5" t="s">
        <v>1462</v>
      </c>
      <c r="O18835" t="s">
        <v>1463</v>
      </c>
      <c r="P18835" t="s">
        <v>431</v>
      </c>
      <c r="Q18835">
        <v>1073793</v>
      </c>
      <c r="AA18835">
        <v>102.72</v>
      </c>
      <c r="AB18835">
        <v>101.61</v>
      </c>
      <c r="AC18835">
        <v>98.54</v>
      </c>
      <c r="AD18835">
        <v>105.39</v>
      </c>
      <c r="AE18835">
        <v>100.09</v>
      </c>
      <c r="AF18835" t="s">
        <v>5977</v>
      </c>
      <c r="AG18835" t="s">
        <v>5977</v>
      </c>
      <c r="AH18835" t="s">
        <v>5977</v>
      </c>
      <c r="AI18835" t="s">
        <v>5977</v>
      </c>
      <c r="AJ18835" t="s">
        <v>5977</v>
      </c>
    </row>
    <row r="18836" spans="1:36" x14ac:dyDescent="0.25">
      <c r="A18836" t="s">
        <v>1457</v>
      </c>
      <c r="B18836" t="s">
        <v>1458</v>
      </c>
      <c r="C18836" t="s">
        <v>31080</v>
      </c>
      <c r="D18836" t="s">
        <v>31081</v>
      </c>
      <c r="E18836">
        <v>40.5</v>
      </c>
      <c r="F18836">
        <v>42.155500000000004</v>
      </c>
      <c r="G18836">
        <v>2.2827999999999999</v>
      </c>
      <c r="H18836" t="s">
        <v>128</v>
      </c>
      <c r="L18836">
        <v>2007</v>
      </c>
      <c r="M18836" t="s">
        <v>27472</v>
      </c>
      <c r="N18836" t="s">
        <v>1462</v>
      </c>
      <c r="O18836" t="s">
        <v>1463</v>
      </c>
      <c r="P18836" t="s">
        <v>431</v>
      </c>
      <c r="Q18836">
        <v>1071672</v>
      </c>
      <c r="AA18836">
        <v>110.6</v>
      </c>
      <c r="AB18836">
        <v>103.25</v>
      </c>
      <c r="AC18836">
        <v>100.82</v>
      </c>
      <c r="AD18836">
        <v>108.59</v>
      </c>
      <c r="AE18836">
        <v>102.13</v>
      </c>
      <c r="AF18836" t="s">
        <v>5977</v>
      </c>
      <c r="AG18836" t="s">
        <v>5977</v>
      </c>
      <c r="AH18836" t="s">
        <v>5977</v>
      </c>
      <c r="AI18836" t="s">
        <v>5977</v>
      </c>
      <c r="AJ18836" t="s">
        <v>5977</v>
      </c>
    </row>
    <row r="18837" spans="1:36" x14ac:dyDescent="0.25">
      <c r="A18837" t="s">
        <v>186</v>
      </c>
      <c r="B18837" t="s">
        <v>187</v>
      </c>
      <c r="C18837" t="s">
        <v>31096</v>
      </c>
      <c r="D18837" t="s">
        <v>31097</v>
      </c>
      <c r="E18837">
        <v>40.462000000000003</v>
      </c>
      <c r="F18837">
        <v>43.453400000000002</v>
      </c>
      <c r="G18837">
        <v>4.8994999999999997</v>
      </c>
      <c r="H18837" t="s">
        <v>1615</v>
      </c>
      <c r="N18837" t="s">
        <v>536</v>
      </c>
      <c r="O18837" t="s">
        <v>11230</v>
      </c>
      <c r="P18837" t="s">
        <v>536</v>
      </c>
      <c r="AF18837" t="s">
        <v>43</v>
      </c>
      <c r="AG18837" t="s">
        <v>43</v>
      </c>
      <c r="AH18837" t="s">
        <v>43</v>
      </c>
      <c r="AI18837" t="s">
        <v>43</v>
      </c>
      <c r="AJ18837" t="s">
        <v>43</v>
      </c>
    </row>
    <row r="18838" spans="1:36" x14ac:dyDescent="0.25">
      <c r="A18838" t="s">
        <v>1595</v>
      </c>
      <c r="B18838" t="s">
        <v>1596</v>
      </c>
      <c r="C18838" t="s">
        <v>31098</v>
      </c>
      <c r="D18838" t="s">
        <v>31099</v>
      </c>
      <c r="E18838">
        <v>40.4</v>
      </c>
      <c r="F18838">
        <v>-34.934399999999997</v>
      </c>
      <c r="G18838">
        <v>-58.015999999999998</v>
      </c>
      <c r="H18838" t="s">
        <v>110</v>
      </c>
      <c r="M18838" t="s">
        <v>31100</v>
      </c>
      <c r="N18838" t="s">
        <v>1600</v>
      </c>
      <c r="O18838" t="s">
        <v>1601</v>
      </c>
      <c r="P18838" t="s">
        <v>1600</v>
      </c>
      <c r="R18838">
        <v>2015</v>
      </c>
      <c r="AE18838">
        <v>183.03</v>
      </c>
      <c r="AF18838" t="s">
        <v>43</v>
      </c>
      <c r="AG18838" t="s">
        <v>43</v>
      </c>
      <c r="AH18838" t="s">
        <v>43</v>
      </c>
      <c r="AI18838" t="s">
        <v>43</v>
      </c>
      <c r="AJ18838" t="s">
        <v>44</v>
      </c>
    </row>
    <row r="18839" spans="1:36" x14ac:dyDescent="0.25">
      <c r="A18839" t="s">
        <v>69</v>
      </c>
      <c r="B18839" t="s">
        <v>70</v>
      </c>
      <c r="C18839" t="s">
        <v>31101</v>
      </c>
      <c r="D18839" t="s">
        <v>31102</v>
      </c>
      <c r="E18839">
        <v>40.4</v>
      </c>
      <c r="F18839">
        <v>-24.0242</v>
      </c>
      <c r="G18839">
        <v>-47.355600000000003</v>
      </c>
      <c r="H18839" t="s">
        <v>40</v>
      </c>
      <c r="L18839">
        <v>1986</v>
      </c>
      <c r="N18839" t="s">
        <v>73</v>
      </c>
      <c r="O18839" t="s">
        <v>74</v>
      </c>
      <c r="P18839" t="s">
        <v>73</v>
      </c>
      <c r="R18839">
        <v>2017</v>
      </c>
      <c r="AA18839">
        <v>129.96</v>
      </c>
      <c r="AB18839">
        <v>181.88</v>
      </c>
      <c r="AC18839">
        <v>167.78</v>
      </c>
      <c r="AD18839">
        <v>160.9</v>
      </c>
      <c r="AE18839">
        <v>149.47</v>
      </c>
      <c r="AF18839" t="s">
        <v>49</v>
      </c>
      <c r="AG18839" t="s">
        <v>49</v>
      </c>
      <c r="AH18839" t="s">
        <v>49</v>
      </c>
      <c r="AI18839" t="s">
        <v>49</v>
      </c>
      <c r="AJ18839" t="s">
        <v>49</v>
      </c>
    </row>
    <row r="18840" spans="1:36" x14ac:dyDescent="0.25">
      <c r="A18840" t="s">
        <v>531</v>
      </c>
      <c r="B18840" t="s">
        <v>532</v>
      </c>
      <c r="C18840" t="s">
        <v>31103</v>
      </c>
      <c r="D18840" t="s">
        <v>31104</v>
      </c>
      <c r="E18840">
        <v>40.4</v>
      </c>
      <c r="F18840">
        <v>48.320599999999999</v>
      </c>
      <c r="G18840">
        <v>13.3161</v>
      </c>
      <c r="H18840" t="s">
        <v>40</v>
      </c>
      <c r="L18840">
        <v>1944</v>
      </c>
      <c r="M18840" t="s">
        <v>23793</v>
      </c>
      <c r="N18840" t="s">
        <v>536</v>
      </c>
      <c r="O18840" t="s">
        <v>537</v>
      </c>
      <c r="P18840" t="s">
        <v>536</v>
      </c>
      <c r="Q18840">
        <v>1013536</v>
      </c>
      <c r="AA18840">
        <v>189.3</v>
      </c>
      <c r="AB18840">
        <v>148</v>
      </c>
      <c r="AC18840">
        <v>168.58</v>
      </c>
      <c r="AD18840">
        <v>147.72</v>
      </c>
      <c r="AE18840">
        <v>146.72999999999999</v>
      </c>
      <c r="AF18840" t="s">
        <v>49</v>
      </c>
      <c r="AG18840" t="s">
        <v>49</v>
      </c>
      <c r="AH18840" t="s">
        <v>49</v>
      </c>
      <c r="AI18840" t="s">
        <v>49</v>
      </c>
      <c r="AJ18840" t="s">
        <v>49</v>
      </c>
    </row>
    <row r="18841" spans="1:36" x14ac:dyDescent="0.25">
      <c r="A18841" t="s">
        <v>75</v>
      </c>
      <c r="B18841" t="s">
        <v>76</v>
      </c>
      <c r="C18841" t="s">
        <v>31105</v>
      </c>
      <c r="D18841" t="s">
        <v>31106</v>
      </c>
      <c r="E18841">
        <v>40.299999999999997</v>
      </c>
      <c r="F18841">
        <v>38.67</v>
      </c>
      <c r="G18841">
        <v>140.79499999999999</v>
      </c>
      <c r="H18841" t="s">
        <v>1049</v>
      </c>
      <c r="N18841" t="s">
        <v>4342</v>
      </c>
      <c r="O18841" t="s">
        <v>4343</v>
      </c>
      <c r="P18841" t="s">
        <v>4342</v>
      </c>
      <c r="AA18841">
        <v>58.13</v>
      </c>
      <c r="AB18841">
        <v>59.6</v>
      </c>
      <c r="AC18841">
        <v>60.34</v>
      </c>
      <c r="AD18841">
        <v>59.06</v>
      </c>
      <c r="AE18841">
        <v>57.16</v>
      </c>
      <c r="AF18841" t="s">
        <v>4344</v>
      </c>
      <c r="AG18841" t="s">
        <v>4344</v>
      </c>
      <c r="AH18841" t="s">
        <v>4344</v>
      </c>
      <c r="AI18841" t="s">
        <v>4344</v>
      </c>
      <c r="AJ18841" t="s">
        <v>4344</v>
      </c>
    </row>
    <row r="18842" spans="1:36" x14ac:dyDescent="0.25">
      <c r="A18842" t="s">
        <v>75</v>
      </c>
      <c r="B18842" t="s">
        <v>76</v>
      </c>
      <c r="C18842" t="s">
        <v>31107</v>
      </c>
      <c r="D18842" t="s">
        <v>31108</v>
      </c>
      <c r="E18842">
        <v>40.299999999999997</v>
      </c>
      <c r="F18842">
        <v>33.511000000000003</v>
      </c>
      <c r="G18842">
        <v>131.369</v>
      </c>
      <c r="H18842" t="s">
        <v>1049</v>
      </c>
      <c r="N18842" t="s">
        <v>4342</v>
      </c>
      <c r="O18842" t="s">
        <v>4343</v>
      </c>
      <c r="P18842" t="s">
        <v>4342</v>
      </c>
      <c r="AA18842">
        <v>72.89</v>
      </c>
      <c r="AB18842">
        <v>67.39</v>
      </c>
      <c r="AC18842">
        <v>64.72</v>
      </c>
      <c r="AD18842">
        <v>62.29</v>
      </c>
      <c r="AE18842">
        <v>68.89</v>
      </c>
      <c r="AF18842" t="s">
        <v>4344</v>
      </c>
      <c r="AG18842" t="s">
        <v>4344</v>
      </c>
      <c r="AH18842" t="s">
        <v>4344</v>
      </c>
      <c r="AI18842" t="s">
        <v>4344</v>
      </c>
      <c r="AJ18842" t="s">
        <v>4344</v>
      </c>
    </row>
    <row r="18843" spans="1:36" x14ac:dyDescent="0.25">
      <c r="A18843" t="s">
        <v>1457</v>
      </c>
      <c r="B18843" t="s">
        <v>1458</v>
      </c>
      <c r="C18843" t="s">
        <v>31109</v>
      </c>
      <c r="D18843" t="s">
        <v>31110</v>
      </c>
      <c r="E18843">
        <v>40.299999999999997</v>
      </c>
      <c r="F18843">
        <v>43.267400000000002</v>
      </c>
      <c r="G18843">
        <v>-8.7833000000000006</v>
      </c>
      <c r="H18843" t="s">
        <v>128</v>
      </c>
      <c r="L18843">
        <v>2006</v>
      </c>
      <c r="M18843" t="s">
        <v>31111</v>
      </c>
      <c r="N18843" t="s">
        <v>1462</v>
      </c>
      <c r="O18843" t="s">
        <v>1463</v>
      </c>
      <c r="P18843" t="s">
        <v>431</v>
      </c>
      <c r="Q18843">
        <v>1068754</v>
      </c>
      <c r="AA18843">
        <v>123.4</v>
      </c>
      <c r="AB18843">
        <v>94.75</v>
      </c>
      <c r="AC18843">
        <v>99.24</v>
      </c>
      <c r="AD18843">
        <v>102.7</v>
      </c>
      <c r="AE18843">
        <v>93.73</v>
      </c>
      <c r="AF18843" t="s">
        <v>5977</v>
      </c>
      <c r="AG18843" t="s">
        <v>5977</v>
      </c>
      <c r="AH18843" t="s">
        <v>5977</v>
      </c>
      <c r="AI18843" t="s">
        <v>5977</v>
      </c>
      <c r="AJ18843" t="s">
        <v>5977</v>
      </c>
    </row>
    <row r="18844" spans="1:36" x14ac:dyDescent="0.25">
      <c r="A18844" t="s">
        <v>1457</v>
      </c>
      <c r="B18844" t="s">
        <v>1458</v>
      </c>
      <c r="C18844" t="s">
        <v>31112</v>
      </c>
      <c r="D18844" t="s">
        <v>31113</v>
      </c>
      <c r="E18844">
        <v>40.299999999999997</v>
      </c>
      <c r="F18844">
        <v>43.008400000000002</v>
      </c>
      <c r="G18844">
        <v>-9.1133000000000006</v>
      </c>
      <c r="H18844" t="s">
        <v>128</v>
      </c>
      <c r="L18844">
        <v>2006</v>
      </c>
      <c r="M18844" t="s">
        <v>31114</v>
      </c>
      <c r="N18844" t="s">
        <v>1462</v>
      </c>
      <c r="O18844" t="s">
        <v>1463</v>
      </c>
      <c r="P18844" t="s">
        <v>431</v>
      </c>
      <c r="Q18844">
        <v>1058392</v>
      </c>
      <c r="AA18844">
        <v>115.4</v>
      </c>
      <c r="AB18844">
        <v>100.35</v>
      </c>
      <c r="AC18844">
        <v>102.75</v>
      </c>
      <c r="AD18844">
        <v>100.19</v>
      </c>
      <c r="AE18844">
        <v>93.73</v>
      </c>
      <c r="AF18844" t="s">
        <v>5977</v>
      </c>
      <c r="AG18844" t="s">
        <v>5977</v>
      </c>
      <c r="AH18844" t="s">
        <v>5977</v>
      </c>
      <c r="AI18844" t="s">
        <v>5977</v>
      </c>
      <c r="AJ18844" t="s">
        <v>5977</v>
      </c>
    </row>
    <row r="18845" spans="1:36" x14ac:dyDescent="0.25">
      <c r="A18845" t="s">
        <v>1286</v>
      </c>
      <c r="B18845" t="s">
        <v>1287</v>
      </c>
      <c r="C18845" t="s">
        <v>31115</v>
      </c>
      <c r="D18845" t="s">
        <v>31116</v>
      </c>
      <c r="E18845">
        <v>40.299999999999997</v>
      </c>
      <c r="F18845">
        <v>52.756</v>
      </c>
      <c r="G18845">
        <v>1.353</v>
      </c>
      <c r="H18845" t="s">
        <v>1049</v>
      </c>
      <c r="N18845" t="s">
        <v>4342</v>
      </c>
      <c r="O18845" t="s">
        <v>4343</v>
      </c>
      <c r="P18845" t="s">
        <v>4342</v>
      </c>
      <c r="AA18845">
        <v>58.09</v>
      </c>
      <c r="AB18845">
        <v>57.78</v>
      </c>
      <c r="AC18845">
        <v>56.87</v>
      </c>
      <c r="AD18845">
        <v>57.04</v>
      </c>
      <c r="AE18845">
        <v>58.23</v>
      </c>
      <c r="AF18845" t="s">
        <v>4344</v>
      </c>
      <c r="AG18845" t="s">
        <v>4344</v>
      </c>
      <c r="AH18845" t="s">
        <v>4344</v>
      </c>
      <c r="AI18845" t="s">
        <v>4344</v>
      </c>
      <c r="AJ18845" t="s">
        <v>4344</v>
      </c>
    </row>
    <row r="18846" spans="1:36" x14ac:dyDescent="0.25">
      <c r="A18846" t="s">
        <v>36</v>
      </c>
      <c r="B18846" t="s">
        <v>37</v>
      </c>
      <c r="C18846" t="s">
        <v>31121</v>
      </c>
      <c r="D18846" t="s">
        <v>31122</v>
      </c>
      <c r="E18846">
        <v>40.25</v>
      </c>
      <c r="F18846">
        <v>37.92</v>
      </c>
      <c r="G18846">
        <v>120.75</v>
      </c>
      <c r="H18846" t="s">
        <v>128</v>
      </c>
      <c r="N18846" t="s">
        <v>8613</v>
      </c>
      <c r="O18846" t="s">
        <v>12531</v>
      </c>
      <c r="Q18846">
        <v>1063781</v>
      </c>
      <c r="AE18846">
        <v>74.680000000000007</v>
      </c>
      <c r="AF18846" t="s">
        <v>43</v>
      </c>
      <c r="AG18846" t="s">
        <v>43</v>
      </c>
      <c r="AH18846" t="s">
        <v>43</v>
      </c>
      <c r="AI18846" t="s">
        <v>43</v>
      </c>
      <c r="AJ18846" t="s">
        <v>44</v>
      </c>
    </row>
    <row r="18847" spans="1:36" x14ac:dyDescent="0.25">
      <c r="A18847" t="s">
        <v>69</v>
      </c>
      <c r="B18847" t="s">
        <v>70</v>
      </c>
      <c r="C18847" t="s">
        <v>31123</v>
      </c>
      <c r="D18847" t="s">
        <v>31124</v>
      </c>
      <c r="E18847">
        <v>40.200000000000003</v>
      </c>
      <c r="F18847">
        <v>-21.099900000000002</v>
      </c>
      <c r="G18847">
        <v>-49.317700000000002</v>
      </c>
      <c r="H18847" t="s">
        <v>1615</v>
      </c>
      <c r="L18847">
        <v>2008</v>
      </c>
      <c r="N18847" t="s">
        <v>73</v>
      </c>
      <c r="O18847" t="s">
        <v>74</v>
      </c>
      <c r="P18847" t="s">
        <v>73</v>
      </c>
      <c r="Q18847">
        <v>1114012</v>
      </c>
      <c r="R18847">
        <v>2017</v>
      </c>
      <c r="AF18847" t="s">
        <v>43</v>
      </c>
      <c r="AG18847" t="s">
        <v>43</v>
      </c>
      <c r="AH18847" t="s">
        <v>43</v>
      </c>
      <c r="AI18847" t="s">
        <v>43</v>
      </c>
      <c r="AJ18847" t="s">
        <v>43</v>
      </c>
    </row>
    <row r="18848" spans="1:36" x14ac:dyDescent="0.25">
      <c r="A18848" t="s">
        <v>36</v>
      </c>
      <c r="B18848" t="s">
        <v>37</v>
      </c>
      <c r="C18848" t="s">
        <v>31125</v>
      </c>
      <c r="D18848" t="s">
        <v>31126</v>
      </c>
      <c r="E18848">
        <v>40.200000000000003</v>
      </c>
      <c r="F18848">
        <v>40.408999999999999</v>
      </c>
      <c r="G18848">
        <v>111.256</v>
      </c>
      <c r="H18848" t="s">
        <v>1049</v>
      </c>
      <c r="N18848" t="s">
        <v>4342</v>
      </c>
      <c r="O18848" t="s">
        <v>4343</v>
      </c>
      <c r="P18848" t="s">
        <v>4342</v>
      </c>
      <c r="AA18848">
        <v>63.17</v>
      </c>
      <c r="AB18848">
        <v>57.81</v>
      </c>
      <c r="AC18848">
        <v>58.09</v>
      </c>
      <c r="AD18848">
        <v>58.95</v>
      </c>
      <c r="AE18848">
        <v>58.9</v>
      </c>
      <c r="AF18848" t="s">
        <v>4344</v>
      </c>
      <c r="AG18848" t="s">
        <v>4344</v>
      </c>
      <c r="AH18848" t="s">
        <v>4344</v>
      </c>
      <c r="AI18848" t="s">
        <v>4344</v>
      </c>
      <c r="AJ18848" t="s">
        <v>4344</v>
      </c>
    </row>
    <row r="18849" spans="1:36" x14ac:dyDescent="0.25">
      <c r="A18849" t="s">
        <v>531</v>
      </c>
      <c r="B18849" t="s">
        <v>532</v>
      </c>
      <c r="C18849" t="s">
        <v>31127</v>
      </c>
      <c r="D18849" t="s">
        <v>31128</v>
      </c>
      <c r="E18849">
        <v>40.200000000000003</v>
      </c>
      <c r="F18849">
        <v>53.341999999999999</v>
      </c>
      <c r="G18849">
        <v>12.057</v>
      </c>
      <c r="H18849" t="s">
        <v>1049</v>
      </c>
      <c r="N18849" t="s">
        <v>4342</v>
      </c>
      <c r="O18849" t="s">
        <v>4343</v>
      </c>
      <c r="P18849" t="s">
        <v>4342</v>
      </c>
      <c r="AA18849">
        <v>55.45</v>
      </c>
      <c r="AB18849">
        <v>57.69</v>
      </c>
      <c r="AC18849">
        <v>58.25</v>
      </c>
      <c r="AD18849">
        <v>56.88</v>
      </c>
      <c r="AE18849">
        <v>57.5</v>
      </c>
      <c r="AF18849" t="s">
        <v>4344</v>
      </c>
      <c r="AG18849" t="s">
        <v>4344</v>
      </c>
      <c r="AH18849" t="s">
        <v>4344</v>
      </c>
      <c r="AI18849" t="s">
        <v>4344</v>
      </c>
      <c r="AJ18849" t="s">
        <v>4344</v>
      </c>
    </row>
    <row r="18850" spans="1:36" x14ac:dyDescent="0.25">
      <c r="A18850" t="s">
        <v>75</v>
      </c>
      <c r="B18850" t="s">
        <v>76</v>
      </c>
      <c r="C18850" t="s">
        <v>31129</v>
      </c>
      <c r="D18850" t="s">
        <v>31130</v>
      </c>
      <c r="E18850">
        <v>40.200000000000003</v>
      </c>
      <c r="F18850">
        <v>34.725299999999997</v>
      </c>
      <c r="G18850">
        <v>137.2852</v>
      </c>
      <c r="H18850" t="s">
        <v>1049</v>
      </c>
      <c r="M18850" t="s">
        <v>31058</v>
      </c>
      <c r="N18850" t="s">
        <v>31059</v>
      </c>
      <c r="O18850" t="s">
        <v>31060</v>
      </c>
      <c r="P18850" t="s">
        <v>47</v>
      </c>
      <c r="AA18850">
        <v>73.73</v>
      </c>
      <c r="AB18850">
        <v>70.62</v>
      </c>
      <c r="AC18850">
        <v>64.48</v>
      </c>
      <c r="AD18850">
        <v>69.91</v>
      </c>
      <c r="AE18850">
        <v>69.67</v>
      </c>
      <c r="AF18850" t="s">
        <v>4344</v>
      </c>
      <c r="AG18850" t="s">
        <v>4344</v>
      </c>
      <c r="AH18850" t="s">
        <v>4344</v>
      </c>
      <c r="AI18850" t="s">
        <v>4344</v>
      </c>
      <c r="AJ18850" t="s">
        <v>4344</v>
      </c>
    </row>
    <row r="18851" spans="1:36" x14ac:dyDescent="0.25">
      <c r="A18851" t="s">
        <v>164</v>
      </c>
      <c r="B18851" t="s">
        <v>165</v>
      </c>
      <c r="C18851" t="s">
        <v>31131</v>
      </c>
      <c r="D18851" t="s">
        <v>31132</v>
      </c>
      <c r="E18851">
        <v>40.1</v>
      </c>
      <c r="F18851">
        <v>43.929400000000001</v>
      </c>
      <c r="G18851">
        <v>-80.343699999999998</v>
      </c>
      <c r="H18851" t="s">
        <v>128</v>
      </c>
      <c r="M18851" t="s">
        <v>31133</v>
      </c>
      <c r="N18851" t="s">
        <v>169</v>
      </c>
      <c r="O18851" t="s">
        <v>20280</v>
      </c>
      <c r="P18851" t="s">
        <v>169</v>
      </c>
      <c r="R18851">
        <v>2016</v>
      </c>
      <c r="AE18851">
        <v>93.03</v>
      </c>
      <c r="AF18851" t="s">
        <v>43</v>
      </c>
      <c r="AG18851" t="s">
        <v>43</v>
      </c>
      <c r="AH18851" t="s">
        <v>43</v>
      </c>
      <c r="AI18851" t="s">
        <v>43</v>
      </c>
      <c r="AJ18851" t="s">
        <v>44</v>
      </c>
    </row>
    <row r="18852" spans="1:36" x14ac:dyDescent="0.25">
      <c r="A18852" t="s">
        <v>8411</v>
      </c>
      <c r="B18852" t="s">
        <v>8412</v>
      </c>
      <c r="C18852" t="s">
        <v>31134</v>
      </c>
      <c r="D18852" t="s">
        <v>31135</v>
      </c>
      <c r="E18852">
        <v>40</v>
      </c>
      <c r="F18852">
        <v>-14.7333</v>
      </c>
      <c r="G18852">
        <v>15.033300000000001</v>
      </c>
      <c r="H18852" t="s">
        <v>40</v>
      </c>
      <c r="N18852" t="s">
        <v>3218</v>
      </c>
      <c r="O18852" t="s">
        <v>3219</v>
      </c>
      <c r="P18852" t="s">
        <v>3220</v>
      </c>
      <c r="Q18852">
        <v>1014569</v>
      </c>
      <c r="AA18852">
        <v>165.92</v>
      </c>
      <c r="AB18852">
        <v>138.22999999999999</v>
      </c>
      <c r="AC18852">
        <v>128.15</v>
      </c>
      <c r="AD18852">
        <v>152.57</v>
      </c>
      <c r="AE18852">
        <v>125.42</v>
      </c>
      <c r="AF18852" t="s">
        <v>49</v>
      </c>
      <c r="AG18852" t="s">
        <v>49</v>
      </c>
      <c r="AH18852" t="s">
        <v>49</v>
      </c>
      <c r="AI18852" t="s">
        <v>49</v>
      </c>
      <c r="AJ18852" t="s">
        <v>49</v>
      </c>
    </row>
    <row r="18853" spans="1:36" x14ac:dyDescent="0.25">
      <c r="A18853" t="s">
        <v>1595</v>
      </c>
      <c r="B18853" t="s">
        <v>1596</v>
      </c>
      <c r="C18853" t="s">
        <v>31136</v>
      </c>
      <c r="D18853" t="s">
        <v>31137</v>
      </c>
      <c r="E18853">
        <v>40</v>
      </c>
      <c r="F18853">
        <v>-31.776399999999999</v>
      </c>
      <c r="G18853">
        <v>-60.455300000000001</v>
      </c>
      <c r="H18853" t="s">
        <v>58</v>
      </c>
      <c r="M18853" t="s">
        <v>27321</v>
      </c>
      <c r="N18853" t="s">
        <v>1600</v>
      </c>
      <c r="O18853" t="s">
        <v>1601</v>
      </c>
      <c r="P18853" t="s">
        <v>1600</v>
      </c>
      <c r="Q18853">
        <v>1086329</v>
      </c>
      <c r="R18853">
        <v>2015</v>
      </c>
      <c r="AE18853">
        <v>224.04</v>
      </c>
      <c r="AF18853" t="s">
        <v>43</v>
      </c>
      <c r="AG18853" t="s">
        <v>43</v>
      </c>
      <c r="AH18853" t="s">
        <v>43</v>
      </c>
      <c r="AI18853" t="s">
        <v>43</v>
      </c>
      <c r="AJ18853" t="s">
        <v>44</v>
      </c>
    </row>
    <row r="18854" spans="1:36" x14ac:dyDescent="0.25">
      <c r="A18854" t="s">
        <v>1595</v>
      </c>
      <c r="B18854" t="s">
        <v>1596</v>
      </c>
      <c r="C18854" t="s">
        <v>31138</v>
      </c>
      <c r="D18854" t="s">
        <v>31139</v>
      </c>
      <c r="E18854">
        <v>40</v>
      </c>
      <c r="F18854">
        <v>-31.4391</v>
      </c>
      <c r="G18854">
        <v>-62.111899999999999</v>
      </c>
      <c r="H18854" t="s">
        <v>58</v>
      </c>
      <c r="L18854">
        <v>1978.5</v>
      </c>
      <c r="M18854" t="s">
        <v>5886</v>
      </c>
      <c r="N18854" t="s">
        <v>1600</v>
      </c>
      <c r="O18854" t="s">
        <v>1601</v>
      </c>
      <c r="P18854" t="s">
        <v>1600</v>
      </c>
      <c r="Q18854">
        <v>1048466</v>
      </c>
      <c r="R18854">
        <v>2015</v>
      </c>
      <c r="AE18854">
        <v>224.04</v>
      </c>
      <c r="AF18854" t="s">
        <v>43</v>
      </c>
      <c r="AG18854" t="s">
        <v>43</v>
      </c>
      <c r="AH18854" t="s">
        <v>43</v>
      </c>
      <c r="AI18854" t="s">
        <v>43</v>
      </c>
      <c r="AJ18854" t="s">
        <v>44</v>
      </c>
    </row>
    <row r="18855" spans="1:36" x14ac:dyDescent="0.25">
      <c r="A18855" t="s">
        <v>813</v>
      </c>
      <c r="B18855" t="s">
        <v>814</v>
      </c>
      <c r="C18855" t="s">
        <v>31140</v>
      </c>
      <c r="D18855" t="s">
        <v>31141</v>
      </c>
      <c r="E18855">
        <v>40</v>
      </c>
      <c r="F18855">
        <v>-21.860099999999999</v>
      </c>
      <c r="G18855">
        <v>140.91579999999999</v>
      </c>
      <c r="H18855" t="s">
        <v>58</v>
      </c>
      <c r="M18855" t="s">
        <v>31142</v>
      </c>
      <c r="N18855" t="s">
        <v>818</v>
      </c>
      <c r="O18855" t="s">
        <v>819</v>
      </c>
      <c r="P18855" t="s">
        <v>818</v>
      </c>
      <c r="Q18855">
        <v>1047647</v>
      </c>
      <c r="AE18855">
        <v>110.93</v>
      </c>
      <c r="AF18855" t="s">
        <v>43</v>
      </c>
      <c r="AG18855" t="s">
        <v>43</v>
      </c>
      <c r="AH18855" t="s">
        <v>43</v>
      </c>
      <c r="AI18855" t="s">
        <v>43</v>
      </c>
      <c r="AJ18855" t="s">
        <v>44</v>
      </c>
    </row>
    <row r="18856" spans="1:36" x14ac:dyDescent="0.25">
      <c r="A18856" t="s">
        <v>813</v>
      </c>
      <c r="B18856" t="s">
        <v>814</v>
      </c>
      <c r="C18856" t="s">
        <v>31143</v>
      </c>
      <c r="D18856" t="s">
        <v>31144</v>
      </c>
      <c r="E18856">
        <v>40</v>
      </c>
      <c r="F18856">
        <v>-42.611199999999997</v>
      </c>
      <c r="G18856">
        <v>146.84569999999999</v>
      </c>
      <c r="H18856" t="s">
        <v>40</v>
      </c>
      <c r="M18856" t="s">
        <v>9403</v>
      </c>
      <c r="N18856" t="s">
        <v>818</v>
      </c>
      <c r="O18856" t="s">
        <v>819</v>
      </c>
      <c r="P18856" t="s">
        <v>818</v>
      </c>
      <c r="Q18856">
        <v>1019023</v>
      </c>
      <c r="S18856">
        <v>161.9877778</v>
      </c>
      <c r="T18856">
        <v>210.8113889</v>
      </c>
      <c r="U18856">
        <v>44.148055560000003</v>
      </c>
      <c r="V18856">
        <v>102.96777779999999</v>
      </c>
      <c r="W18856">
        <v>184.23027780000001</v>
      </c>
      <c r="X18856">
        <v>181.35166670000001</v>
      </c>
      <c r="Z18856" t="s">
        <v>820</v>
      </c>
      <c r="AA18856">
        <v>122.37</v>
      </c>
      <c r="AB18856">
        <v>126.83</v>
      </c>
      <c r="AC18856">
        <v>101.54</v>
      </c>
      <c r="AD18856">
        <v>141.77000000000001</v>
      </c>
      <c r="AE18856">
        <v>145.13</v>
      </c>
      <c r="AF18856" t="s">
        <v>49</v>
      </c>
      <c r="AG18856" t="s">
        <v>49</v>
      </c>
      <c r="AH18856" t="s">
        <v>49</v>
      </c>
      <c r="AI18856" t="s">
        <v>49</v>
      </c>
      <c r="AJ18856" t="s">
        <v>49</v>
      </c>
    </row>
    <row r="18857" spans="1:36" x14ac:dyDescent="0.25">
      <c r="A18857" t="s">
        <v>3111</v>
      </c>
      <c r="B18857" t="s">
        <v>3112</v>
      </c>
      <c r="C18857" t="s">
        <v>31145</v>
      </c>
      <c r="D18857" t="s">
        <v>31146</v>
      </c>
      <c r="E18857">
        <v>40</v>
      </c>
      <c r="F18857">
        <v>47.933300000000003</v>
      </c>
      <c r="G18857">
        <v>14.35</v>
      </c>
      <c r="H18857" t="s">
        <v>40</v>
      </c>
      <c r="L18857">
        <v>1949</v>
      </c>
      <c r="M18857" t="s">
        <v>6017</v>
      </c>
      <c r="N18857" t="s">
        <v>6017</v>
      </c>
      <c r="O18857" t="s">
        <v>6018</v>
      </c>
      <c r="P18857" t="s">
        <v>431</v>
      </c>
      <c r="Q18857">
        <v>1016519</v>
      </c>
      <c r="AA18857">
        <v>152.93</v>
      </c>
      <c r="AB18857">
        <v>170.91</v>
      </c>
      <c r="AC18857">
        <v>123.81</v>
      </c>
      <c r="AD18857">
        <v>128.69999999999999</v>
      </c>
      <c r="AE18857">
        <v>132.82</v>
      </c>
      <c r="AF18857" t="s">
        <v>49</v>
      </c>
      <c r="AG18857" t="s">
        <v>49</v>
      </c>
      <c r="AH18857" t="s">
        <v>49</v>
      </c>
      <c r="AI18857" t="s">
        <v>49</v>
      </c>
      <c r="AJ18857" t="s">
        <v>49</v>
      </c>
    </row>
    <row r="18858" spans="1:36" x14ac:dyDescent="0.25">
      <c r="A18858" t="s">
        <v>2078</v>
      </c>
      <c r="B18858" t="s">
        <v>2079</v>
      </c>
      <c r="C18858" t="s">
        <v>31147</v>
      </c>
      <c r="D18858" t="s">
        <v>31148</v>
      </c>
      <c r="E18858">
        <v>40</v>
      </c>
      <c r="F18858">
        <v>22.658799999999999</v>
      </c>
      <c r="G18858">
        <v>90.337299999999999</v>
      </c>
      <c r="H18858" t="s">
        <v>58</v>
      </c>
      <c r="L18858">
        <v>1987</v>
      </c>
      <c r="N18858" t="s">
        <v>2083</v>
      </c>
      <c r="O18858" t="s">
        <v>31149</v>
      </c>
      <c r="P18858" t="s">
        <v>98</v>
      </c>
      <c r="Q18858">
        <v>1010713</v>
      </c>
      <c r="AE18858">
        <v>264.24</v>
      </c>
      <c r="AF18858" t="s">
        <v>43</v>
      </c>
      <c r="AG18858" t="s">
        <v>43</v>
      </c>
      <c r="AH18858" t="s">
        <v>43</v>
      </c>
      <c r="AI18858" t="s">
        <v>43</v>
      </c>
      <c r="AJ18858" t="s">
        <v>44</v>
      </c>
    </row>
    <row r="18859" spans="1:36" x14ac:dyDescent="0.25">
      <c r="A18859" t="s">
        <v>2078</v>
      </c>
      <c r="B18859" t="s">
        <v>2079</v>
      </c>
      <c r="C18859" t="s">
        <v>31150</v>
      </c>
      <c r="D18859" t="s">
        <v>31151</v>
      </c>
      <c r="E18859">
        <v>40</v>
      </c>
      <c r="F18859">
        <v>22.360199999999999</v>
      </c>
      <c r="G18859">
        <v>91.781199999999998</v>
      </c>
      <c r="H18859" t="s">
        <v>110</v>
      </c>
      <c r="L18859">
        <v>2011</v>
      </c>
      <c r="M18859" t="s">
        <v>31152</v>
      </c>
      <c r="N18859" t="s">
        <v>2083</v>
      </c>
      <c r="O18859" t="s">
        <v>31153</v>
      </c>
      <c r="P18859" t="s">
        <v>98</v>
      </c>
      <c r="AE18859">
        <v>125.82</v>
      </c>
      <c r="AF18859" t="s">
        <v>43</v>
      </c>
      <c r="AG18859" t="s">
        <v>43</v>
      </c>
      <c r="AH18859" t="s">
        <v>43</v>
      </c>
      <c r="AI18859" t="s">
        <v>43</v>
      </c>
      <c r="AJ18859" t="s">
        <v>44</v>
      </c>
    </row>
    <row r="18860" spans="1:36" x14ac:dyDescent="0.25">
      <c r="A18860" t="s">
        <v>692</v>
      </c>
      <c r="B18860" t="s">
        <v>693</v>
      </c>
      <c r="C18860" t="s">
        <v>31154</v>
      </c>
      <c r="D18860" t="s">
        <v>31155</v>
      </c>
      <c r="E18860">
        <v>40</v>
      </c>
      <c r="F18860">
        <v>51.329000000000001</v>
      </c>
      <c r="G18860">
        <v>3.1819000000000002</v>
      </c>
      <c r="H18860" t="s">
        <v>58</v>
      </c>
      <c r="N18860" t="s">
        <v>696</v>
      </c>
      <c r="O18860" t="s">
        <v>697</v>
      </c>
      <c r="P18860" t="s">
        <v>431</v>
      </c>
      <c r="Q18860">
        <v>1014449</v>
      </c>
      <c r="AE18860">
        <v>166.72</v>
      </c>
      <c r="AF18860" t="s">
        <v>43</v>
      </c>
      <c r="AG18860" t="s">
        <v>43</v>
      </c>
      <c r="AH18860" t="s">
        <v>43</v>
      </c>
      <c r="AI18860" t="s">
        <v>43</v>
      </c>
      <c r="AJ18860" t="s">
        <v>44</v>
      </c>
    </row>
    <row r="18861" spans="1:36" x14ac:dyDescent="0.25">
      <c r="A18861" t="s">
        <v>69</v>
      </c>
      <c r="B18861" t="s">
        <v>70</v>
      </c>
      <c r="C18861" t="s">
        <v>31156</v>
      </c>
      <c r="D18861" t="s">
        <v>31157</v>
      </c>
      <c r="E18861">
        <v>40</v>
      </c>
      <c r="F18861">
        <v>-6.4123000000000001</v>
      </c>
      <c r="G18861">
        <v>-35.046199999999999</v>
      </c>
      <c r="H18861" t="s">
        <v>1615</v>
      </c>
      <c r="L18861">
        <v>2011</v>
      </c>
      <c r="N18861" t="s">
        <v>73</v>
      </c>
      <c r="O18861" t="s">
        <v>74</v>
      </c>
      <c r="P18861" t="s">
        <v>73</v>
      </c>
      <c r="R18861">
        <v>2017</v>
      </c>
      <c r="AF18861" t="s">
        <v>43</v>
      </c>
      <c r="AG18861" t="s">
        <v>43</v>
      </c>
      <c r="AH18861" t="s">
        <v>43</v>
      </c>
      <c r="AI18861" t="s">
        <v>43</v>
      </c>
      <c r="AJ18861" t="s">
        <v>43</v>
      </c>
    </row>
    <row r="18862" spans="1:36" x14ac:dyDescent="0.25">
      <c r="A18862" t="s">
        <v>69</v>
      </c>
      <c r="B18862" t="s">
        <v>70</v>
      </c>
      <c r="C18862" t="s">
        <v>6922</v>
      </c>
      <c r="D18862" t="s">
        <v>31158</v>
      </c>
      <c r="E18862">
        <v>40</v>
      </c>
      <c r="F18862">
        <v>-18.494499999999999</v>
      </c>
      <c r="G18862">
        <v>-49.644500000000001</v>
      </c>
      <c r="H18862" t="s">
        <v>1615</v>
      </c>
      <c r="L18862">
        <v>2013</v>
      </c>
      <c r="N18862" t="s">
        <v>73</v>
      </c>
      <c r="O18862" t="s">
        <v>74</v>
      </c>
      <c r="P18862" t="s">
        <v>73</v>
      </c>
      <c r="R18862">
        <v>2017</v>
      </c>
      <c r="AF18862" t="s">
        <v>43</v>
      </c>
      <c r="AG18862" t="s">
        <v>43</v>
      </c>
      <c r="AH18862" t="s">
        <v>43</v>
      </c>
      <c r="AI18862" t="s">
        <v>43</v>
      </c>
      <c r="AJ18862" t="s">
        <v>43</v>
      </c>
    </row>
    <row r="18863" spans="1:36" x14ac:dyDescent="0.25">
      <c r="A18863" t="s">
        <v>69</v>
      </c>
      <c r="B18863" t="s">
        <v>70</v>
      </c>
      <c r="C18863" t="s">
        <v>31159</v>
      </c>
      <c r="D18863" t="s">
        <v>31160</v>
      </c>
      <c r="E18863">
        <v>40</v>
      </c>
      <c r="F18863">
        <v>-21.2118</v>
      </c>
      <c r="G18863">
        <v>-48.828000000000003</v>
      </c>
      <c r="H18863" t="s">
        <v>1615</v>
      </c>
      <c r="L18863">
        <v>2015</v>
      </c>
      <c r="N18863" t="s">
        <v>73</v>
      </c>
      <c r="O18863" t="s">
        <v>74</v>
      </c>
      <c r="P18863" t="s">
        <v>73</v>
      </c>
      <c r="R18863">
        <v>2017</v>
      </c>
      <c r="AF18863" t="s">
        <v>43</v>
      </c>
      <c r="AG18863" t="s">
        <v>43</v>
      </c>
      <c r="AH18863" t="s">
        <v>43</v>
      </c>
      <c r="AI18863" t="s">
        <v>43</v>
      </c>
      <c r="AJ18863" t="s">
        <v>43</v>
      </c>
    </row>
    <row r="18864" spans="1:36" x14ac:dyDescent="0.25">
      <c r="A18864" t="s">
        <v>69</v>
      </c>
      <c r="B18864" t="s">
        <v>70</v>
      </c>
      <c r="C18864" t="s">
        <v>31161</v>
      </c>
      <c r="D18864" t="s">
        <v>31162</v>
      </c>
      <c r="E18864">
        <v>40</v>
      </c>
      <c r="F18864">
        <v>-21.325500000000002</v>
      </c>
      <c r="G18864">
        <v>-50.945599999999999</v>
      </c>
      <c r="H18864" t="s">
        <v>1615</v>
      </c>
      <c r="L18864">
        <v>2009</v>
      </c>
      <c r="N18864" t="s">
        <v>73</v>
      </c>
      <c r="O18864" t="s">
        <v>74</v>
      </c>
      <c r="P18864" t="s">
        <v>73</v>
      </c>
      <c r="R18864">
        <v>2017</v>
      </c>
      <c r="AF18864" t="s">
        <v>43</v>
      </c>
      <c r="AG18864" t="s">
        <v>43</v>
      </c>
      <c r="AH18864" t="s">
        <v>43</v>
      </c>
      <c r="AI18864" t="s">
        <v>43</v>
      </c>
      <c r="AJ18864" t="s">
        <v>43</v>
      </c>
    </row>
    <row r="18865" spans="1:36" x14ac:dyDescent="0.25">
      <c r="A18865" t="s">
        <v>69</v>
      </c>
      <c r="B18865" t="s">
        <v>70</v>
      </c>
      <c r="C18865" t="s">
        <v>31163</v>
      </c>
      <c r="D18865" t="s">
        <v>31164</v>
      </c>
      <c r="E18865">
        <v>40</v>
      </c>
      <c r="F18865">
        <v>-20.526499999999999</v>
      </c>
      <c r="G18865">
        <v>-51.234499999999997</v>
      </c>
      <c r="H18865" t="s">
        <v>1615</v>
      </c>
      <c r="L18865">
        <v>2007</v>
      </c>
      <c r="N18865" t="s">
        <v>73</v>
      </c>
      <c r="O18865" t="s">
        <v>74</v>
      </c>
      <c r="P18865" t="s">
        <v>73</v>
      </c>
      <c r="Q18865">
        <v>1110064</v>
      </c>
      <c r="R18865">
        <v>2017</v>
      </c>
      <c r="AF18865" t="s">
        <v>43</v>
      </c>
      <c r="AG18865" t="s">
        <v>43</v>
      </c>
      <c r="AH18865" t="s">
        <v>43</v>
      </c>
      <c r="AI18865" t="s">
        <v>43</v>
      </c>
      <c r="AJ18865" t="s">
        <v>43</v>
      </c>
    </row>
    <row r="18866" spans="1:36" x14ac:dyDescent="0.25">
      <c r="A18866" t="s">
        <v>69</v>
      </c>
      <c r="B18866" t="s">
        <v>70</v>
      </c>
      <c r="C18866" t="s">
        <v>31165</v>
      </c>
      <c r="D18866" t="s">
        <v>31166</v>
      </c>
      <c r="E18866">
        <v>40</v>
      </c>
      <c r="F18866">
        <v>-19.463999999999999</v>
      </c>
      <c r="G18866">
        <v>-42.527500000000003</v>
      </c>
      <c r="H18866" t="s">
        <v>58</v>
      </c>
      <c r="L18866">
        <v>1986</v>
      </c>
      <c r="N18866" t="s">
        <v>73</v>
      </c>
      <c r="O18866" t="s">
        <v>74</v>
      </c>
      <c r="P18866" t="s">
        <v>73</v>
      </c>
      <c r="Q18866">
        <v>1086251</v>
      </c>
      <c r="R18866">
        <v>2017</v>
      </c>
      <c r="AE18866">
        <v>263.67</v>
      </c>
      <c r="AF18866" t="s">
        <v>43</v>
      </c>
      <c r="AG18866" t="s">
        <v>43</v>
      </c>
      <c r="AH18866" t="s">
        <v>43</v>
      </c>
      <c r="AI18866" t="s">
        <v>43</v>
      </c>
      <c r="AJ18866" t="s">
        <v>44</v>
      </c>
    </row>
    <row r="18867" spans="1:36" x14ac:dyDescent="0.25">
      <c r="A18867" t="s">
        <v>69</v>
      </c>
      <c r="B18867" t="s">
        <v>70</v>
      </c>
      <c r="C18867" t="s">
        <v>31167</v>
      </c>
      <c r="D18867" t="s">
        <v>31168</v>
      </c>
      <c r="E18867">
        <v>40</v>
      </c>
      <c r="F18867">
        <v>-2.6219000000000001</v>
      </c>
      <c r="G18867">
        <v>-60.2502</v>
      </c>
      <c r="H18867" t="s">
        <v>110</v>
      </c>
      <c r="L18867">
        <v>2009</v>
      </c>
      <c r="N18867" t="s">
        <v>73</v>
      </c>
      <c r="O18867" t="s">
        <v>74</v>
      </c>
      <c r="P18867" t="s">
        <v>73</v>
      </c>
      <c r="R18867">
        <v>2017</v>
      </c>
      <c r="AE18867">
        <v>79.03</v>
      </c>
      <c r="AF18867" t="s">
        <v>43</v>
      </c>
      <c r="AG18867" t="s">
        <v>43</v>
      </c>
      <c r="AH18867" t="s">
        <v>43</v>
      </c>
      <c r="AI18867" t="s">
        <v>43</v>
      </c>
      <c r="AJ18867" t="s">
        <v>44</v>
      </c>
    </row>
    <row r="18868" spans="1:36" x14ac:dyDescent="0.25">
      <c r="A18868" t="s">
        <v>69</v>
      </c>
      <c r="B18868" t="s">
        <v>70</v>
      </c>
      <c r="C18868" t="s">
        <v>31169</v>
      </c>
      <c r="D18868" t="s">
        <v>31170</v>
      </c>
      <c r="E18868">
        <v>40</v>
      </c>
      <c r="F18868">
        <v>-21.487400000000001</v>
      </c>
      <c r="G18868">
        <v>-51.360399999999998</v>
      </c>
      <c r="H18868" t="s">
        <v>1615</v>
      </c>
      <c r="L18868">
        <v>2014</v>
      </c>
      <c r="N18868" t="s">
        <v>73</v>
      </c>
      <c r="O18868" t="s">
        <v>74</v>
      </c>
      <c r="P18868" t="s">
        <v>73</v>
      </c>
      <c r="R18868">
        <v>2017</v>
      </c>
      <c r="AF18868" t="s">
        <v>43</v>
      </c>
      <c r="AG18868" t="s">
        <v>43</v>
      </c>
      <c r="AH18868" t="s">
        <v>43</v>
      </c>
      <c r="AI18868" t="s">
        <v>43</v>
      </c>
      <c r="AJ18868" t="s">
        <v>43</v>
      </c>
    </row>
    <row r="18869" spans="1:36" x14ac:dyDescent="0.25">
      <c r="A18869" t="s">
        <v>69</v>
      </c>
      <c r="B18869" t="s">
        <v>70</v>
      </c>
      <c r="C18869" t="s">
        <v>31171</v>
      </c>
      <c r="D18869" t="s">
        <v>31172</v>
      </c>
      <c r="E18869">
        <v>40</v>
      </c>
      <c r="F18869">
        <v>-21.352399999999999</v>
      </c>
      <c r="G18869">
        <v>-51.356400000000001</v>
      </c>
      <c r="H18869" t="s">
        <v>1615</v>
      </c>
      <c r="L18869">
        <v>2014</v>
      </c>
      <c r="N18869" t="s">
        <v>73</v>
      </c>
      <c r="O18869" t="s">
        <v>74</v>
      </c>
      <c r="P18869" t="s">
        <v>73</v>
      </c>
      <c r="R18869">
        <v>2017</v>
      </c>
      <c r="AF18869" t="s">
        <v>43</v>
      </c>
      <c r="AG18869" t="s">
        <v>43</v>
      </c>
      <c r="AH18869" t="s">
        <v>43</v>
      </c>
      <c r="AI18869" t="s">
        <v>43</v>
      </c>
      <c r="AJ18869" t="s">
        <v>43</v>
      </c>
    </row>
    <row r="18870" spans="1:36" x14ac:dyDescent="0.25">
      <c r="A18870" t="s">
        <v>69</v>
      </c>
      <c r="B18870" t="s">
        <v>70</v>
      </c>
      <c r="C18870" t="s">
        <v>31173</v>
      </c>
      <c r="D18870" t="s">
        <v>31174</v>
      </c>
      <c r="E18870">
        <v>40</v>
      </c>
      <c r="F18870">
        <v>-19.346800000000002</v>
      </c>
      <c r="G18870">
        <v>-48.232199999999999</v>
      </c>
      <c r="H18870" t="s">
        <v>1615</v>
      </c>
      <c r="L18870">
        <v>2012</v>
      </c>
      <c r="N18870" t="s">
        <v>73</v>
      </c>
      <c r="O18870" t="s">
        <v>74</v>
      </c>
      <c r="P18870" t="s">
        <v>73</v>
      </c>
      <c r="R18870">
        <v>2017</v>
      </c>
      <c r="AF18870" t="s">
        <v>43</v>
      </c>
      <c r="AG18870" t="s">
        <v>43</v>
      </c>
      <c r="AH18870" t="s">
        <v>43</v>
      </c>
      <c r="AI18870" t="s">
        <v>43</v>
      </c>
      <c r="AJ18870" t="s">
        <v>43</v>
      </c>
    </row>
    <row r="18871" spans="1:36" x14ac:dyDescent="0.25">
      <c r="A18871" t="s">
        <v>164</v>
      </c>
      <c r="B18871" t="s">
        <v>165</v>
      </c>
      <c r="C18871" t="s">
        <v>31175</v>
      </c>
      <c r="D18871" t="s">
        <v>31176</v>
      </c>
      <c r="E18871">
        <v>40</v>
      </c>
      <c r="F18871">
        <v>43.0184</v>
      </c>
      <c r="G18871">
        <v>-81.739199999999997</v>
      </c>
      <c r="H18871" t="s">
        <v>128</v>
      </c>
      <c r="M18871" t="s">
        <v>31177</v>
      </c>
      <c r="N18871" t="s">
        <v>169</v>
      </c>
      <c r="O18871" t="s">
        <v>20280</v>
      </c>
      <c r="P18871" t="s">
        <v>169</v>
      </c>
      <c r="Q18871">
        <v>68914</v>
      </c>
      <c r="R18871">
        <v>2016</v>
      </c>
      <c r="AE18871">
        <v>92.8</v>
      </c>
      <c r="AF18871" t="s">
        <v>43</v>
      </c>
      <c r="AG18871" t="s">
        <v>43</v>
      </c>
      <c r="AH18871" t="s">
        <v>43</v>
      </c>
      <c r="AI18871" t="s">
        <v>43</v>
      </c>
      <c r="AJ18871" t="s">
        <v>44</v>
      </c>
    </row>
    <row r="18872" spans="1:36" x14ac:dyDescent="0.25">
      <c r="A18872" t="s">
        <v>164</v>
      </c>
      <c r="B18872" t="s">
        <v>165</v>
      </c>
      <c r="C18872" t="s">
        <v>31178</v>
      </c>
      <c r="D18872" t="s">
        <v>31179</v>
      </c>
      <c r="E18872">
        <v>40</v>
      </c>
      <c r="F18872">
        <v>42.270099999999999</v>
      </c>
      <c r="G18872">
        <v>-82.253900000000002</v>
      </c>
      <c r="H18872" t="s">
        <v>128</v>
      </c>
      <c r="N18872" t="s">
        <v>169</v>
      </c>
      <c r="O18872" t="s">
        <v>20280</v>
      </c>
      <c r="P18872" t="s">
        <v>169</v>
      </c>
      <c r="R18872">
        <v>2016</v>
      </c>
      <c r="AE18872">
        <v>92.8</v>
      </c>
      <c r="AF18872" t="s">
        <v>43</v>
      </c>
      <c r="AG18872" t="s">
        <v>43</v>
      </c>
      <c r="AH18872" t="s">
        <v>43</v>
      </c>
      <c r="AI18872" t="s">
        <v>43</v>
      </c>
      <c r="AJ18872" t="s">
        <v>44</v>
      </c>
    </row>
    <row r="18873" spans="1:36" x14ac:dyDescent="0.25">
      <c r="A18873" t="s">
        <v>164</v>
      </c>
      <c r="B18873" t="s">
        <v>165</v>
      </c>
      <c r="C18873" t="s">
        <v>31180</v>
      </c>
      <c r="D18873" t="s">
        <v>31181</v>
      </c>
      <c r="E18873">
        <v>40</v>
      </c>
      <c r="F18873">
        <v>60.698399999999999</v>
      </c>
      <c r="G18873">
        <v>-135.04349999999999</v>
      </c>
      <c r="H18873" t="s">
        <v>40</v>
      </c>
      <c r="N18873" t="s">
        <v>169</v>
      </c>
      <c r="O18873" t="s">
        <v>20280</v>
      </c>
      <c r="P18873" t="s">
        <v>169</v>
      </c>
      <c r="R18873">
        <v>2016</v>
      </c>
      <c r="AA18873">
        <v>186.28</v>
      </c>
      <c r="AB18873">
        <v>185.29</v>
      </c>
      <c r="AC18873">
        <v>185.64</v>
      </c>
      <c r="AD18873">
        <v>186.79</v>
      </c>
      <c r="AE18873">
        <v>185.1</v>
      </c>
      <c r="AF18873" t="s">
        <v>49</v>
      </c>
      <c r="AG18873" t="s">
        <v>49</v>
      </c>
      <c r="AH18873" t="s">
        <v>49</v>
      </c>
      <c r="AI18873" t="s">
        <v>49</v>
      </c>
      <c r="AJ18873" t="s">
        <v>49</v>
      </c>
    </row>
    <row r="18874" spans="1:36" x14ac:dyDescent="0.25">
      <c r="A18874" t="s">
        <v>4399</v>
      </c>
      <c r="B18874" t="s">
        <v>4400</v>
      </c>
      <c r="C18874" t="s">
        <v>31182</v>
      </c>
      <c r="D18874" t="s">
        <v>31183</v>
      </c>
      <c r="E18874">
        <v>40</v>
      </c>
      <c r="F18874">
        <v>-32.482999999999997</v>
      </c>
      <c r="G18874">
        <v>-71.245999999999995</v>
      </c>
      <c r="H18874" t="s">
        <v>1049</v>
      </c>
      <c r="N18874" t="s">
        <v>4342</v>
      </c>
      <c r="O18874" t="s">
        <v>4343</v>
      </c>
      <c r="P18874" t="s">
        <v>4342</v>
      </c>
      <c r="AA18874">
        <v>84.6</v>
      </c>
      <c r="AB18874">
        <v>96.79</v>
      </c>
      <c r="AC18874">
        <v>98.63</v>
      </c>
      <c r="AD18874">
        <v>98.08</v>
      </c>
      <c r="AE18874">
        <v>97</v>
      </c>
      <c r="AF18874" t="s">
        <v>4344</v>
      </c>
      <c r="AG18874" t="s">
        <v>4344</v>
      </c>
      <c r="AH18874" t="s">
        <v>4344</v>
      </c>
      <c r="AI18874" t="s">
        <v>4344</v>
      </c>
      <c r="AJ18874" t="s">
        <v>4344</v>
      </c>
    </row>
    <row r="18875" spans="1:36" x14ac:dyDescent="0.25">
      <c r="A18875" t="s">
        <v>4399</v>
      </c>
      <c r="B18875" t="s">
        <v>4400</v>
      </c>
      <c r="C18875" t="s">
        <v>31184</v>
      </c>
      <c r="D18875" t="s">
        <v>31185</v>
      </c>
      <c r="E18875">
        <v>40</v>
      </c>
      <c r="F18875">
        <v>-35.790900000000001</v>
      </c>
      <c r="G18875">
        <v>-70.982200000000006</v>
      </c>
      <c r="H18875" t="s">
        <v>40</v>
      </c>
      <c r="M18875" t="s">
        <v>8004</v>
      </c>
      <c r="N18875" t="s">
        <v>4404</v>
      </c>
      <c r="O18875" t="s">
        <v>4405</v>
      </c>
      <c r="P18875" t="s">
        <v>4404</v>
      </c>
      <c r="Q18875">
        <v>1057682</v>
      </c>
      <c r="R18875">
        <v>2016</v>
      </c>
      <c r="AA18875">
        <v>138.18</v>
      </c>
      <c r="AB18875">
        <v>123.52</v>
      </c>
      <c r="AC18875">
        <v>149.38999999999999</v>
      </c>
      <c r="AD18875">
        <v>117.62</v>
      </c>
      <c r="AE18875">
        <v>145.06</v>
      </c>
      <c r="AF18875" t="s">
        <v>49</v>
      </c>
      <c r="AG18875" t="s">
        <v>49</v>
      </c>
      <c r="AH18875" t="s">
        <v>49</v>
      </c>
      <c r="AI18875" t="s">
        <v>49</v>
      </c>
      <c r="AJ18875" t="s">
        <v>49</v>
      </c>
    </row>
    <row r="18876" spans="1:36" x14ac:dyDescent="0.25">
      <c r="A18876" t="s">
        <v>4399</v>
      </c>
      <c r="B18876" t="s">
        <v>4400</v>
      </c>
      <c r="C18876" t="s">
        <v>31186</v>
      </c>
      <c r="D18876" t="s">
        <v>31187</v>
      </c>
      <c r="E18876">
        <v>40</v>
      </c>
      <c r="F18876">
        <v>-32.866500000000002</v>
      </c>
      <c r="G18876">
        <v>-70.408000000000001</v>
      </c>
      <c r="H18876" t="s">
        <v>40</v>
      </c>
      <c r="M18876" t="s">
        <v>5078</v>
      </c>
      <c r="N18876" t="s">
        <v>4404</v>
      </c>
      <c r="O18876" t="s">
        <v>4405</v>
      </c>
      <c r="P18876" t="s">
        <v>4404</v>
      </c>
      <c r="Q18876">
        <v>1018402</v>
      </c>
      <c r="R18876">
        <v>2016</v>
      </c>
      <c r="AA18876">
        <v>107.37</v>
      </c>
      <c r="AB18876">
        <v>68</v>
      </c>
      <c r="AC18876">
        <v>131.99</v>
      </c>
      <c r="AD18876">
        <v>90.6</v>
      </c>
      <c r="AE18876">
        <v>107.5</v>
      </c>
      <c r="AF18876" t="s">
        <v>49</v>
      </c>
      <c r="AG18876" t="s">
        <v>49</v>
      </c>
      <c r="AH18876" t="s">
        <v>49</v>
      </c>
      <c r="AI18876" t="s">
        <v>49</v>
      </c>
      <c r="AJ18876" t="s">
        <v>49</v>
      </c>
    </row>
    <row r="18877" spans="1:36" x14ac:dyDescent="0.25">
      <c r="A18877" t="s">
        <v>4399</v>
      </c>
      <c r="B18877" t="s">
        <v>4400</v>
      </c>
      <c r="C18877" t="s">
        <v>31188</v>
      </c>
      <c r="D18877" t="s">
        <v>31189</v>
      </c>
      <c r="E18877">
        <v>40</v>
      </c>
      <c r="F18877">
        <v>-34.734699999999997</v>
      </c>
      <c r="G18877">
        <v>-70.382499999999993</v>
      </c>
      <c r="H18877" t="s">
        <v>40</v>
      </c>
      <c r="M18877" t="s">
        <v>31190</v>
      </c>
      <c r="N18877" t="s">
        <v>4404</v>
      </c>
      <c r="O18877" t="s">
        <v>4405</v>
      </c>
      <c r="P18877" t="s">
        <v>4404</v>
      </c>
      <c r="R18877">
        <v>2016</v>
      </c>
      <c r="AA18877">
        <v>114.41</v>
      </c>
      <c r="AB18877">
        <v>97.78</v>
      </c>
      <c r="AC18877">
        <v>131.74</v>
      </c>
      <c r="AD18877">
        <v>98.05</v>
      </c>
      <c r="AE18877">
        <v>114.41</v>
      </c>
      <c r="AF18877" t="s">
        <v>49</v>
      </c>
      <c r="AG18877" t="s">
        <v>49</v>
      </c>
      <c r="AH18877" t="s">
        <v>49</v>
      </c>
      <c r="AI18877" t="s">
        <v>49</v>
      </c>
      <c r="AJ18877" t="s">
        <v>49</v>
      </c>
    </row>
    <row r="18878" spans="1:36" x14ac:dyDescent="0.25">
      <c r="A18878" t="s">
        <v>36</v>
      </c>
      <c r="B18878" t="s">
        <v>37</v>
      </c>
      <c r="C18878" t="s">
        <v>31191</v>
      </c>
      <c r="D18878" t="s">
        <v>31192</v>
      </c>
      <c r="E18878">
        <v>40</v>
      </c>
      <c r="F18878">
        <v>41.048000000000002</v>
      </c>
      <c r="G18878">
        <v>80.123000000000005</v>
      </c>
      <c r="H18878" t="s">
        <v>1049</v>
      </c>
      <c r="N18878" t="s">
        <v>4342</v>
      </c>
      <c r="O18878" t="s">
        <v>4343</v>
      </c>
      <c r="P18878" t="s">
        <v>4342</v>
      </c>
      <c r="AA18878">
        <v>59.56</v>
      </c>
      <c r="AB18878">
        <v>60.14</v>
      </c>
      <c r="AC18878">
        <v>61.23</v>
      </c>
      <c r="AD18878">
        <v>60.79</v>
      </c>
      <c r="AE18878">
        <v>62.18</v>
      </c>
      <c r="AF18878" t="s">
        <v>4344</v>
      </c>
      <c r="AG18878" t="s">
        <v>4344</v>
      </c>
      <c r="AH18878" t="s">
        <v>4344</v>
      </c>
      <c r="AI18878" t="s">
        <v>4344</v>
      </c>
      <c r="AJ18878" t="s">
        <v>4344</v>
      </c>
    </row>
    <row r="18879" spans="1:36" x14ac:dyDescent="0.25">
      <c r="A18879" t="s">
        <v>36</v>
      </c>
      <c r="B18879" t="s">
        <v>37</v>
      </c>
      <c r="C18879" t="s">
        <v>31193</v>
      </c>
      <c r="D18879" t="s">
        <v>31194</v>
      </c>
      <c r="E18879">
        <v>40</v>
      </c>
      <c r="F18879">
        <v>41.045000000000002</v>
      </c>
      <c r="G18879">
        <v>80.105999999999995</v>
      </c>
      <c r="H18879" t="s">
        <v>1049</v>
      </c>
      <c r="N18879" t="s">
        <v>4342</v>
      </c>
      <c r="O18879" t="s">
        <v>4343</v>
      </c>
      <c r="P18879" t="s">
        <v>4342</v>
      </c>
      <c r="AA18879">
        <v>59.15</v>
      </c>
      <c r="AB18879">
        <v>60.08</v>
      </c>
      <c r="AC18879">
        <v>61.25</v>
      </c>
      <c r="AD18879">
        <v>60.79</v>
      </c>
      <c r="AE18879">
        <v>61.6</v>
      </c>
      <c r="AF18879" t="s">
        <v>4344</v>
      </c>
      <c r="AG18879" t="s">
        <v>4344</v>
      </c>
      <c r="AH18879" t="s">
        <v>4344</v>
      </c>
      <c r="AI18879" t="s">
        <v>4344</v>
      </c>
      <c r="AJ18879" t="s">
        <v>4344</v>
      </c>
    </row>
    <row r="18880" spans="1:36" x14ac:dyDescent="0.25">
      <c r="A18880" t="s">
        <v>36</v>
      </c>
      <c r="B18880" t="s">
        <v>37</v>
      </c>
      <c r="C18880" t="s">
        <v>31195</v>
      </c>
      <c r="D18880" t="s">
        <v>31196</v>
      </c>
      <c r="E18880">
        <v>40</v>
      </c>
      <c r="F18880">
        <v>41.051000000000002</v>
      </c>
      <c r="G18880">
        <v>80.099999999999994</v>
      </c>
      <c r="H18880" t="s">
        <v>1049</v>
      </c>
      <c r="N18880" t="s">
        <v>4342</v>
      </c>
      <c r="O18880" t="s">
        <v>4343</v>
      </c>
      <c r="P18880" t="s">
        <v>4342</v>
      </c>
      <c r="AA18880">
        <v>59.15</v>
      </c>
      <c r="AB18880">
        <v>60.08</v>
      </c>
      <c r="AC18880">
        <v>61.25</v>
      </c>
      <c r="AD18880">
        <v>60.79</v>
      </c>
      <c r="AE18880">
        <v>61.3</v>
      </c>
      <c r="AF18880" t="s">
        <v>4344</v>
      </c>
      <c r="AG18880" t="s">
        <v>4344</v>
      </c>
      <c r="AH18880" t="s">
        <v>4344</v>
      </c>
      <c r="AI18880" t="s">
        <v>4344</v>
      </c>
      <c r="AJ18880" t="s">
        <v>4344</v>
      </c>
    </row>
    <row r="18881" spans="1:36" x14ac:dyDescent="0.25">
      <c r="A18881" t="s">
        <v>36</v>
      </c>
      <c r="B18881" t="s">
        <v>37</v>
      </c>
      <c r="C18881" t="s">
        <v>31197</v>
      </c>
      <c r="D18881" t="s">
        <v>31198</v>
      </c>
      <c r="E18881">
        <v>40</v>
      </c>
      <c r="F18881">
        <v>38.56</v>
      </c>
      <c r="G18881">
        <v>105.648</v>
      </c>
      <c r="H18881" t="s">
        <v>1049</v>
      </c>
      <c r="N18881" t="s">
        <v>4342</v>
      </c>
      <c r="O18881" t="s">
        <v>4343</v>
      </c>
      <c r="P18881" t="s">
        <v>4342</v>
      </c>
      <c r="AA18881">
        <v>59.94</v>
      </c>
      <c r="AB18881">
        <v>61.42</v>
      </c>
      <c r="AC18881">
        <v>60.67</v>
      </c>
      <c r="AD18881">
        <v>61.07</v>
      </c>
      <c r="AE18881">
        <v>61.68</v>
      </c>
      <c r="AF18881" t="s">
        <v>4344</v>
      </c>
      <c r="AG18881" t="s">
        <v>4344</v>
      </c>
      <c r="AH18881" t="s">
        <v>4344</v>
      </c>
      <c r="AI18881" t="s">
        <v>4344</v>
      </c>
      <c r="AJ18881" t="s">
        <v>4344</v>
      </c>
    </row>
    <row r="18882" spans="1:36" x14ac:dyDescent="0.25">
      <c r="A18882" t="s">
        <v>36</v>
      </c>
      <c r="B18882" t="s">
        <v>37</v>
      </c>
      <c r="C18882" t="s">
        <v>31199</v>
      </c>
      <c r="D18882" t="s">
        <v>31200</v>
      </c>
      <c r="E18882">
        <v>40</v>
      </c>
      <c r="F18882">
        <v>37.798000000000002</v>
      </c>
      <c r="G18882">
        <v>106.378</v>
      </c>
      <c r="H18882" t="s">
        <v>1049</v>
      </c>
      <c r="N18882" t="s">
        <v>4342</v>
      </c>
      <c r="O18882" t="s">
        <v>4343</v>
      </c>
      <c r="P18882" t="s">
        <v>4342</v>
      </c>
      <c r="AA18882">
        <v>59.99</v>
      </c>
      <c r="AB18882">
        <v>60.49</v>
      </c>
      <c r="AC18882">
        <v>60.76</v>
      </c>
      <c r="AD18882">
        <v>61.02</v>
      </c>
      <c r="AE18882">
        <v>61.7</v>
      </c>
      <c r="AF18882" t="s">
        <v>4344</v>
      </c>
      <c r="AG18882" t="s">
        <v>4344</v>
      </c>
      <c r="AH18882" t="s">
        <v>4344</v>
      </c>
      <c r="AI18882" t="s">
        <v>4344</v>
      </c>
      <c r="AJ18882" t="s">
        <v>4344</v>
      </c>
    </row>
    <row r="18883" spans="1:36" x14ac:dyDescent="0.25">
      <c r="A18883" t="s">
        <v>36</v>
      </c>
      <c r="B18883" t="s">
        <v>37</v>
      </c>
      <c r="C18883" t="s">
        <v>31201</v>
      </c>
      <c r="D18883" t="s">
        <v>31202</v>
      </c>
      <c r="E18883">
        <v>40</v>
      </c>
      <c r="F18883">
        <v>24.424399999999999</v>
      </c>
      <c r="G18883">
        <v>98.759200000000007</v>
      </c>
      <c r="H18883" t="s">
        <v>40</v>
      </c>
      <c r="N18883" t="s">
        <v>4904</v>
      </c>
      <c r="O18883" t="s">
        <v>31203</v>
      </c>
      <c r="P18883" t="s">
        <v>4904</v>
      </c>
      <c r="Q18883">
        <v>1071545</v>
      </c>
      <c r="AA18883">
        <v>106.62</v>
      </c>
      <c r="AB18883">
        <v>139.9</v>
      </c>
      <c r="AC18883">
        <v>141.80000000000001</v>
      </c>
      <c r="AD18883">
        <v>150.63</v>
      </c>
      <c r="AE18883">
        <v>134.53</v>
      </c>
      <c r="AF18883" t="s">
        <v>49</v>
      </c>
      <c r="AG18883" t="s">
        <v>49</v>
      </c>
      <c r="AH18883" t="s">
        <v>49</v>
      </c>
      <c r="AI18883" t="s">
        <v>49</v>
      </c>
      <c r="AJ18883" t="s">
        <v>49</v>
      </c>
    </row>
    <row r="18884" spans="1:36" x14ac:dyDescent="0.25">
      <c r="A18884" t="s">
        <v>36</v>
      </c>
      <c r="B18884" t="s">
        <v>37</v>
      </c>
      <c r="C18884" t="s">
        <v>31204</v>
      </c>
      <c r="D18884" t="s">
        <v>31205</v>
      </c>
      <c r="E18884">
        <v>40</v>
      </c>
      <c r="F18884">
        <v>44.134</v>
      </c>
      <c r="G18884">
        <v>123.398</v>
      </c>
      <c r="H18884" t="s">
        <v>1049</v>
      </c>
      <c r="N18884" t="s">
        <v>4342</v>
      </c>
      <c r="O18884" t="s">
        <v>4343</v>
      </c>
      <c r="P18884" t="s">
        <v>4342</v>
      </c>
      <c r="AA18884">
        <v>58.61</v>
      </c>
      <c r="AB18884">
        <v>56.76</v>
      </c>
      <c r="AC18884">
        <v>56.27</v>
      </c>
      <c r="AD18884">
        <v>59.12</v>
      </c>
      <c r="AE18884">
        <v>57.17</v>
      </c>
      <c r="AF18884" t="s">
        <v>4344</v>
      </c>
      <c r="AG18884" t="s">
        <v>4344</v>
      </c>
      <c r="AH18884" t="s">
        <v>4344</v>
      </c>
      <c r="AI18884" t="s">
        <v>4344</v>
      </c>
      <c r="AJ18884" t="s">
        <v>4344</v>
      </c>
    </row>
    <row r="18885" spans="1:36" x14ac:dyDescent="0.25">
      <c r="A18885" t="s">
        <v>36</v>
      </c>
      <c r="B18885" t="s">
        <v>37</v>
      </c>
      <c r="C18885" t="s">
        <v>31206</v>
      </c>
      <c r="D18885" t="s">
        <v>31207</v>
      </c>
      <c r="E18885">
        <v>40</v>
      </c>
      <c r="F18885">
        <v>30.916</v>
      </c>
      <c r="G18885">
        <v>119.92700000000001</v>
      </c>
      <c r="H18885" t="s">
        <v>1049</v>
      </c>
      <c r="N18885" t="s">
        <v>4342</v>
      </c>
      <c r="O18885" t="s">
        <v>4343</v>
      </c>
      <c r="P18885" t="s">
        <v>4342</v>
      </c>
      <c r="AA18885">
        <v>61.44</v>
      </c>
      <c r="AB18885">
        <v>61.71</v>
      </c>
      <c r="AC18885">
        <v>64.13</v>
      </c>
      <c r="AD18885">
        <v>64.849999999999994</v>
      </c>
      <c r="AE18885">
        <v>65.2</v>
      </c>
      <c r="AF18885" t="s">
        <v>4344</v>
      </c>
      <c r="AG18885" t="s">
        <v>4344</v>
      </c>
      <c r="AH18885" t="s">
        <v>4344</v>
      </c>
      <c r="AI18885" t="s">
        <v>4344</v>
      </c>
      <c r="AJ18885" t="s">
        <v>4344</v>
      </c>
    </row>
    <row r="18886" spans="1:36" x14ac:dyDescent="0.25">
      <c r="A18886" t="s">
        <v>36</v>
      </c>
      <c r="B18886" t="s">
        <v>37</v>
      </c>
      <c r="C18886" t="s">
        <v>31208</v>
      </c>
      <c r="D18886" t="s">
        <v>31209</v>
      </c>
      <c r="E18886">
        <v>40</v>
      </c>
      <c r="F18886">
        <v>30.949000000000002</v>
      </c>
      <c r="G18886">
        <v>119.851</v>
      </c>
      <c r="H18886" t="s">
        <v>1049</v>
      </c>
      <c r="N18886" t="s">
        <v>4342</v>
      </c>
      <c r="O18886" t="s">
        <v>4343</v>
      </c>
      <c r="P18886" t="s">
        <v>4342</v>
      </c>
      <c r="AA18886">
        <v>61.19</v>
      </c>
      <c r="AB18886">
        <v>61.67</v>
      </c>
      <c r="AC18886">
        <v>63.79</v>
      </c>
      <c r="AD18886">
        <v>64.36</v>
      </c>
      <c r="AE18886">
        <v>64.989999999999995</v>
      </c>
      <c r="AF18886" t="s">
        <v>4344</v>
      </c>
      <c r="AG18886" t="s">
        <v>4344</v>
      </c>
      <c r="AH18886" t="s">
        <v>4344</v>
      </c>
      <c r="AI18886" t="s">
        <v>4344</v>
      </c>
      <c r="AJ18886" t="s">
        <v>4344</v>
      </c>
    </row>
    <row r="18887" spans="1:36" x14ac:dyDescent="0.25">
      <c r="A18887" t="s">
        <v>36</v>
      </c>
      <c r="B18887" t="s">
        <v>37</v>
      </c>
      <c r="C18887" t="s">
        <v>31210</v>
      </c>
      <c r="D18887" t="s">
        <v>31211</v>
      </c>
      <c r="E18887">
        <v>40</v>
      </c>
      <c r="F18887">
        <v>30.914000000000001</v>
      </c>
      <c r="G18887">
        <v>119.58199999999999</v>
      </c>
      <c r="H18887" t="s">
        <v>1049</v>
      </c>
      <c r="N18887" t="s">
        <v>4342</v>
      </c>
      <c r="O18887" t="s">
        <v>4343</v>
      </c>
      <c r="P18887" t="s">
        <v>4342</v>
      </c>
      <c r="AA18887">
        <v>61.15</v>
      </c>
      <c r="AB18887">
        <v>62.59</v>
      </c>
      <c r="AC18887">
        <v>67.91</v>
      </c>
      <c r="AD18887">
        <v>64.39</v>
      </c>
      <c r="AE18887">
        <v>64.48</v>
      </c>
      <c r="AF18887" t="s">
        <v>4344</v>
      </c>
      <c r="AG18887" t="s">
        <v>4344</v>
      </c>
      <c r="AH18887" t="s">
        <v>4344</v>
      </c>
      <c r="AI18887" t="s">
        <v>4344</v>
      </c>
      <c r="AJ18887" t="s">
        <v>4344</v>
      </c>
    </row>
    <row r="18888" spans="1:36" x14ac:dyDescent="0.25">
      <c r="A18888" t="s">
        <v>36</v>
      </c>
      <c r="B18888" t="s">
        <v>37</v>
      </c>
      <c r="C18888" t="s">
        <v>31212</v>
      </c>
      <c r="D18888" t="s">
        <v>31213</v>
      </c>
      <c r="E18888">
        <v>40</v>
      </c>
      <c r="F18888">
        <v>30.890999999999998</v>
      </c>
      <c r="G18888">
        <v>119.56100000000001</v>
      </c>
      <c r="H18888" t="s">
        <v>1049</v>
      </c>
      <c r="N18888" t="s">
        <v>4342</v>
      </c>
      <c r="O18888" t="s">
        <v>4343</v>
      </c>
      <c r="P18888" t="s">
        <v>4342</v>
      </c>
      <c r="AA18888">
        <v>61.09</v>
      </c>
      <c r="AB18888">
        <v>63.32</v>
      </c>
      <c r="AC18888">
        <v>67.91</v>
      </c>
      <c r="AD18888">
        <v>64.34</v>
      </c>
      <c r="AE18888">
        <v>64.56</v>
      </c>
      <c r="AF18888" t="s">
        <v>4344</v>
      </c>
      <c r="AG18888" t="s">
        <v>4344</v>
      </c>
      <c r="AH18888" t="s">
        <v>4344</v>
      </c>
      <c r="AI18888" t="s">
        <v>4344</v>
      </c>
      <c r="AJ18888" t="s">
        <v>4344</v>
      </c>
    </row>
    <row r="18889" spans="1:36" x14ac:dyDescent="0.25">
      <c r="A18889" t="s">
        <v>36</v>
      </c>
      <c r="B18889" t="s">
        <v>37</v>
      </c>
      <c r="C18889" t="s">
        <v>31214</v>
      </c>
      <c r="D18889" t="s">
        <v>31215</v>
      </c>
      <c r="E18889">
        <v>40</v>
      </c>
      <c r="F18889">
        <v>46.811</v>
      </c>
      <c r="G18889">
        <v>125.04300000000001</v>
      </c>
      <c r="H18889" t="s">
        <v>1049</v>
      </c>
      <c r="N18889" t="s">
        <v>4342</v>
      </c>
      <c r="O18889" t="s">
        <v>4343</v>
      </c>
      <c r="P18889" t="s">
        <v>4342</v>
      </c>
      <c r="AA18889">
        <v>58.61</v>
      </c>
      <c r="AB18889">
        <v>59.12</v>
      </c>
      <c r="AC18889">
        <v>59.72</v>
      </c>
      <c r="AD18889">
        <v>59.29</v>
      </c>
      <c r="AE18889">
        <v>60.3</v>
      </c>
      <c r="AF18889" t="s">
        <v>4344</v>
      </c>
      <c r="AG18889" t="s">
        <v>4344</v>
      </c>
      <c r="AH18889" t="s">
        <v>4344</v>
      </c>
      <c r="AI18889" t="s">
        <v>4344</v>
      </c>
      <c r="AJ18889" t="s">
        <v>4344</v>
      </c>
    </row>
    <row r="18890" spans="1:36" x14ac:dyDescent="0.25">
      <c r="A18890" t="s">
        <v>36</v>
      </c>
      <c r="B18890" t="s">
        <v>37</v>
      </c>
      <c r="C18890" t="s">
        <v>31216</v>
      </c>
      <c r="D18890" t="s">
        <v>31217</v>
      </c>
      <c r="E18890">
        <v>40</v>
      </c>
      <c r="F18890">
        <v>37.378</v>
      </c>
      <c r="G18890">
        <v>97.159000000000006</v>
      </c>
      <c r="H18890" t="s">
        <v>1049</v>
      </c>
      <c r="N18890" t="s">
        <v>4342</v>
      </c>
      <c r="O18890" t="s">
        <v>4343</v>
      </c>
      <c r="P18890" t="s">
        <v>4342</v>
      </c>
      <c r="AA18890">
        <v>73.45</v>
      </c>
      <c r="AB18890">
        <v>69.92</v>
      </c>
      <c r="AC18890">
        <v>69.8</v>
      </c>
      <c r="AD18890">
        <v>71.739999999999995</v>
      </c>
      <c r="AE18890">
        <v>70.87</v>
      </c>
      <c r="AF18890" t="s">
        <v>4344</v>
      </c>
      <c r="AG18890" t="s">
        <v>4344</v>
      </c>
      <c r="AH18890" t="s">
        <v>4344</v>
      </c>
      <c r="AI18890" t="s">
        <v>4344</v>
      </c>
      <c r="AJ18890" t="s">
        <v>4344</v>
      </c>
    </row>
    <row r="18891" spans="1:36" x14ac:dyDescent="0.25">
      <c r="A18891" t="s">
        <v>36</v>
      </c>
      <c r="B18891" t="s">
        <v>37</v>
      </c>
      <c r="C18891" t="s">
        <v>31218</v>
      </c>
      <c r="D18891" t="s">
        <v>31219</v>
      </c>
      <c r="E18891">
        <v>40</v>
      </c>
      <c r="F18891">
        <v>41.871000000000002</v>
      </c>
      <c r="G18891">
        <v>100.95099999999999</v>
      </c>
      <c r="H18891" t="s">
        <v>1049</v>
      </c>
      <c r="N18891" t="s">
        <v>4342</v>
      </c>
      <c r="O18891" t="s">
        <v>4343</v>
      </c>
      <c r="P18891" t="s">
        <v>4342</v>
      </c>
      <c r="AA18891">
        <v>60.29</v>
      </c>
      <c r="AB18891">
        <v>60.35</v>
      </c>
      <c r="AC18891">
        <v>61.59</v>
      </c>
      <c r="AD18891">
        <v>61.5</v>
      </c>
      <c r="AE18891">
        <v>62.94</v>
      </c>
      <c r="AF18891" t="s">
        <v>4344</v>
      </c>
      <c r="AG18891" t="s">
        <v>4344</v>
      </c>
      <c r="AH18891" t="s">
        <v>4344</v>
      </c>
      <c r="AI18891" t="s">
        <v>4344</v>
      </c>
      <c r="AJ18891" t="s">
        <v>4344</v>
      </c>
    </row>
    <row r="18892" spans="1:36" x14ac:dyDescent="0.25">
      <c r="A18892" t="s">
        <v>36</v>
      </c>
      <c r="B18892" t="s">
        <v>37</v>
      </c>
      <c r="C18892" t="s">
        <v>31220</v>
      </c>
      <c r="D18892" t="s">
        <v>31221</v>
      </c>
      <c r="E18892">
        <v>40</v>
      </c>
      <c r="F18892">
        <v>34.792999999999999</v>
      </c>
      <c r="G18892">
        <v>116.65</v>
      </c>
      <c r="H18892" t="s">
        <v>1049</v>
      </c>
      <c r="N18892" t="s">
        <v>4342</v>
      </c>
      <c r="O18892" t="s">
        <v>4343</v>
      </c>
      <c r="P18892" t="s">
        <v>4342</v>
      </c>
      <c r="AA18892">
        <v>63.98</v>
      </c>
      <c r="AB18892">
        <v>63.37</v>
      </c>
      <c r="AC18892">
        <v>66.349999999999994</v>
      </c>
      <c r="AD18892">
        <v>65.58</v>
      </c>
      <c r="AE18892">
        <v>64.55</v>
      </c>
      <c r="AF18892" t="s">
        <v>4344</v>
      </c>
      <c r="AG18892" t="s">
        <v>4344</v>
      </c>
      <c r="AH18892" t="s">
        <v>4344</v>
      </c>
      <c r="AI18892" t="s">
        <v>4344</v>
      </c>
      <c r="AJ18892" t="s">
        <v>4344</v>
      </c>
    </row>
    <row r="18893" spans="1:36" x14ac:dyDescent="0.25">
      <c r="A18893" t="s">
        <v>36</v>
      </c>
      <c r="B18893" t="s">
        <v>37</v>
      </c>
      <c r="C18893" t="s">
        <v>31222</v>
      </c>
      <c r="D18893" t="s">
        <v>31223</v>
      </c>
      <c r="E18893">
        <v>40</v>
      </c>
      <c r="F18893">
        <v>25.2014</v>
      </c>
      <c r="G18893">
        <v>102.4242</v>
      </c>
      <c r="H18893" t="s">
        <v>128</v>
      </c>
      <c r="N18893" t="s">
        <v>4904</v>
      </c>
      <c r="O18893" t="s">
        <v>31224</v>
      </c>
      <c r="P18893" t="s">
        <v>4904</v>
      </c>
      <c r="AE18893">
        <v>74.22</v>
      </c>
      <c r="AF18893" t="s">
        <v>43</v>
      </c>
      <c r="AG18893" t="s">
        <v>43</v>
      </c>
      <c r="AH18893" t="s">
        <v>43</v>
      </c>
      <c r="AI18893" t="s">
        <v>43</v>
      </c>
      <c r="AJ18893" t="s">
        <v>44</v>
      </c>
    </row>
    <row r="18894" spans="1:36" x14ac:dyDescent="0.25">
      <c r="A18894" t="s">
        <v>36</v>
      </c>
      <c r="B18894" t="s">
        <v>37</v>
      </c>
      <c r="C18894" t="s">
        <v>31225</v>
      </c>
      <c r="D18894" t="s">
        <v>31226</v>
      </c>
      <c r="E18894">
        <v>40</v>
      </c>
      <c r="F18894">
        <v>39.96</v>
      </c>
      <c r="G18894">
        <v>98.947999999999993</v>
      </c>
      <c r="H18894" t="s">
        <v>1049</v>
      </c>
      <c r="M18894" t="s">
        <v>31227</v>
      </c>
      <c r="N18894" t="s">
        <v>2232</v>
      </c>
      <c r="O18894" t="s">
        <v>31228</v>
      </c>
      <c r="AA18894">
        <v>61.9</v>
      </c>
      <c r="AB18894">
        <v>62.57</v>
      </c>
      <c r="AC18894">
        <v>62.23</v>
      </c>
      <c r="AD18894">
        <v>62.74</v>
      </c>
      <c r="AE18894">
        <v>62.42</v>
      </c>
      <c r="AF18894" t="s">
        <v>4344</v>
      </c>
      <c r="AG18894" t="s">
        <v>4344</v>
      </c>
      <c r="AH18894" t="s">
        <v>4344</v>
      </c>
      <c r="AI18894" t="s">
        <v>4344</v>
      </c>
      <c r="AJ18894" t="s">
        <v>4344</v>
      </c>
    </row>
    <row r="18895" spans="1:36" x14ac:dyDescent="0.25">
      <c r="A18895" t="s">
        <v>36</v>
      </c>
      <c r="B18895" t="s">
        <v>37</v>
      </c>
      <c r="C18895" t="s">
        <v>31229</v>
      </c>
      <c r="D18895" t="s">
        <v>31230</v>
      </c>
      <c r="E18895">
        <v>40</v>
      </c>
      <c r="F18895">
        <v>34.728000000000002</v>
      </c>
      <c r="G18895">
        <v>119.173</v>
      </c>
      <c r="H18895" t="s">
        <v>1049</v>
      </c>
      <c r="N18895" t="s">
        <v>4342</v>
      </c>
      <c r="O18895" t="s">
        <v>4343</v>
      </c>
      <c r="P18895" t="s">
        <v>4342</v>
      </c>
      <c r="AA18895">
        <v>62.78</v>
      </c>
      <c r="AB18895">
        <v>63.56</v>
      </c>
      <c r="AC18895">
        <v>65.099999999999994</v>
      </c>
      <c r="AD18895">
        <v>63.48</v>
      </c>
      <c r="AE18895">
        <v>64.459999999999994</v>
      </c>
      <c r="AF18895" t="s">
        <v>4344</v>
      </c>
      <c r="AG18895" t="s">
        <v>4344</v>
      </c>
      <c r="AH18895" t="s">
        <v>4344</v>
      </c>
      <c r="AI18895" t="s">
        <v>4344</v>
      </c>
      <c r="AJ18895" t="s">
        <v>4344</v>
      </c>
    </row>
    <row r="18896" spans="1:36" x14ac:dyDescent="0.25">
      <c r="A18896" t="s">
        <v>36</v>
      </c>
      <c r="B18896" t="s">
        <v>37</v>
      </c>
      <c r="C18896" t="s">
        <v>31231</v>
      </c>
      <c r="D18896" t="s">
        <v>31232</v>
      </c>
      <c r="E18896">
        <v>40</v>
      </c>
      <c r="F18896">
        <v>39.281999999999996</v>
      </c>
      <c r="G18896">
        <v>99.543999999999997</v>
      </c>
      <c r="H18896" t="s">
        <v>1049</v>
      </c>
      <c r="N18896" t="s">
        <v>4342</v>
      </c>
      <c r="O18896" t="s">
        <v>4343</v>
      </c>
      <c r="P18896" t="s">
        <v>4342</v>
      </c>
      <c r="AA18896">
        <v>61.1</v>
      </c>
      <c r="AB18896">
        <v>58.42</v>
      </c>
      <c r="AC18896">
        <v>60.02</v>
      </c>
      <c r="AD18896">
        <v>59.12</v>
      </c>
      <c r="AE18896">
        <v>58.65</v>
      </c>
      <c r="AF18896" t="s">
        <v>4344</v>
      </c>
      <c r="AG18896" t="s">
        <v>4344</v>
      </c>
      <c r="AH18896" t="s">
        <v>4344</v>
      </c>
      <c r="AI18896" t="s">
        <v>4344</v>
      </c>
      <c r="AJ18896" t="s">
        <v>4344</v>
      </c>
    </row>
    <row r="18897" spans="1:36" x14ac:dyDescent="0.25">
      <c r="A18897" t="s">
        <v>36</v>
      </c>
      <c r="B18897" t="s">
        <v>37</v>
      </c>
      <c r="C18897" t="s">
        <v>31233</v>
      </c>
      <c r="D18897" t="s">
        <v>31234</v>
      </c>
      <c r="E18897">
        <v>40</v>
      </c>
      <c r="F18897">
        <v>36.366999999999997</v>
      </c>
      <c r="G18897">
        <v>95.114999999999995</v>
      </c>
      <c r="H18897" t="s">
        <v>1049</v>
      </c>
      <c r="N18897" t="s">
        <v>4342</v>
      </c>
      <c r="O18897" t="s">
        <v>4343</v>
      </c>
      <c r="P18897" t="s">
        <v>4342</v>
      </c>
      <c r="AA18897">
        <v>72.290000000000006</v>
      </c>
      <c r="AB18897">
        <v>70.239999999999995</v>
      </c>
      <c r="AC18897">
        <v>70.58</v>
      </c>
      <c r="AD18897">
        <v>75.400000000000006</v>
      </c>
      <c r="AE18897">
        <v>73</v>
      </c>
      <c r="AF18897" t="s">
        <v>4344</v>
      </c>
      <c r="AG18897" t="s">
        <v>4344</v>
      </c>
      <c r="AH18897" t="s">
        <v>4344</v>
      </c>
      <c r="AI18897" t="s">
        <v>4344</v>
      </c>
      <c r="AJ18897" t="s">
        <v>4344</v>
      </c>
    </row>
    <row r="18898" spans="1:36" x14ac:dyDescent="0.25">
      <c r="A18898" t="s">
        <v>36</v>
      </c>
      <c r="B18898" t="s">
        <v>37</v>
      </c>
      <c r="C18898" t="s">
        <v>31235</v>
      </c>
      <c r="D18898" t="s">
        <v>31236</v>
      </c>
      <c r="E18898">
        <v>40</v>
      </c>
      <c r="F18898">
        <v>36.366999999999997</v>
      </c>
      <c r="G18898">
        <v>95.1</v>
      </c>
      <c r="H18898" t="s">
        <v>1049</v>
      </c>
      <c r="N18898" t="s">
        <v>4342</v>
      </c>
      <c r="O18898" t="s">
        <v>4343</v>
      </c>
      <c r="P18898" t="s">
        <v>4342</v>
      </c>
      <c r="AA18898">
        <v>72.290000000000006</v>
      </c>
      <c r="AB18898">
        <v>70.239999999999995</v>
      </c>
      <c r="AC18898">
        <v>70.63</v>
      </c>
      <c r="AD18898">
        <v>75.48</v>
      </c>
      <c r="AE18898">
        <v>72.790000000000006</v>
      </c>
      <c r="AF18898" t="s">
        <v>4344</v>
      </c>
      <c r="AG18898" t="s">
        <v>4344</v>
      </c>
      <c r="AH18898" t="s">
        <v>4344</v>
      </c>
      <c r="AI18898" t="s">
        <v>4344</v>
      </c>
      <c r="AJ18898" t="s">
        <v>4344</v>
      </c>
    </row>
    <row r="18899" spans="1:36" x14ac:dyDescent="0.25">
      <c r="A18899" t="s">
        <v>36</v>
      </c>
      <c r="B18899" t="s">
        <v>37</v>
      </c>
      <c r="C18899" t="s">
        <v>31237</v>
      </c>
      <c r="D18899" t="s">
        <v>31238</v>
      </c>
      <c r="E18899">
        <v>40</v>
      </c>
      <c r="F18899">
        <v>36.36</v>
      </c>
      <c r="G18899">
        <v>95.123000000000005</v>
      </c>
      <c r="H18899" t="s">
        <v>1049</v>
      </c>
      <c r="N18899" t="s">
        <v>4342</v>
      </c>
      <c r="O18899" t="s">
        <v>4343</v>
      </c>
      <c r="P18899" t="s">
        <v>4342</v>
      </c>
      <c r="AA18899">
        <v>72.62</v>
      </c>
      <c r="AB18899">
        <v>70.239999999999995</v>
      </c>
      <c r="AC18899">
        <v>70.45</v>
      </c>
      <c r="AD18899">
        <v>75.27</v>
      </c>
      <c r="AE18899">
        <v>73.2</v>
      </c>
      <c r="AF18899" t="s">
        <v>4344</v>
      </c>
      <c r="AG18899" t="s">
        <v>4344</v>
      </c>
      <c r="AH18899" t="s">
        <v>4344</v>
      </c>
      <c r="AI18899" t="s">
        <v>4344</v>
      </c>
      <c r="AJ18899" t="s">
        <v>4344</v>
      </c>
    </row>
    <row r="18900" spans="1:36" x14ac:dyDescent="0.25">
      <c r="A18900" t="s">
        <v>36</v>
      </c>
      <c r="B18900" t="s">
        <v>37</v>
      </c>
      <c r="C18900" t="s">
        <v>31239</v>
      </c>
      <c r="D18900" t="s">
        <v>31240</v>
      </c>
      <c r="E18900">
        <v>40</v>
      </c>
      <c r="F18900">
        <v>36.414000000000001</v>
      </c>
      <c r="G18900">
        <v>95.248999999999995</v>
      </c>
      <c r="H18900" t="s">
        <v>1049</v>
      </c>
      <c r="N18900" t="s">
        <v>4342</v>
      </c>
      <c r="O18900" t="s">
        <v>4343</v>
      </c>
      <c r="P18900" t="s">
        <v>4342</v>
      </c>
      <c r="AA18900">
        <v>72.7</v>
      </c>
      <c r="AB18900">
        <v>72.48</v>
      </c>
      <c r="AC18900">
        <v>71.3</v>
      </c>
      <c r="AD18900">
        <v>74.73</v>
      </c>
      <c r="AE18900">
        <v>73.56</v>
      </c>
      <c r="AF18900" t="s">
        <v>4344</v>
      </c>
      <c r="AG18900" t="s">
        <v>4344</v>
      </c>
      <c r="AH18900" t="s">
        <v>4344</v>
      </c>
      <c r="AI18900" t="s">
        <v>4344</v>
      </c>
      <c r="AJ18900" t="s">
        <v>4344</v>
      </c>
    </row>
    <row r="18901" spans="1:36" x14ac:dyDescent="0.25">
      <c r="A18901" t="s">
        <v>36</v>
      </c>
      <c r="B18901" t="s">
        <v>37</v>
      </c>
      <c r="C18901" t="s">
        <v>31241</v>
      </c>
      <c r="D18901" t="s">
        <v>31242</v>
      </c>
      <c r="E18901">
        <v>40</v>
      </c>
      <c r="F18901">
        <v>28.161899999999999</v>
      </c>
      <c r="G18901">
        <v>106.3747</v>
      </c>
      <c r="H18901" t="s">
        <v>40</v>
      </c>
      <c r="N18901" t="s">
        <v>4904</v>
      </c>
      <c r="O18901" t="s">
        <v>31243</v>
      </c>
      <c r="P18901" t="s">
        <v>4904</v>
      </c>
      <c r="AA18901">
        <v>114.46</v>
      </c>
      <c r="AB18901">
        <v>147.88999999999999</v>
      </c>
      <c r="AC18901">
        <v>137.07</v>
      </c>
      <c r="AD18901">
        <v>161.01</v>
      </c>
      <c r="AE18901">
        <v>138.29</v>
      </c>
      <c r="AF18901" t="s">
        <v>49</v>
      </c>
      <c r="AG18901" t="s">
        <v>49</v>
      </c>
      <c r="AH18901" t="s">
        <v>49</v>
      </c>
      <c r="AI18901" t="s">
        <v>49</v>
      </c>
      <c r="AJ18901" t="s">
        <v>49</v>
      </c>
    </row>
    <row r="18902" spans="1:36" x14ac:dyDescent="0.25">
      <c r="A18902" t="s">
        <v>36</v>
      </c>
      <c r="B18902" t="s">
        <v>37</v>
      </c>
      <c r="C18902" t="s">
        <v>31244</v>
      </c>
      <c r="D18902" t="s">
        <v>31245</v>
      </c>
      <c r="E18902">
        <v>40</v>
      </c>
      <c r="F18902">
        <v>44.404000000000003</v>
      </c>
      <c r="G18902">
        <v>87.659000000000006</v>
      </c>
      <c r="H18902" t="s">
        <v>1049</v>
      </c>
      <c r="N18902" t="s">
        <v>4342</v>
      </c>
      <c r="O18902" t="s">
        <v>4343</v>
      </c>
      <c r="P18902" t="s">
        <v>4342</v>
      </c>
      <c r="AA18902">
        <v>57.2</v>
      </c>
      <c r="AB18902">
        <v>58.96</v>
      </c>
      <c r="AC18902">
        <v>58.29</v>
      </c>
      <c r="AD18902">
        <v>57.82</v>
      </c>
      <c r="AE18902">
        <v>59.21</v>
      </c>
      <c r="AF18902" t="s">
        <v>4344</v>
      </c>
      <c r="AG18902" t="s">
        <v>4344</v>
      </c>
      <c r="AH18902" t="s">
        <v>4344</v>
      </c>
      <c r="AI18902" t="s">
        <v>4344</v>
      </c>
      <c r="AJ18902" t="s">
        <v>4344</v>
      </c>
    </row>
    <row r="18903" spans="1:36" x14ac:dyDescent="0.25">
      <c r="A18903" t="s">
        <v>36</v>
      </c>
      <c r="B18903" t="s">
        <v>37</v>
      </c>
      <c r="C18903" t="s">
        <v>31246</v>
      </c>
      <c r="D18903" t="s">
        <v>31247</v>
      </c>
      <c r="E18903">
        <v>40</v>
      </c>
      <c r="F18903">
        <v>30.271999999999998</v>
      </c>
      <c r="G18903">
        <v>120.691</v>
      </c>
      <c r="H18903" t="s">
        <v>1049</v>
      </c>
      <c r="N18903" t="s">
        <v>4342</v>
      </c>
      <c r="O18903" t="s">
        <v>4343</v>
      </c>
      <c r="P18903" t="s">
        <v>4342</v>
      </c>
      <c r="AA18903">
        <v>61.47</v>
      </c>
      <c r="AB18903">
        <v>61.71</v>
      </c>
      <c r="AC18903">
        <v>64.31</v>
      </c>
      <c r="AD18903">
        <v>65.349999999999994</v>
      </c>
      <c r="AE18903">
        <v>65.680000000000007</v>
      </c>
      <c r="AF18903" t="s">
        <v>4344</v>
      </c>
      <c r="AG18903" t="s">
        <v>4344</v>
      </c>
      <c r="AH18903" t="s">
        <v>4344</v>
      </c>
      <c r="AI18903" t="s">
        <v>4344</v>
      </c>
      <c r="AJ18903" t="s">
        <v>4344</v>
      </c>
    </row>
    <row r="18904" spans="1:36" x14ac:dyDescent="0.25">
      <c r="A18904" t="s">
        <v>36</v>
      </c>
      <c r="B18904" t="s">
        <v>37</v>
      </c>
      <c r="C18904" t="s">
        <v>31248</v>
      </c>
      <c r="D18904" t="s">
        <v>31249</v>
      </c>
      <c r="E18904">
        <v>40</v>
      </c>
      <c r="F18904">
        <v>41.046999999999997</v>
      </c>
      <c r="G18904">
        <v>114.87</v>
      </c>
      <c r="H18904" t="s">
        <v>128</v>
      </c>
      <c r="N18904" t="s">
        <v>4904</v>
      </c>
      <c r="O18904" t="s">
        <v>31250</v>
      </c>
      <c r="P18904" t="s">
        <v>4904</v>
      </c>
      <c r="AE18904">
        <v>74.22</v>
      </c>
      <c r="AF18904" t="s">
        <v>43</v>
      </c>
      <c r="AG18904" t="s">
        <v>43</v>
      </c>
      <c r="AH18904" t="s">
        <v>43</v>
      </c>
      <c r="AI18904" t="s">
        <v>43</v>
      </c>
      <c r="AJ18904" t="s">
        <v>44</v>
      </c>
    </row>
    <row r="18905" spans="1:36" x14ac:dyDescent="0.25">
      <c r="A18905" t="s">
        <v>36</v>
      </c>
      <c r="B18905" t="s">
        <v>37</v>
      </c>
      <c r="C18905" t="s">
        <v>31251</v>
      </c>
      <c r="D18905" t="s">
        <v>31252</v>
      </c>
      <c r="E18905">
        <v>40</v>
      </c>
      <c r="F18905">
        <v>38.194299999999998</v>
      </c>
      <c r="G18905">
        <v>105.77549999999999</v>
      </c>
      <c r="H18905" t="s">
        <v>128</v>
      </c>
      <c r="N18905" t="s">
        <v>4904</v>
      </c>
      <c r="O18905" t="s">
        <v>31253</v>
      </c>
      <c r="P18905" t="s">
        <v>4904</v>
      </c>
      <c r="AE18905">
        <v>74.22</v>
      </c>
      <c r="AF18905" t="s">
        <v>43</v>
      </c>
      <c r="AG18905" t="s">
        <v>43</v>
      </c>
      <c r="AH18905" t="s">
        <v>43</v>
      </c>
      <c r="AI18905" t="s">
        <v>43</v>
      </c>
      <c r="AJ18905" t="s">
        <v>44</v>
      </c>
    </row>
    <row r="18906" spans="1:36" x14ac:dyDescent="0.25">
      <c r="A18906" t="s">
        <v>36</v>
      </c>
      <c r="B18906" t="s">
        <v>37</v>
      </c>
      <c r="C18906" t="s">
        <v>31254</v>
      </c>
      <c r="D18906" t="s">
        <v>31255</v>
      </c>
      <c r="E18906">
        <v>40</v>
      </c>
      <c r="F18906">
        <v>33.226999999999997</v>
      </c>
      <c r="G18906">
        <v>119.081</v>
      </c>
      <c r="H18906" t="s">
        <v>1049</v>
      </c>
      <c r="N18906" t="s">
        <v>4342</v>
      </c>
      <c r="O18906" t="s">
        <v>4343</v>
      </c>
      <c r="P18906" t="s">
        <v>4342</v>
      </c>
      <c r="AA18906">
        <v>63.47</v>
      </c>
      <c r="AB18906">
        <v>64.5</v>
      </c>
      <c r="AC18906">
        <v>65.52</v>
      </c>
      <c r="AD18906">
        <v>65.94</v>
      </c>
      <c r="AE18906">
        <v>65.97</v>
      </c>
      <c r="AF18906" t="s">
        <v>4344</v>
      </c>
      <c r="AG18906" t="s">
        <v>4344</v>
      </c>
      <c r="AH18906" t="s">
        <v>4344</v>
      </c>
      <c r="AI18906" t="s">
        <v>4344</v>
      </c>
      <c r="AJ18906" t="s">
        <v>4344</v>
      </c>
    </row>
    <row r="18907" spans="1:36" x14ac:dyDescent="0.25">
      <c r="A18907" t="s">
        <v>36</v>
      </c>
      <c r="B18907" t="s">
        <v>37</v>
      </c>
      <c r="C18907" t="s">
        <v>31256</v>
      </c>
      <c r="D18907" t="s">
        <v>31257</v>
      </c>
      <c r="E18907">
        <v>40</v>
      </c>
      <c r="F18907">
        <v>43.009</v>
      </c>
      <c r="G18907">
        <v>120.80500000000001</v>
      </c>
      <c r="H18907" t="s">
        <v>1049</v>
      </c>
      <c r="N18907" t="s">
        <v>4342</v>
      </c>
      <c r="O18907" t="s">
        <v>4343</v>
      </c>
      <c r="P18907" t="s">
        <v>4342</v>
      </c>
      <c r="AA18907">
        <v>58.5</v>
      </c>
      <c r="AB18907">
        <v>53.74</v>
      </c>
      <c r="AC18907">
        <v>54.78</v>
      </c>
      <c r="AD18907">
        <v>57.24</v>
      </c>
      <c r="AE18907">
        <v>56.82</v>
      </c>
      <c r="AF18907" t="s">
        <v>4344</v>
      </c>
      <c r="AG18907" t="s">
        <v>4344</v>
      </c>
      <c r="AH18907" t="s">
        <v>4344</v>
      </c>
      <c r="AI18907" t="s">
        <v>4344</v>
      </c>
      <c r="AJ18907" t="s">
        <v>4344</v>
      </c>
    </row>
    <row r="18908" spans="1:36" x14ac:dyDescent="0.25">
      <c r="A18908" t="s">
        <v>36</v>
      </c>
      <c r="B18908" t="s">
        <v>37</v>
      </c>
      <c r="C18908" t="s">
        <v>31258</v>
      </c>
      <c r="D18908" t="s">
        <v>31259</v>
      </c>
      <c r="E18908">
        <v>40</v>
      </c>
      <c r="F18908">
        <v>42.328000000000003</v>
      </c>
      <c r="G18908">
        <v>86.807000000000002</v>
      </c>
      <c r="H18908" t="s">
        <v>1049</v>
      </c>
      <c r="N18908" t="s">
        <v>4342</v>
      </c>
      <c r="O18908" t="s">
        <v>4343</v>
      </c>
      <c r="P18908" t="s">
        <v>4342</v>
      </c>
      <c r="AA18908">
        <v>60.06</v>
      </c>
      <c r="AB18908">
        <v>60.65</v>
      </c>
      <c r="AC18908">
        <v>60.74</v>
      </c>
      <c r="AD18908">
        <v>60.45</v>
      </c>
      <c r="AE18908">
        <v>61.26</v>
      </c>
      <c r="AF18908" t="s">
        <v>4344</v>
      </c>
      <c r="AG18908" t="s">
        <v>4344</v>
      </c>
      <c r="AH18908" t="s">
        <v>4344</v>
      </c>
      <c r="AI18908" t="s">
        <v>4344</v>
      </c>
      <c r="AJ18908" t="s">
        <v>4344</v>
      </c>
    </row>
    <row r="18909" spans="1:36" x14ac:dyDescent="0.25">
      <c r="A18909" t="s">
        <v>36</v>
      </c>
      <c r="B18909" t="s">
        <v>37</v>
      </c>
      <c r="C18909" t="s">
        <v>31260</v>
      </c>
      <c r="D18909" t="s">
        <v>31261</v>
      </c>
      <c r="E18909">
        <v>40</v>
      </c>
      <c r="F18909">
        <v>37.177799999999998</v>
      </c>
      <c r="G18909">
        <v>119.80670000000001</v>
      </c>
      <c r="H18909" t="s">
        <v>128</v>
      </c>
      <c r="N18909" t="s">
        <v>4904</v>
      </c>
      <c r="O18909" t="s">
        <v>31262</v>
      </c>
      <c r="P18909" t="s">
        <v>4904</v>
      </c>
      <c r="AE18909">
        <v>74.22</v>
      </c>
      <c r="AF18909" t="s">
        <v>43</v>
      </c>
      <c r="AG18909" t="s">
        <v>43</v>
      </c>
      <c r="AH18909" t="s">
        <v>43</v>
      </c>
      <c r="AI18909" t="s">
        <v>43</v>
      </c>
      <c r="AJ18909" t="s">
        <v>44</v>
      </c>
    </row>
    <row r="18910" spans="1:36" x14ac:dyDescent="0.25">
      <c r="A18910" t="s">
        <v>36</v>
      </c>
      <c r="B18910" t="s">
        <v>37</v>
      </c>
      <c r="C18910" t="s">
        <v>31263</v>
      </c>
      <c r="D18910" t="s">
        <v>31264</v>
      </c>
      <c r="E18910">
        <v>40</v>
      </c>
      <c r="F18910">
        <v>32.630000000000003</v>
      </c>
      <c r="G18910">
        <v>116.91</v>
      </c>
      <c r="H18910" t="s">
        <v>1049</v>
      </c>
      <c r="N18910" t="s">
        <v>4342</v>
      </c>
      <c r="O18910" t="s">
        <v>4343</v>
      </c>
      <c r="P18910" t="s">
        <v>4342</v>
      </c>
      <c r="AA18910">
        <v>61.28</v>
      </c>
      <c r="AB18910">
        <v>66.61</v>
      </c>
      <c r="AC18910">
        <v>67.2</v>
      </c>
      <c r="AD18910">
        <v>65.290000000000006</v>
      </c>
      <c r="AE18910">
        <v>67.61</v>
      </c>
      <c r="AF18910" t="s">
        <v>4344</v>
      </c>
      <c r="AG18910" t="s">
        <v>4344</v>
      </c>
      <c r="AH18910" t="s">
        <v>4344</v>
      </c>
      <c r="AI18910" t="s">
        <v>4344</v>
      </c>
      <c r="AJ18910" t="s">
        <v>4344</v>
      </c>
    </row>
    <row r="18911" spans="1:36" x14ac:dyDescent="0.25">
      <c r="A18911" t="s">
        <v>36</v>
      </c>
      <c r="B18911" t="s">
        <v>37</v>
      </c>
      <c r="C18911" t="s">
        <v>31265</v>
      </c>
      <c r="D18911" t="s">
        <v>31266</v>
      </c>
      <c r="E18911">
        <v>40</v>
      </c>
      <c r="F18911">
        <v>31.736999999999998</v>
      </c>
      <c r="G18911">
        <v>121.527</v>
      </c>
      <c r="H18911" t="s">
        <v>128</v>
      </c>
      <c r="N18911" t="s">
        <v>4904</v>
      </c>
      <c r="O18911" t="s">
        <v>31267</v>
      </c>
      <c r="P18911" t="s">
        <v>4904</v>
      </c>
      <c r="AE18911">
        <v>74.22</v>
      </c>
      <c r="AF18911" t="s">
        <v>43</v>
      </c>
      <c r="AG18911" t="s">
        <v>43</v>
      </c>
      <c r="AH18911" t="s">
        <v>43</v>
      </c>
      <c r="AI18911" t="s">
        <v>43</v>
      </c>
      <c r="AJ18911" t="s">
        <v>44</v>
      </c>
    </row>
    <row r="18912" spans="1:36" x14ac:dyDescent="0.25">
      <c r="A18912" t="s">
        <v>36</v>
      </c>
      <c r="B18912" t="s">
        <v>37</v>
      </c>
      <c r="C18912" t="s">
        <v>31268</v>
      </c>
      <c r="D18912" t="s">
        <v>31269</v>
      </c>
      <c r="E18912">
        <v>40</v>
      </c>
      <c r="F18912">
        <v>26.1572</v>
      </c>
      <c r="G18912">
        <v>100.10169999999999</v>
      </c>
      <c r="H18912" t="s">
        <v>128</v>
      </c>
      <c r="N18912" t="s">
        <v>4904</v>
      </c>
      <c r="O18912" t="s">
        <v>31270</v>
      </c>
      <c r="P18912" t="s">
        <v>4904</v>
      </c>
      <c r="AE18912">
        <v>74.22</v>
      </c>
      <c r="AF18912" t="s">
        <v>43</v>
      </c>
      <c r="AG18912" t="s">
        <v>43</v>
      </c>
      <c r="AH18912" t="s">
        <v>43</v>
      </c>
      <c r="AI18912" t="s">
        <v>43</v>
      </c>
      <c r="AJ18912" t="s">
        <v>44</v>
      </c>
    </row>
    <row r="18913" spans="1:36" x14ac:dyDescent="0.25">
      <c r="A18913" t="s">
        <v>36</v>
      </c>
      <c r="B18913" t="s">
        <v>37</v>
      </c>
      <c r="C18913" t="s">
        <v>31271</v>
      </c>
      <c r="D18913" t="s">
        <v>31272</v>
      </c>
      <c r="E18913">
        <v>40</v>
      </c>
      <c r="F18913">
        <v>30.191700000000001</v>
      </c>
      <c r="G18913">
        <v>109.86109999999999</v>
      </c>
      <c r="H18913" t="s">
        <v>40</v>
      </c>
      <c r="N18913" t="s">
        <v>4904</v>
      </c>
      <c r="O18913" t="s">
        <v>31273</v>
      </c>
      <c r="P18913" t="s">
        <v>4904</v>
      </c>
      <c r="Q18913">
        <v>1089190</v>
      </c>
      <c r="AA18913">
        <v>107.13</v>
      </c>
      <c r="AB18913">
        <v>137.97999999999999</v>
      </c>
      <c r="AC18913">
        <v>133.66999999999999</v>
      </c>
      <c r="AD18913">
        <v>150.49</v>
      </c>
      <c r="AE18913">
        <v>138.53</v>
      </c>
      <c r="AF18913" t="s">
        <v>49</v>
      </c>
      <c r="AG18913" t="s">
        <v>49</v>
      </c>
      <c r="AH18913" t="s">
        <v>49</v>
      </c>
      <c r="AI18913" t="s">
        <v>49</v>
      </c>
      <c r="AJ18913" t="s">
        <v>49</v>
      </c>
    </row>
    <row r="18914" spans="1:36" x14ac:dyDescent="0.25">
      <c r="A18914" t="s">
        <v>36</v>
      </c>
      <c r="B18914" t="s">
        <v>37</v>
      </c>
      <c r="C18914" t="s">
        <v>31274</v>
      </c>
      <c r="D18914" t="s">
        <v>31275</v>
      </c>
      <c r="E18914">
        <v>40</v>
      </c>
      <c r="F18914">
        <v>32.582000000000001</v>
      </c>
      <c r="G18914">
        <v>116.59399999999999</v>
      </c>
      <c r="H18914" t="s">
        <v>1049</v>
      </c>
      <c r="N18914" t="s">
        <v>4342</v>
      </c>
      <c r="O18914" t="s">
        <v>4343</v>
      </c>
      <c r="P18914" t="s">
        <v>4342</v>
      </c>
      <c r="AA18914">
        <v>61</v>
      </c>
      <c r="AB18914">
        <v>66.3</v>
      </c>
      <c r="AC18914">
        <v>67.2</v>
      </c>
      <c r="AD18914">
        <v>65</v>
      </c>
      <c r="AE18914">
        <v>67.7</v>
      </c>
      <c r="AF18914" t="s">
        <v>4344</v>
      </c>
      <c r="AG18914" t="s">
        <v>4344</v>
      </c>
      <c r="AH18914" t="s">
        <v>4344</v>
      </c>
      <c r="AI18914" t="s">
        <v>4344</v>
      </c>
      <c r="AJ18914" t="s">
        <v>4344</v>
      </c>
    </row>
    <row r="18915" spans="1:36" x14ac:dyDescent="0.25">
      <c r="A18915" t="s">
        <v>36</v>
      </c>
      <c r="B18915" t="s">
        <v>37</v>
      </c>
      <c r="C18915" t="s">
        <v>31276</v>
      </c>
      <c r="D18915" t="s">
        <v>31277</v>
      </c>
      <c r="E18915">
        <v>40</v>
      </c>
      <c r="F18915">
        <v>32.584000000000003</v>
      </c>
      <c r="G18915">
        <v>116.642</v>
      </c>
      <c r="H18915" t="s">
        <v>1049</v>
      </c>
      <c r="N18915" t="s">
        <v>4342</v>
      </c>
      <c r="O18915" t="s">
        <v>4343</v>
      </c>
      <c r="P18915" t="s">
        <v>4342</v>
      </c>
      <c r="AA18915">
        <v>61</v>
      </c>
      <c r="AB18915">
        <v>66.53</v>
      </c>
      <c r="AC18915">
        <v>67.2</v>
      </c>
      <c r="AD18915">
        <v>65</v>
      </c>
      <c r="AE18915">
        <v>67.7</v>
      </c>
      <c r="AF18915" t="s">
        <v>4344</v>
      </c>
      <c r="AG18915" t="s">
        <v>4344</v>
      </c>
      <c r="AH18915" t="s">
        <v>4344</v>
      </c>
      <c r="AI18915" t="s">
        <v>4344</v>
      </c>
      <c r="AJ18915" t="s">
        <v>4344</v>
      </c>
    </row>
    <row r="18916" spans="1:36" x14ac:dyDescent="0.25">
      <c r="A18916" t="s">
        <v>36</v>
      </c>
      <c r="B18916" t="s">
        <v>37</v>
      </c>
      <c r="C18916" t="s">
        <v>31278</v>
      </c>
      <c r="D18916" t="s">
        <v>31279</v>
      </c>
      <c r="E18916">
        <v>40</v>
      </c>
      <c r="F18916">
        <v>41.296999999999997</v>
      </c>
      <c r="G18916">
        <v>114.242</v>
      </c>
      <c r="H18916" t="s">
        <v>1049</v>
      </c>
      <c r="N18916" t="s">
        <v>4342</v>
      </c>
      <c r="O18916" t="s">
        <v>4343</v>
      </c>
      <c r="P18916" t="s">
        <v>4342</v>
      </c>
      <c r="AA18916">
        <v>59.9</v>
      </c>
      <c r="AB18916">
        <v>60.85</v>
      </c>
      <c r="AC18916">
        <v>61.05</v>
      </c>
      <c r="AD18916">
        <v>60.91</v>
      </c>
      <c r="AE18916">
        <v>62</v>
      </c>
      <c r="AF18916" t="s">
        <v>4344</v>
      </c>
      <c r="AG18916" t="s">
        <v>4344</v>
      </c>
      <c r="AH18916" t="s">
        <v>4344</v>
      </c>
      <c r="AI18916" t="s">
        <v>4344</v>
      </c>
      <c r="AJ18916" t="s">
        <v>4344</v>
      </c>
    </row>
    <row r="18917" spans="1:36" x14ac:dyDescent="0.25">
      <c r="A18917" t="s">
        <v>36</v>
      </c>
      <c r="B18917" t="s">
        <v>37</v>
      </c>
      <c r="C18917" t="s">
        <v>31280</v>
      </c>
      <c r="D18917" t="s">
        <v>31281</v>
      </c>
      <c r="E18917">
        <v>40</v>
      </c>
      <c r="F18917">
        <v>41.311</v>
      </c>
      <c r="G18917">
        <v>114.249</v>
      </c>
      <c r="H18917" t="s">
        <v>1049</v>
      </c>
      <c r="N18917" t="s">
        <v>4342</v>
      </c>
      <c r="O18917" t="s">
        <v>4343</v>
      </c>
      <c r="P18917" t="s">
        <v>4342</v>
      </c>
      <c r="AA18917">
        <v>60.02</v>
      </c>
      <c r="AB18917">
        <v>60.85</v>
      </c>
      <c r="AC18917">
        <v>60.93</v>
      </c>
      <c r="AD18917">
        <v>60.88</v>
      </c>
      <c r="AE18917">
        <v>62</v>
      </c>
      <c r="AF18917" t="s">
        <v>4344</v>
      </c>
      <c r="AG18917" t="s">
        <v>4344</v>
      </c>
      <c r="AH18917" t="s">
        <v>4344</v>
      </c>
      <c r="AI18917" t="s">
        <v>4344</v>
      </c>
      <c r="AJ18917" t="s">
        <v>4344</v>
      </c>
    </row>
    <row r="18918" spans="1:36" x14ac:dyDescent="0.25">
      <c r="A18918" t="s">
        <v>36</v>
      </c>
      <c r="B18918" t="s">
        <v>37</v>
      </c>
      <c r="C18918" t="s">
        <v>31282</v>
      </c>
      <c r="D18918" t="s">
        <v>31283</v>
      </c>
      <c r="E18918">
        <v>40</v>
      </c>
      <c r="F18918">
        <v>37.500999999999998</v>
      </c>
      <c r="G18918">
        <v>114.337</v>
      </c>
      <c r="H18918" t="s">
        <v>1049</v>
      </c>
      <c r="N18918" t="s">
        <v>4342</v>
      </c>
      <c r="O18918" t="s">
        <v>4343</v>
      </c>
      <c r="P18918" t="s">
        <v>4342</v>
      </c>
      <c r="AA18918">
        <v>60.35</v>
      </c>
      <c r="AB18918">
        <v>61.23</v>
      </c>
      <c r="AC18918">
        <v>61.29</v>
      </c>
      <c r="AD18918">
        <v>61.58</v>
      </c>
      <c r="AE18918">
        <v>62.78</v>
      </c>
      <c r="AF18918" t="s">
        <v>4344</v>
      </c>
      <c r="AG18918" t="s">
        <v>4344</v>
      </c>
      <c r="AH18918" t="s">
        <v>4344</v>
      </c>
      <c r="AI18918" t="s">
        <v>4344</v>
      </c>
      <c r="AJ18918" t="s">
        <v>4344</v>
      </c>
    </row>
    <row r="18919" spans="1:36" x14ac:dyDescent="0.25">
      <c r="A18919" t="s">
        <v>36</v>
      </c>
      <c r="B18919" t="s">
        <v>37</v>
      </c>
      <c r="C18919" t="s">
        <v>31284</v>
      </c>
      <c r="D18919" t="s">
        <v>31285</v>
      </c>
      <c r="E18919">
        <v>40</v>
      </c>
      <c r="F18919">
        <v>28.579000000000001</v>
      </c>
      <c r="G18919">
        <v>119.386</v>
      </c>
      <c r="H18919" t="s">
        <v>1049</v>
      </c>
      <c r="N18919" t="s">
        <v>4342</v>
      </c>
      <c r="O18919" t="s">
        <v>4343</v>
      </c>
      <c r="P18919" t="s">
        <v>4342</v>
      </c>
      <c r="AA18919">
        <v>63.63</v>
      </c>
      <c r="AB18919">
        <v>63.99</v>
      </c>
      <c r="AC18919">
        <v>67.19</v>
      </c>
      <c r="AD18919">
        <v>63.78</v>
      </c>
      <c r="AE18919">
        <v>64.3</v>
      </c>
      <c r="AF18919" t="s">
        <v>4344</v>
      </c>
      <c r="AG18919" t="s">
        <v>4344</v>
      </c>
      <c r="AH18919" t="s">
        <v>4344</v>
      </c>
      <c r="AI18919" t="s">
        <v>4344</v>
      </c>
      <c r="AJ18919" t="s">
        <v>4344</v>
      </c>
    </row>
    <row r="18920" spans="1:36" x14ac:dyDescent="0.25">
      <c r="A18920" t="s">
        <v>36</v>
      </c>
      <c r="B18920" t="s">
        <v>37</v>
      </c>
      <c r="C18920" t="s">
        <v>31286</v>
      </c>
      <c r="D18920" t="s">
        <v>31287</v>
      </c>
      <c r="E18920">
        <v>40</v>
      </c>
      <c r="F18920">
        <v>28.579000000000001</v>
      </c>
      <c r="G18920">
        <v>119.386</v>
      </c>
      <c r="H18920" t="s">
        <v>1049</v>
      </c>
      <c r="N18920" t="s">
        <v>4342</v>
      </c>
      <c r="O18920" t="s">
        <v>4343</v>
      </c>
      <c r="P18920" t="s">
        <v>4342</v>
      </c>
      <c r="AA18920">
        <v>63.63</v>
      </c>
      <c r="AB18920">
        <v>63.99</v>
      </c>
      <c r="AC18920">
        <v>67.19</v>
      </c>
      <c r="AD18920">
        <v>63.78</v>
      </c>
      <c r="AE18920">
        <v>64.3</v>
      </c>
      <c r="AF18920" t="s">
        <v>4344</v>
      </c>
      <c r="AG18920" t="s">
        <v>4344</v>
      </c>
      <c r="AH18920" t="s">
        <v>4344</v>
      </c>
      <c r="AI18920" t="s">
        <v>4344</v>
      </c>
      <c r="AJ18920" t="s">
        <v>4344</v>
      </c>
    </row>
    <row r="18921" spans="1:36" x14ac:dyDescent="0.25">
      <c r="A18921" t="s">
        <v>36</v>
      </c>
      <c r="B18921" t="s">
        <v>37</v>
      </c>
      <c r="C18921" t="s">
        <v>31288</v>
      </c>
      <c r="D18921" t="s">
        <v>31289</v>
      </c>
      <c r="E18921">
        <v>40</v>
      </c>
      <c r="F18921">
        <v>37.515000000000001</v>
      </c>
      <c r="G18921">
        <v>106.458</v>
      </c>
      <c r="H18921" t="s">
        <v>1049</v>
      </c>
      <c r="N18921" t="s">
        <v>4342</v>
      </c>
      <c r="O18921" t="s">
        <v>4343</v>
      </c>
      <c r="P18921" t="s">
        <v>4342</v>
      </c>
      <c r="AA18921">
        <v>60.33</v>
      </c>
      <c r="AB18921">
        <v>61.08</v>
      </c>
      <c r="AC18921">
        <v>61.24</v>
      </c>
      <c r="AD18921">
        <v>61.27</v>
      </c>
      <c r="AE18921">
        <v>62.08</v>
      </c>
      <c r="AF18921" t="s">
        <v>4344</v>
      </c>
      <c r="AG18921" t="s">
        <v>4344</v>
      </c>
      <c r="AH18921" t="s">
        <v>4344</v>
      </c>
      <c r="AI18921" t="s">
        <v>4344</v>
      </c>
      <c r="AJ18921" t="s">
        <v>4344</v>
      </c>
    </row>
    <row r="18922" spans="1:36" x14ac:dyDescent="0.25">
      <c r="A18922" t="s">
        <v>36</v>
      </c>
      <c r="B18922" t="s">
        <v>37</v>
      </c>
      <c r="C18922" t="s">
        <v>31290</v>
      </c>
      <c r="D18922" t="s">
        <v>31291</v>
      </c>
      <c r="E18922">
        <v>40</v>
      </c>
      <c r="F18922">
        <v>35.323999999999998</v>
      </c>
      <c r="G18922">
        <v>113.38200000000001</v>
      </c>
      <c r="H18922" t="s">
        <v>1049</v>
      </c>
      <c r="N18922" t="s">
        <v>4342</v>
      </c>
      <c r="O18922" t="s">
        <v>4343</v>
      </c>
      <c r="P18922" t="s">
        <v>4342</v>
      </c>
      <c r="AA18922">
        <v>62.04</v>
      </c>
      <c r="AB18922">
        <v>61.27</v>
      </c>
      <c r="AC18922">
        <v>61.06</v>
      </c>
      <c r="AD18922">
        <v>61.23</v>
      </c>
      <c r="AE18922">
        <v>62.92</v>
      </c>
      <c r="AF18922" t="s">
        <v>4344</v>
      </c>
      <c r="AG18922" t="s">
        <v>4344</v>
      </c>
      <c r="AH18922" t="s">
        <v>4344</v>
      </c>
      <c r="AI18922" t="s">
        <v>4344</v>
      </c>
      <c r="AJ18922" t="s">
        <v>4344</v>
      </c>
    </row>
    <row r="18923" spans="1:36" x14ac:dyDescent="0.25">
      <c r="A18923" t="s">
        <v>36</v>
      </c>
      <c r="B18923" t="s">
        <v>37</v>
      </c>
      <c r="C18923" t="s">
        <v>31292</v>
      </c>
      <c r="D18923" t="s">
        <v>31293</v>
      </c>
      <c r="E18923">
        <v>40</v>
      </c>
      <c r="F18923">
        <v>37.552999999999997</v>
      </c>
      <c r="G18923">
        <v>108.733</v>
      </c>
      <c r="H18923" t="s">
        <v>1049</v>
      </c>
      <c r="N18923" t="s">
        <v>4342</v>
      </c>
      <c r="O18923" t="s">
        <v>4343</v>
      </c>
      <c r="P18923" t="s">
        <v>4342</v>
      </c>
      <c r="AA18923">
        <v>60.99</v>
      </c>
      <c r="AB18923">
        <v>61.47</v>
      </c>
      <c r="AC18923">
        <v>62.98</v>
      </c>
      <c r="AD18923">
        <v>62.76</v>
      </c>
      <c r="AE18923">
        <v>62.77</v>
      </c>
      <c r="AF18923" t="s">
        <v>4344</v>
      </c>
      <c r="AG18923" t="s">
        <v>4344</v>
      </c>
      <c r="AH18923" t="s">
        <v>4344</v>
      </c>
      <c r="AI18923" t="s">
        <v>4344</v>
      </c>
      <c r="AJ18923" t="s">
        <v>4344</v>
      </c>
    </row>
    <row r="18924" spans="1:36" x14ac:dyDescent="0.25">
      <c r="A18924" t="s">
        <v>36</v>
      </c>
      <c r="B18924" t="s">
        <v>37</v>
      </c>
      <c r="C18924" t="s">
        <v>31294</v>
      </c>
      <c r="D18924" t="s">
        <v>31295</v>
      </c>
      <c r="E18924">
        <v>40</v>
      </c>
      <c r="F18924">
        <v>38.332999999999998</v>
      </c>
      <c r="G18924">
        <v>105.886</v>
      </c>
      <c r="H18924" t="s">
        <v>128</v>
      </c>
      <c r="N18924" t="s">
        <v>4904</v>
      </c>
      <c r="O18924" t="s">
        <v>31296</v>
      </c>
      <c r="P18924" t="s">
        <v>4904</v>
      </c>
      <c r="AE18924">
        <v>74.22</v>
      </c>
      <c r="AF18924" t="s">
        <v>43</v>
      </c>
      <c r="AG18924" t="s">
        <v>43</v>
      </c>
      <c r="AH18924" t="s">
        <v>43</v>
      </c>
      <c r="AI18924" t="s">
        <v>43</v>
      </c>
      <c r="AJ18924" t="s">
        <v>44</v>
      </c>
    </row>
    <row r="18925" spans="1:36" x14ac:dyDescent="0.25">
      <c r="A18925" t="s">
        <v>36</v>
      </c>
      <c r="B18925" t="s">
        <v>37</v>
      </c>
      <c r="C18925" t="s">
        <v>31297</v>
      </c>
      <c r="D18925" t="s">
        <v>31298</v>
      </c>
      <c r="E18925">
        <v>40</v>
      </c>
      <c r="F18925">
        <v>28.5747</v>
      </c>
      <c r="G18925">
        <v>103.70310000000001</v>
      </c>
      <c r="H18925" t="s">
        <v>40</v>
      </c>
      <c r="N18925" t="s">
        <v>4904</v>
      </c>
      <c r="O18925" t="s">
        <v>31299</v>
      </c>
      <c r="P18925" t="s">
        <v>4904</v>
      </c>
      <c r="AA18925">
        <v>100.54</v>
      </c>
      <c r="AB18925">
        <v>136.38999999999999</v>
      </c>
      <c r="AC18925">
        <v>136.38999999999999</v>
      </c>
      <c r="AD18925">
        <v>155.62</v>
      </c>
      <c r="AE18925">
        <v>136.38999999999999</v>
      </c>
      <c r="AF18925" t="s">
        <v>49</v>
      </c>
      <c r="AG18925" t="s">
        <v>49</v>
      </c>
      <c r="AH18925" t="s">
        <v>49</v>
      </c>
      <c r="AI18925" t="s">
        <v>49</v>
      </c>
      <c r="AJ18925" t="s">
        <v>49</v>
      </c>
    </row>
    <row r="18926" spans="1:36" x14ac:dyDescent="0.25">
      <c r="A18926" t="s">
        <v>36</v>
      </c>
      <c r="B18926" t="s">
        <v>37</v>
      </c>
      <c r="C18926" t="s">
        <v>31300</v>
      </c>
      <c r="D18926" t="s">
        <v>31301</v>
      </c>
      <c r="E18926">
        <v>40</v>
      </c>
      <c r="F18926">
        <v>25.269200000000001</v>
      </c>
      <c r="G18926">
        <v>119.3639</v>
      </c>
      <c r="H18926" t="s">
        <v>128</v>
      </c>
      <c r="N18926" t="s">
        <v>4904</v>
      </c>
      <c r="O18926" t="s">
        <v>31302</v>
      </c>
      <c r="P18926" t="s">
        <v>4904</v>
      </c>
      <c r="Q18926">
        <v>1075486</v>
      </c>
      <c r="AE18926">
        <v>74.22</v>
      </c>
      <c r="AF18926" t="s">
        <v>43</v>
      </c>
      <c r="AG18926" t="s">
        <v>43</v>
      </c>
      <c r="AH18926" t="s">
        <v>43</v>
      </c>
      <c r="AI18926" t="s">
        <v>43</v>
      </c>
      <c r="AJ18926" t="s">
        <v>44</v>
      </c>
    </row>
    <row r="18927" spans="1:36" x14ac:dyDescent="0.25">
      <c r="A18927" t="s">
        <v>36</v>
      </c>
      <c r="B18927" t="s">
        <v>37</v>
      </c>
      <c r="C18927" t="s">
        <v>31303</v>
      </c>
      <c r="D18927" t="s">
        <v>31304</v>
      </c>
      <c r="E18927">
        <v>40</v>
      </c>
      <c r="F18927">
        <v>25.2102</v>
      </c>
      <c r="G18927">
        <v>119.2899</v>
      </c>
      <c r="H18927" t="s">
        <v>128</v>
      </c>
      <c r="N18927" t="s">
        <v>4904</v>
      </c>
      <c r="O18927" t="s">
        <v>31305</v>
      </c>
      <c r="P18927" t="s">
        <v>4904</v>
      </c>
      <c r="Q18927">
        <v>1075486</v>
      </c>
      <c r="AE18927">
        <v>74.22</v>
      </c>
      <c r="AF18927" t="s">
        <v>43</v>
      </c>
      <c r="AG18927" t="s">
        <v>43</v>
      </c>
      <c r="AH18927" t="s">
        <v>43</v>
      </c>
      <c r="AI18927" t="s">
        <v>43</v>
      </c>
      <c r="AJ18927" t="s">
        <v>44</v>
      </c>
    </row>
    <row r="18928" spans="1:36" x14ac:dyDescent="0.25">
      <c r="A18928" t="s">
        <v>36</v>
      </c>
      <c r="B18928" t="s">
        <v>37</v>
      </c>
      <c r="C18928" t="s">
        <v>31306</v>
      </c>
      <c r="D18928" t="s">
        <v>31307</v>
      </c>
      <c r="E18928">
        <v>40</v>
      </c>
      <c r="F18928">
        <v>40.113</v>
      </c>
      <c r="G18928">
        <v>94.49</v>
      </c>
      <c r="H18928" t="s">
        <v>1049</v>
      </c>
      <c r="N18928" t="s">
        <v>4342</v>
      </c>
      <c r="O18928" t="s">
        <v>4343</v>
      </c>
      <c r="P18928" t="s">
        <v>4342</v>
      </c>
      <c r="AA18928">
        <v>61.3</v>
      </c>
      <c r="AB18928">
        <v>61.13</v>
      </c>
      <c r="AC18928">
        <v>61.72</v>
      </c>
      <c r="AD18928">
        <v>61.44</v>
      </c>
      <c r="AE18928">
        <v>62.02</v>
      </c>
      <c r="AF18928" t="s">
        <v>4344</v>
      </c>
      <c r="AG18928" t="s">
        <v>4344</v>
      </c>
      <c r="AH18928" t="s">
        <v>4344</v>
      </c>
      <c r="AI18928" t="s">
        <v>4344</v>
      </c>
      <c r="AJ18928" t="s">
        <v>4344</v>
      </c>
    </row>
    <row r="18929" spans="1:36" x14ac:dyDescent="0.25">
      <c r="A18929" t="s">
        <v>36</v>
      </c>
      <c r="B18929" t="s">
        <v>37</v>
      </c>
      <c r="C18929" t="s">
        <v>31308</v>
      </c>
      <c r="D18929" t="s">
        <v>31309</v>
      </c>
      <c r="E18929">
        <v>40</v>
      </c>
      <c r="F18929">
        <v>40.119999999999997</v>
      </c>
      <c r="G18929">
        <v>94.472999999999999</v>
      </c>
      <c r="H18929" t="s">
        <v>1049</v>
      </c>
      <c r="N18929" t="s">
        <v>4342</v>
      </c>
      <c r="O18929" t="s">
        <v>4343</v>
      </c>
      <c r="P18929" t="s">
        <v>4342</v>
      </c>
      <c r="AA18929">
        <v>61.41</v>
      </c>
      <c r="AB18929">
        <v>61.13</v>
      </c>
      <c r="AC18929">
        <v>61.55</v>
      </c>
      <c r="AD18929">
        <v>61.36</v>
      </c>
      <c r="AE18929">
        <v>62.46</v>
      </c>
      <c r="AF18929" t="s">
        <v>4344</v>
      </c>
      <c r="AG18929" t="s">
        <v>4344</v>
      </c>
      <c r="AH18929" t="s">
        <v>4344</v>
      </c>
      <c r="AI18929" t="s">
        <v>4344</v>
      </c>
      <c r="AJ18929" t="s">
        <v>4344</v>
      </c>
    </row>
    <row r="18930" spans="1:36" x14ac:dyDescent="0.25">
      <c r="A18930" t="s">
        <v>36</v>
      </c>
      <c r="B18930" t="s">
        <v>37</v>
      </c>
      <c r="C18930" t="s">
        <v>31310</v>
      </c>
      <c r="D18930" t="s">
        <v>31311</v>
      </c>
      <c r="E18930">
        <v>40</v>
      </c>
      <c r="F18930">
        <v>36.975000000000001</v>
      </c>
      <c r="G18930">
        <v>80.846000000000004</v>
      </c>
      <c r="H18930" t="s">
        <v>1049</v>
      </c>
      <c r="N18930" t="s">
        <v>4342</v>
      </c>
      <c r="O18930" t="s">
        <v>4343</v>
      </c>
      <c r="P18930" t="s">
        <v>4342</v>
      </c>
      <c r="AA18930">
        <v>59.95</v>
      </c>
      <c r="AB18930">
        <v>62.09</v>
      </c>
      <c r="AC18930">
        <v>60.68</v>
      </c>
      <c r="AD18930">
        <v>61.24</v>
      </c>
      <c r="AE18930">
        <v>64.010000000000005</v>
      </c>
      <c r="AF18930" t="s">
        <v>4344</v>
      </c>
      <c r="AG18930" t="s">
        <v>4344</v>
      </c>
      <c r="AH18930" t="s">
        <v>4344</v>
      </c>
      <c r="AI18930" t="s">
        <v>4344</v>
      </c>
      <c r="AJ18930" t="s">
        <v>4344</v>
      </c>
    </row>
    <row r="18931" spans="1:36" x14ac:dyDescent="0.25">
      <c r="A18931" t="s">
        <v>36</v>
      </c>
      <c r="B18931" t="s">
        <v>37</v>
      </c>
      <c r="C18931" t="s">
        <v>31312</v>
      </c>
      <c r="D18931" t="s">
        <v>31313</v>
      </c>
      <c r="E18931">
        <v>40</v>
      </c>
      <c r="F18931">
        <v>38.945999999999998</v>
      </c>
      <c r="G18931">
        <v>88.21</v>
      </c>
      <c r="H18931" t="s">
        <v>1049</v>
      </c>
      <c r="N18931" t="s">
        <v>4342</v>
      </c>
      <c r="O18931" t="s">
        <v>4343</v>
      </c>
      <c r="P18931" t="s">
        <v>4342</v>
      </c>
      <c r="AA18931">
        <v>60.2</v>
      </c>
      <c r="AB18931">
        <v>61.06</v>
      </c>
      <c r="AC18931">
        <v>62.49</v>
      </c>
      <c r="AD18931">
        <v>59.88</v>
      </c>
      <c r="AE18931">
        <v>65.12</v>
      </c>
      <c r="AF18931" t="s">
        <v>4344</v>
      </c>
      <c r="AG18931" t="s">
        <v>4344</v>
      </c>
      <c r="AH18931" t="s">
        <v>4344</v>
      </c>
      <c r="AI18931" t="s">
        <v>4344</v>
      </c>
      <c r="AJ18931" t="s">
        <v>4344</v>
      </c>
    </row>
    <row r="18932" spans="1:36" x14ac:dyDescent="0.25">
      <c r="A18932" t="s">
        <v>36</v>
      </c>
      <c r="B18932" t="s">
        <v>37</v>
      </c>
      <c r="C18932" t="s">
        <v>31314</v>
      </c>
      <c r="D18932" t="s">
        <v>31315</v>
      </c>
      <c r="E18932">
        <v>40</v>
      </c>
      <c r="F18932">
        <v>43.009</v>
      </c>
      <c r="G18932">
        <v>93.616</v>
      </c>
      <c r="H18932" t="s">
        <v>1049</v>
      </c>
      <c r="N18932" t="s">
        <v>4342</v>
      </c>
      <c r="O18932" t="s">
        <v>4343</v>
      </c>
      <c r="P18932" t="s">
        <v>4342</v>
      </c>
      <c r="AA18932">
        <v>59.56</v>
      </c>
      <c r="AB18932">
        <v>58.54</v>
      </c>
      <c r="AC18932">
        <v>59.07</v>
      </c>
      <c r="AD18932">
        <v>59.15</v>
      </c>
      <c r="AE18932">
        <v>61.09</v>
      </c>
      <c r="AF18932" t="s">
        <v>4344</v>
      </c>
      <c r="AG18932" t="s">
        <v>4344</v>
      </c>
      <c r="AH18932" t="s">
        <v>4344</v>
      </c>
      <c r="AI18932" t="s">
        <v>4344</v>
      </c>
      <c r="AJ18932" t="s">
        <v>4344</v>
      </c>
    </row>
    <row r="18933" spans="1:36" x14ac:dyDescent="0.25">
      <c r="A18933" t="s">
        <v>36</v>
      </c>
      <c r="B18933" t="s">
        <v>37</v>
      </c>
      <c r="C18933" t="s">
        <v>31316</v>
      </c>
      <c r="D18933" t="s">
        <v>31317</v>
      </c>
      <c r="E18933">
        <v>40</v>
      </c>
      <c r="F18933">
        <v>43.017000000000003</v>
      </c>
      <c r="G18933">
        <v>93.632999999999996</v>
      </c>
      <c r="H18933" t="s">
        <v>1049</v>
      </c>
      <c r="N18933" t="s">
        <v>4342</v>
      </c>
      <c r="O18933" t="s">
        <v>4343</v>
      </c>
      <c r="P18933" t="s">
        <v>4342</v>
      </c>
      <c r="AA18933">
        <v>59.58</v>
      </c>
      <c r="AB18933">
        <v>58.54</v>
      </c>
      <c r="AC18933">
        <v>59.57</v>
      </c>
      <c r="AD18933">
        <v>58.96</v>
      </c>
      <c r="AE18933">
        <v>60.19</v>
      </c>
      <c r="AF18933" t="s">
        <v>4344</v>
      </c>
      <c r="AG18933" t="s">
        <v>4344</v>
      </c>
      <c r="AH18933" t="s">
        <v>4344</v>
      </c>
      <c r="AI18933" t="s">
        <v>4344</v>
      </c>
      <c r="AJ18933" t="s">
        <v>4344</v>
      </c>
    </row>
    <row r="18934" spans="1:36" x14ac:dyDescent="0.25">
      <c r="A18934" t="s">
        <v>36</v>
      </c>
      <c r="B18934" t="s">
        <v>37</v>
      </c>
      <c r="C18934" t="s">
        <v>31318</v>
      </c>
      <c r="D18934" t="s">
        <v>31319</v>
      </c>
      <c r="E18934">
        <v>40</v>
      </c>
      <c r="F18934">
        <v>33.081699999999998</v>
      </c>
      <c r="G18934">
        <v>106.0136</v>
      </c>
      <c r="H18934" t="s">
        <v>40</v>
      </c>
      <c r="N18934" t="s">
        <v>4904</v>
      </c>
      <c r="O18934" t="s">
        <v>31320</v>
      </c>
      <c r="P18934" t="s">
        <v>4904</v>
      </c>
      <c r="AA18934">
        <v>132.4</v>
      </c>
      <c r="AB18934">
        <v>138.34</v>
      </c>
      <c r="AC18934">
        <v>159.58000000000001</v>
      </c>
      <c r="AD18934">
        <v>154.44999999999999</v>
      </c>
      <c r="AE18934">
        <v>123.56</v>
      </c>
      <c r="AF18934" t="s">
        <v>49</v>
      </c>
      <c r="AG18934" t="s">
        <v>49</v>
      </c>
      <c r="AH18934" t="s">
        <v>49</v>
      </c>
      <c r="AI18934" t="s">
        <v>49</v>
      </c>
      <c r="AJ18934" t="s">
        <v>49</v>
      </c>
    </row>
    <row r="18935" spans="1:36" x14ac:dyDescent="0.25">
      <c r="A18935" t="s">
        <v>36</v>
      </c>
      <c r="B18935" t="s">
        <v>37</v>
      </c>
      <c r="C18935" t="s">
        <v>31321</v>
      </c>
      <c r="D18935" t="s">
        <v>31322</v>
      </c>
      <c r="E18935">
        <v>40</v>
      </c>
      <c r="F18935">
        <v>39.353999999999999</v>
      </c>
      <c r="G18935">
        <v>75.668999999999997</v>
      </c>
      <c r="H18935" t="s">
        <v>1049</v>
      </c>
      <c r="N18935" t="s">
        <v>4342</v>
      </c>
      <c r="O18935" t="s">
        <v>4343</v>
      </c>
      <c r="P18935" t="s">
        <v>4342</v>
      </c>
      <c r="AA18935">
        <v>62.2</v>
      </c>
      <c r="AB18935">
        <v>63.11</v>
      </c>
      <c r="AC18935">
        <v>63.3</v>
      </c>
      <c r="AD18935">
        <v>62.37</v>
      </c>
      <c r="AE18935">
        <v>60.64</v>
      </c>
      <c r="AF18935" t="s">
        <v>4344</v>
      </c>
      <c r="AG18935" t="s">
        <v>4344</v>
      </c>
      <c r="AH18935" t="s">
        <v>4344</v>
      </c>
      <c r="AI18935" t="s">
        <v>4344</v>
      </c>
      <c r="AJ18935" t="s">
        <v>4344</v>
      </c>
    </row>
    <row r="18936" spans="1:36" x14ac:dyDescent="0.25">
      <c r="A18936" t="s">
        <v>36</v>
      </c>
      <c r="B18936" t="s">
        <v>37</v>
      </c>
      <c r="C18936" t="s">
        <v>31323</v>
      </c>
      <c r="D18936" t="s">
        <v>31324</v>
      </c>
      <c r="E18936">
        <v>40</v>
      </c>
      <c r="F18936">
        <v>29.056699999999999</v>
      </c>
      <c r="G18936">
        <v>103.1558</v>
      </c>
      <c r="H18936" t="s">
        <v>40</v>
      </c>
      <c r="N18936" t="s">
        <v>4904</v>
      </c>
      <c r="O18936" t="s">
        <v>31325</v>
      </c>
      <c r="P18936" t="s">
        <v>4904</v>
      </c>
      <c r="Q18936">
        <v>1105558</v>
      </c>
      <c r="AA18936">
        <v>106.77</v>
      </c>
      <c r="AB18936">
        <v>134.53</v>
      </c>
      <c r="AC18936">
        <v>134.38</v>
      </c>
      <c r="AD18936">
        <v>150.63</v>
      </c>
      <c r="AE18936">
        <v>134.53</v>
      </c>
      <c r="AF18936" t="s">
        <v>49</v>
      </c>
      <c r="AG18936" t="s">
        <v>49</v>
      </c>
      <c r="AH18936" t="s">
        <v>49</v>
      </c>
      <c r="AI18936" t="s">
        <v>49</v>
      </c>
      <c r="AJ18936" t="s">
        <v>49</v>
      </c>
    </row>
    <row r="18937" spans="1:36" x14ac:dyDescent="0.25">
      <c r="A18937" t="s">
        <v>36</v>
      </c>
      <c r="B18937" t="s">
        <v>37</v>
      </c>
      <c r="C18937" t="s">
        <v>31326</v>
      </c>
      <c r="D18937" t="s">
        <v>31327</v>
      </c>
      <c r="E18937">
        <v>40</v>
      </c>
      <c r="F18937">
        <v>28.923200000000001</v>
      </c>
      <c r="G18937">
        <v>103.6743</v>
      </c>
      <c r="H18937" t="s">
        <v>40</v>
      </c>
      <c r="N18937" t="s">
        <v>4904</v>
      </c>
      <c r="O18937" t="s">
        <v>31328</v>
      </c>
      <c r="P18937" t="s">
        <v>4904</v>
      </c>
      <c r="AA18937">
        <v>121.22</v>
      </c>
      <c r="AB18937">
        <v>148.56</v>
      </c>
      <c r="AC18937">
        <v>148.15</v>
      </c>
      <c r="AD18937">
        <v>162.81</v>
      </c>
      <c r="AE18937">
        <v>147.74</v>
      </c>
      <c r="AF18937" t="s">
        <v>49</v>
      </c>
      <c r="AG18937" t="s">
        <v>49</v>
      </c>
      <c r="AH18937" t="s">
        <v>49</v>
      </c>
      <c r="AI18937" t="s">
        <v>49</v>
      </c>
      <c r="AJ18937" t="s">
        <v>49</v>
      </c>
    </row>
    <row r="18938" spans="1:36" x14ac:dyDescent="0.25">
      <c r="A18938" t="s">
        <v>36</v>
      </c>
      <c r="B18938" t="s">
        <v>37</v>
      </c>
      <c r="C18938" t="s">
        <v>31329</v>
      </c>
      <c r="D18938" t="s">
        <v>31330</v>
      </c>
      <c r="E18938">
        <v>40</v>
      </c>
      <c r="F18938">
        <v>35.97</v>
      </c>
      <c r="G18938">
        <v>115.792</v>
      </c>
      <c r="H18938" t="s">
        <v>1049</v>
      </c>
      <c r="N18938" t="s">
        <v>4342</v>
      </c>
      <c r="O18938" t="s">
        <v>4343</v>
      </c>
      <c r="P18938" t="s">
        <v>4342</v>
      </c>
      <c r="AA18938">
        <v>64.38</v>
      </c>
      <c r="AB18938">
        <v>64.37</v>
      </c>
      <c r="AC18938">
        <v>66.069999999999993</v>
      </c>
      <c r="AD18938">
        <v>66.77</v>
      </c>
      <c r="AE18938">
        <v>65.760000000000005</v>
      </c>
      <c r="AF18938" t="s">
        <v>4344</v>
      </c>
      <c r="AG18938" t="s">
        <v>4344</v>
      </c>
      <c r="AH18938" t="s">
        <v>4344</v>
      </c>
      <c r="AI18938" t="s">
        <v>4344</v>
      </c>
      <c r="AJ18938" t="s">
        <v>4344</v>
      </c>
    </row>
    <row r="18939" spans="1:36" x14ac:dyDescent="0.25">
      <c r="A18939" t="s">
        <v>36</v>
      </c>
      <c r="B18939" t="s">
        <v>37</v>
      </c>
      <c r="C18939" t="s">
        <v>31331</v>
      </c>
      <c r="D18939" t="s">
        <v>31332</v>
      </c>
      <c r="E18939">
        <v>40</v>
      </c>
      <c r="F18939">
        <v>32.651000000000003</v>
      </c>
      <c r="G18939">
        <v>119.20099999999999</v>
      </c>
      <c r="H18939" t="s">
        <v>1049</v>
      </c>
      <c r="N18939" t="s">
        <v>4342</v>
      </c>
      <c r="O18939" t="s">
        <v>4343</v>
      </c>
      <c r="P18939" t="s">
        <v>4342</v>
      </c>
      <c r="AA18939">
        <v>62.48</v>
      </c>
      <c r="AB18939">
        <v>65.13</v>
      </c>
      <c r="AC18939">
        <v>65.069999999999993</v>
      </c>
      <c r="AD18939">
        <v>66.95</v>
      </c>
      <c r="AE18939">
        <v>67.41</v>
      </c>
      <c r="AF18939" t="s">
        <v>4344</v>
      </c>
      <c r="AG18939" t="s">
        <v>4344</v>
      </c>
      <c r="AH18939" t="s">
        <v>4344</v>
      </c>
      <c r="AI18939" t="s">
        <v>4344</v>
      </c>
      <c r="AJ18939" t="s">
        <v>4344</v>
      </c>
    </row>
    <row r="18940" spans="1:36" x14ac:dyDescent="0.25">
      <c r="A18940" t="s">
        <v>36</v>
      </c>
      <c r="B18940" t="s">
        <v>37</v>
      </c>
      <c r="C18940" t="s">
        <v>31333</v>
      </c>
      <c r="D18940" t="s">
        <v>31334</v>
      </c>
      <c r="E18940">
        <v>40</v>
      </c>
      <c r="F18940">
        <v>37.066000000000003</v>
      </c>
      <c r="G18940">
        <v>105.94</v>
      </c>
      <c r="H18940" t="s">
        <v>1049</v>
      </c>
      <c r="N18940" t="s">
        <v>4342</v>
      </c>
      <c r="O18940" t="s">
        <v>4343</v>
      </c>
      <c r="P18940" t="s">
        <v>4342</v>
      </c>
      <c r="AA18940">
        <v>61.66</v>
      </c>
      <c r="AB18940">
        <v>62.71</v>
      </c>
      <c r="AC18940">
        <v>62.4</v>
      </c>
      <c r="AD18940">
        <v>62.47</v>
      </c>
      <c r="AE18940">
        <v>63.36</v>
      </c>
      <c r="AF18940" t="s">
        <v>4344</v>
      </c>
      <c r="AG18940" t="s">
        <v>4344</v>
      </c>
      <c r="AH18940" t="s">
        <v>4344</v>
      </c>
      <c r="AI18940" t="s">
        <v>4344</v>
      </c>
      <c r="AJ18940" t="s">
        <v>4344</v>
      </c>
    </row>
    <row r="18941" spans="1:36" x14ac:dyDescent="0.25">
      <c r="A18941" t="s">
        <v>36</v>
      </c>
      <c r="B18941" t="s">
        <v>37</v>
      </c>
      <c r="C18941" t="s">
        <v>31335</v>
      </c>
      <c r="D18941" t="s">
        <v>31336</v>
      </c>
      <c r="E18941">
        <v>40</v>
      </c>
      <c r="F18941">
        <v>38.715000000000003</v>
      </c>
      <c r="G18941">
        <v>76.287999999999997</v>
      </c>
      <c r="H18941" t="s">
        <v>1049</v>
      </c>
      <c r="N18941" t="s">
        <v>4342</v>
      </c>
      <c r="O18941" t="s">
        <v>4343</v>
      </c>
      <c r="P18941" t="s">
        <v>4342</v>
      </c>
      <c r="AA18941">
        <v>62.8</v>
      </c>
      <c r="AB18941">
        <v>60.8</v>
      </c>
      <c r="AC18941">
        <v>62.5</v>
      </c>
      <c r="AD18941">
        <v>61.93</v>
      </c>
      <c r="AE18941">
        <v>63.72</v>
      </c>
      <c r="AF18941" t="s">
        <v>4344</v>
      </c>
      <c r="AG18941" t="s">
        <v>4344</v>
      </c>
      <c r="AH18941" t="s">
        <v>4344</v>
      </c>
      <c r="AI18941" t="s">
        <v>4344</v>
      </c>
      <c r="AJ18941" t="s">
        <v>4344</v>
      </c>
    </row>
    <row r="18942" spans="1:36" x14ac:dyDescent="0.25">
      <c r="A18942" t="s">
        <v>36</v>
      </c>
      <c r="B18942" t="s">
        <v>37</v>
      </c>
      <c r="C18942" t="s">
        <v>31337</v>
      </c>
      <c r="D18942" t="s">
        <v>31338</v>
      </c>
      <c r="E18942">
        <v>40</v>
      </c>
      <c r="F18942">
        <v>41.555500000000002</v>
      </c>
      <c r="G18942">
        <v>111.6755</v>
      </c>
      <c r="H18942" t="s">
        <v>1049</v>
      </c>
      <c r="N18942" t="s">
        <v>4904</v>
      </c>
      <c r="O18942" t="s">
        <v>31339</v>
      </c>
      <c r="P18942" t="s">
        <v>4904</v>
      </c>
      <c r="AA18942">
        <v>60.35</v>
      </c>
      <c r="AB18942">
        <v>60.65</v>
      </c>
      <c r="AC18942">
        <v>61.19</v>
      </c>
      <c r="AD18942">
        <v>60.49</v>
      </c>
      <c r="AE18942">
        <v>61.81</v>
      </c>
      <c r="AF18942" t="s">
        <v>4344</v>
      </c>
      <c r="AG18942" t="s">
        <v>4344</v>
      </c>
      <c r="AH18942" t="s">
        <v>4344</v>
      </c>
      <c r="AI18942" t="s">
        <v>4344</v>
      </c>
      <c r="AJ18942" t="s">
        <v>4344</v>
      </c>
    </row>
    <row r="18943" spans="1:36" x14ac:dyDescent="0.25">
      <c r="A18943" t="s">
        <v>36</v>
      </c>
      <c r="B18943" t="s">
        <v>37</v>
      </c>
      <c r="C18943" t="s">
        <v>31340</v>
      </c>
      <c r="D18943" t="s">
        <v>31341</v>
      </c>
      <c r="E18943">
        <v>40</v>
      </c>
      <c r="F18943">
        <v>41.076999999999998</v>
      </c>
      <c r="G18943">
        <v>79.777000000000001</v>
      </c>
      <c r="H18943" t="s">
        <v>1049</v>
      </c>
      <c r="N18943" t="s">
        <v>4342</v>
      </c>
      <c r="O18943" t="s">
        <v>4343</v>
      </c>
      <c r="P18943" t="s">
        <v>4342</v>
      </c>
      <c r="AA18943">
        <v>59.33</v>
      </c>
      <c r="AB18943">
        <v>60.57</v>
      </c>
      <c r="AC18943">
        <v>60.3</v>
      </c>
      <c r="AD18943">
        <v>60.18</v>
      </c>
      <c r="AE18943">
        <v>62</v>
      </c>
      <c r="AF18943" t="s">
        <v>4344</v>
      </c>
      <c r="AG18943" t="s">
        <v>4344</v>
      </c>
      <c r="AH18943" t="s">
        <v>4344</v>
      </c>
      <c r="AI18943" t="s">
        <v>4344</v>
      </c>
      <c r="AJ18943" t="s">
        <v>4344</v>
      </c>
    </row>
    <row r="18944" spans="1:36" x14ac:dyDescent="0.25">
      <c r="A18944" t="s">
        <v>36</v>
      </c>
      <c r="B18944" t="s">
        <v>37</v>
      </c>
      <c r="C18944" t="s">
        <v>31342</v>
      </c>
      <c r="D18944" t="s">
        <v>31343</v>
      </c>
      <c r="E18944">
        <v>40</v>
      </c>
      <c r="F18944">
        <v>41.584000000000003</v>
      </c>
      <c r="G18944">
        <v>106.884</v>
      </c>
      <c r="H18944" t="s">
        <v>1049</v>
      </c>
      <c r="N18944" t="s">
        <v>4342</v>
      </c>
      <c r="O18944" t="s">
        <v>4343</v>
      </c>
      <c r="P18944" t="s">
        <v>4342</v>
      </c>
      <c r="AA18944">
        <v>57.85</v>
      </c>
      <c r="AB18944">
        <v>58.03</v>
      </c>
      <c r="AC18944">
        <v>57.08</v>
      </c>
      <c r="AD18944">
        <v>58.7</v>
      </c>
      <c r="AE18944">
        <v>57.4</v>
      </c>
      <c r="AF18944" t="s">
        <v>4344</v>
      </c>
      <c r="AG18944" t="s">
        <v>4344</v>
      </c>
      <c r="AH18944" t="s">
        <v>4344</v>
      </c>
      <c r="AI18944" t="s">
        <v>4344</v>
      </c>
      <c r="AJ18944" t="s">
        <v>4344</v>
      </c>
    </row>
    <row r="18945" spans="1:36" x14ac:dyDescent="0.25">
      <c r="A18945" t="s">
        <v>36</v>
      </c>
      <c r="B18945" t="s">
        <v>37</v>
      </c>
      <c r="C18945" t="s">
        <v>31344</v>
      </c>
      <c r="D18945" t="s">
        <v>31345</v>
      </c>
      <c r="E18945">
        <v>40</v>
      </c>
      <c r="F18945">
        <v>34.831000000000003</v>
      </c>
      <c r="G18945">
        <v>117.069</v>
      </c>
      <c r="H18945" t="s">
        <v>1049</v>
      </c>
      <c r="N18945" t="s">
        <v>4342</v>
      </c>
      <c r="O18945" t="s">
        <v>4343</v>
      </c>
      <c r="P18945" t="s">
        <v>4342</v>
      </c>
      <c r="AA18945">
        <v>64.08</v>
      </c>
      <c r="AB18945">
        <v>63.62</v>
      </c>
      <c r="AC18945">
        <v>66.319999999999993</v>
      </c>
      <c r="AD18945">
        <v>65.19</v>
      </c>
      <c r="AE18945">
        <v>64.34</v>
      </c>
      <c r="AF18945" t="s">
        <v>4344</v>
      </c>
      <c r="AG18945" t="s">
        <v>4344</v>
      </c>
      <c r="AH18945" t="s">
        <v>4344</v>
      </c>
      <c r="AI18945" t="s">
        <v>4344</v>
      </c>
      <c r="AJ18945" t="s">
        <v>4344</v>
      </c>
    </row>
    <row r="18946" spans="1:36" x14ac:dyDescent="0.25">
      <c r="A18946" t="s">
        <v>36</v>
      </c>
      <c r="B18946" t="s">
        <v>37</v>
      </c>
      <c r="C18946" t="s">
        <v>31346</v>
      </c>
      <c r="D18946" t="s">
        <v>31347</v>
      </c>
      <c r="E18946">
        <v>40</v>
      </c>
      <c r="F18946">
        <v>40.92</v>
      </c>
      <c r="G18946">
        <v>106.7</v>
      </c>
      <c r="H18946" t="s">
        <v>1049</v>
      </c>
      <c r="M18946" t="s">
        <v>31348</v>
      </c>
      <c r="N18946" t="s">
        <v>2232</v>
      </c>
      <c r="O18946" t="s">
        <v>31349</v>
      </c>
      <c r="AA18946">
        <v>58.82</v>
      </c>
      <c r="AB18946">
        <v>58.23</v>
      </c>
      <c r="AC18946">
        <v>58.7</v>
      </c>
      <c r="AD18946">
        <v>57.39</v>
      </c>
      <c r="AE18946">
        <v>59.65</v>
      </c>
      <c r="AF18946" t="s">
        <v>4344</v>
      </c>
      <c r="AG18946" t="s">
        <v>4344</v>
      </c>
      <c r="AH18946" t="s">
        <v>4344</v>
      </c>
      <c r="AI18946" t="s">
        <v>4344</v>
      </c>
      <c r="AJ18946" t="s">
        <v>4344</v>
      </c>
    </row>
    <row r="18947" spans="1:36" x14ac:dyDescent="0.25">
      <c r="A18947" t="s">
        <v>36</v>
      </c>
      <c r="B18947" t="s">
        <v>37</v>
      </c>
      <c r="C18947" t="s">
        <v>31350</v>
      </c>
      <c r="D18947" t="s">
        <v>31351</v>
      </c>
      <c r="E18947">
        <v>40</v>
      </c>
      <c r="F18947">
        <v>31.009</v>
      </c>
      <c r="G18947">
        <v>117.68600000000001</v>
      </c>
      <c r="H18947" t="s">
        <v>1049</v>
      </c>
      <c r="N18947" t="s">
        <v>4342</v>
      </c>
      <c r="O18947" t="s">
        <v>4343</v>
      </c>
      <c r="P18947" t="s">
        <v>4342</v>
      </c>
      <c r="AA18947">
        <v>61.71</v>
      </c>
      <c r="AB18947">
        <v>63.42</v>
      </c>
      <c r="AC18947">
        <v>65.569999999999993</v>
      </c>
      <c r="AD18947">
        <v>64.83</v>
      </c>
      <c r="AE18947">
        <v>63.97</v>
      </c>
      <c r="AF18947" t="s">
        <v>4344</v>
      </c>
      <c r="AG18947" t="s">
        <v>4344</v>
      </c>
      <c r="AH18947" t="s">
        <v>4344</v>
      </c>
      <c r="AI18947" t="s">
        <v>4344</v>
      </c>
      <c r="AJ18947" t="s">
        <v>4344</v>
      </c>
    </row>
    <row r="18948" spans="1:36" x14ac:dyDescent="0.25">
      <c r="A18948" t="s">
        <v>36</v>
      </c>
      <c r="B18948" t="s">
        <v>37</v>
      </c>
      <c r="C18948" t="s">
        <v>31352</v>
      </c>
      <c r="D18948" t="s">
        <v>31353</v>
      </c>
      <c r="E18948">
        <v>40</v>
      </c>
      <c r="F18948">
        <v>29.042999999999999</v>
      </c>
      <c r="G18948">
        <v>118.875</v>
      </c>
      <c r="H18948" t="s">
        <v>1049</v>
      </c>
      <c r="N18948" t="s">
        <v>4342</v>
      </c>
      <c r="O18948" t="s">
        <v>4343</v>
      </c>
      <c r="P18948" t="s">
        <v>4342</v>
      </c>
      <c r="AA18948">
        <v>63.82</v>
      </c>
      <c r="AB18948">
        <v>62.62</v>
      </c>
      <c r="AC18948">
        <v>64.849999999999994</v>
      </c>
      <c r="AD18948">
        <v>63.35</v>
      </c>
      <c r="AE18948">
        <v>62.68</v>
      </c>
      <c r="AF18948" t="s">
        <v>4344</v>
      </c>
      <c r="AG18948" t="s">
        <v>4344</v>
      </c>
      <c r="AH18948" t="s">
        <v>4344</v>
      </c>
      <c r="AI18948" t="s">
        <v>4344</v>
      </c>
      <c r="AJ18948" t="s">
        <v>4344</v>
      </c>
    </row>
    <row r="18949" spans="1:36" x14ac:dyDescent="0.25">
      <c r="A18949" t="s">
        <v>36</v>
      </c>
      <c r="B18949" t="s">
        <v>37</v>
      </c>
      <c r="C18949" t="s">
        <v>31354</v>
      </c>
      <c r="D18949" t="s">
        <v>31355</v>
      </c>
      <c r="E18949">
        <v>40</v>
      </c>
      <c r="F18949">
        <v>41.584000000000003</v>
      </c>
      <c r="G18949">
        <v>82.293999999999997</v>
      </c>
      <c r="H18949" t="s">
        <v>1049</v>
      </c>
      <c r="N18949" t="s">
        <v>4342</v>
      </c>
      <c r="O18949" t="s">
        <v>4343</v>
      </c>
      <c r="P18949" t="s">
        <v>4342</v>
      </c>
      <c r="AA18949">
        <v>59.85</v>
      </c>
      <c r="AB18949">
        <v>59.97</v>
      </c>
      <c r="AC18949">
        <v>58.74</v>
      </c>
      <c r="AD18949">
        <v>61.36</v>
      </c>
      <c r="AE18949">
        <v>60.53</v>
      </c>
      <c r="AF18949" t="s">
        <v>4344</v>
      </c>
      <c r="AG18949" t="s">
        <v>4344</v>
      </c>
      <c r="AH18949" t="s">
        <v>4344</v>
      </c>
      <c r="AI18949" t="s">
        <v>4344</v>
      </c>
      <c r="AJ18949" t="s">
        <v>4344</v>
      </c>
    </row>
    <row r="18950" spans="1:36" x14ac:dyDescent="0.25">
      <c r="A18950" t="s">
        <v>36</v>
      </c>
      <c r="B18950" t="s">
        <v>37</v>
      </c>
      <c r="C18950" t="s">
        <v>31356</v>
      </c>
      <c r="D18950" t="s">
        <v>31357</v>
      </c>
      <c r="E18950">
        <v>40</v>
      </c>
      <c r="F18950">
        <v>40.165999999999997</v>
      </c>
      <c r="G18950">
        <v>114.31399999999999</v>
      </c>
      <c r="H18950" t="s">
        <v>1049</v>
      </c>
      <c r="N18950" t="s">
        <v>4342</v>
      </c>
      <c r="O18950" t="s">
        <v>4343</v>
      </c>
      <c r="P18950" t="s">
        <v>4342</v>
      </c>
      <c r="AA18950">
        <v>60.07</v>
      </c>
      <c r="AB18950">
        <v>59.87</v>
      </c>
      <c r="AC18950">
        <v>56.93</v>
      </c>
      <c r="AD18950">
        <v>59.35</v>
      </c>
      <c r="AE18950">
        <v>60.9</v>
      </c>
      <c r="AF18950" t="s">
        <v>4344</v>
      </c>
      <c r="AG18950" t="s">
        <v>4344</v>
      </c>
      <c r="AH18950" t="s">
        <v>4344</v>
      </c>
      <c r="AI18950" t="s">
        <v>4344</v>
      </c>
      <c r="AJ18950" t="s">
        <v>4344</v>
      </c>
    </row>
    <row r="18951" spans="1:36" x14ac:dyDescent="0.25">
      <c r="A18951" t="s">
        <v>36</v>
      </c>
      <c r="B18951" t="s">
        <v>37</v>
      </c>
      <c r="C18951" t="s">
        <v>31358</v>
      </c>
      <c r="D18951" t="s">
        <v>31359</v>
      </c>
      <c r="E18951">
        <v>40</v>
      </c>
      <c r="F18951">
        <v>40.225000000000001</v>
      </c>
      <c r="G18951">
        <v>114.491</v>
      </c>
      <c r="H18951" t="s">
        <v>1049</v>
      </c>
      <c r="N18951" t="s">
        <v>4342</v>
      </c>
      <c r="O18951" t="s">
        <v>4343</v>
      </c>
      <c r="P18951" t="s">
        <v>4342</v>
      </c>
      <c r="AA18951">
        <v>60</v>
      </c>
      <c r="AB18951">
        <v>59.87</v>
      </c>
      <c r="AC18951">
        <v>56.93</v>
      </c>
      <c r="AD18951">
        <v>59.35</v>
      </c>
      <c r="AE18951">
        <v>60.78</v>
      </c>
      <c r="AF18951" t="s">
        <v>4344</v>
      </c>
      <c r="AG18951" t="s">
        <v>4344</v>
      </c>
      <c r="AH18951" t="s">
        <v>4344</v>
      </c>
      <c r="AI18951" t="s">
        <v>4344</v>
      </c>
      <c r="AJ18951" t="s">
        <v>4344</v>
      </c>
    </row>
    <row r="18952" spans="1:36" x14ac:dyDescent="0.25">
      <c r="A18952" t="s">
        <v>36</v>
      </c>
      <c r="B18952" t="s">
        <v>37</v>
      </c>
      <c r="C18952" t="s">
        <v>31360</v>
      </c>
      <c r="D18952" t="s">
        <v>31361</v>
      </c>
      <c r="E18952">
        <v>40</v>
      </c>
      <c r="F18952">
        <v>31.707000000000001</v>
      </c>
      <c r="G18952">
        <v>113.9</v>
      </c>
      <c r="H18952" t="s">
        <v>1049</v>
      </c>
      <c r="N18952" t="s">
        <v>4342</v>
      </c>
      <c r="O18952" t="s">
        <v>4343</v>
      </c>
      <c r="P18952" t="s">
        <v>4342</v>
      </c>
      <c r="AA18952">
        <v>61.13</v>
      </c>
      <c r="AB18952">
        <v>63.22</v>
      </c>
      <c r="AC18952">
        <v>64.209999999999994</v>
      </c>
      <c r="AD18952">
        <v>65.23</v>
      </c>
      <c r="AE18952">
        <v>64.91</v>
      </c>
      <c r="AF18952" t="s">
        <v>4344</v>
      </c>
      <c r="AG18952" t="s">
        <v>4344</v>
      </c>
      <c r="AH18952" t="s">
        <v>4344</v>
      </c>
      <c r="AI18952" t="s">
        <v>4344</v>
      </c>
      <c r="AJ18952" t="s">
        <v>4344</v>
      </c>
    </row>
    <row r="18953" spans="1:36" x14ac:dyDescent="0.25">
      <c r="A18953" t="s">
        <v>36</v>
      </c>
      <c r="B18953" t="s">
        <v>37</v>
      </c>
      <c r="C18953" t="s">
        <v>31362</v>
      </c>
      <c r="D18953" t="s">
        <v>31363</v>
      </c>
      <c r="E18953">
        <v>40</v>
      </c>
      <c r="F18953">
        <v>24.542000000000002</v>
      </c>
      <c r="G18953">
        <v>103.867</v>
      </c>
      <c r="H18953" t="s">
        <v>128</v>
      </c>
      <c r="N18953" t="s">
        <v>4904</v>
      </c>
      <c r="O18953" t="s">
        <v>31364</v>
      </c>
      <c r="P18953" t="s">
        <v>4904</v>
      </c>
      <c r="AE18953">
        <v>74.22</v>
      </c>
      <c r="AF18953" t="s">
        <v>43</v>
      </c>
      <c r="AG18953" t="s">
        <v>43</v>
      </c>
      <c r="AH18953" t="s">
        <v>43</v>
      </c>
      <c r="AI18953" t="s">
        <v>43</v>
      </c>
      <c r="AJ18953" t="s">
        <v>44</v>
      </c>
    </row>
    <row r="18954" spans="1:36" x14ac:dyDescent="0.25">
      <c r="A18954" t="s">
        <v>36</v>
      </c>
      <c r="B18954" t="s">
        <v>37</v>
      </c>
      <c r="C18954" t="s">
        <v>31365</v>
      </c>
      <c r="D18954" t="s">
        <v>31366</v>
      </c>
      <c r="E18954">
        <v>40</v>
      </c>
      <c r="F18954">
        <v>24.329699999999999</v>
      </c>
      <c r="G18954">
        <v>100.0433</v>
      </c>
      <c r="H18954" t="s">
        <v>40</v>
      </c>
      <c r="N18954" t="s">
        <v>4904</v>
      </c>
      <c r="O18954" t="s">
        <v>31367</v>
      </c>
      <c r="P18954" t="s">
        <v>4904</v>
      </c>
      <c r="AA18954">
        <v>108.02</v>
      </c>
      <c r="AB18954">
        <v>136.30000000000001</v>
      </c>
      <c r="AC18954">
        <v>122.97</v>
      </c>
      <c r="AD18954">
        <v>156.97</v>
      </c>
      <c r="AE18954">
        <v>139.53</v>
      </c>
      <c r="AF18954" t="s">
        <v>49</v>
      </c>
      <c r="AG18954" t="s">
        <v>49</v>
      </c>
      <c r="AH18954" t="s">
        <v>49</v>
      </c>
      <c r="AI18954" t="s">
        <v>49</v>
      </c>
      <c r="AJ18954" t="s">
        <v>49</v>
      </c>
    </row>
    <row r="18955" spans="1:36" x14ac:dyDescent="0.25">
      <c r="A18955" t="s">
        <v>36</v>
      </c>
      <c r="B18955" t="s">
        <v>37</v>
      </c>
      <c r="C18955" t="s">
        <v>31368</v>
      </c>
      <c r="D18955" t="s">
        <v>31369</v>
      </c>
      <c r="E18955">
        <v>40</v>
      </c>
      <c r="F18955">
        <v>23.846699999999998</v>
      </c>
      <c r="G18955">
        <v>98.9833</v>
      </c>
      <c r="H18955" t="s">
        <v>40</v>
      </c>
      <c r="N18955" t="s">
        <v>4904</v>
      </c>
      <c r="O18955" t="s">
        <v>31370</v>
      </c>
      <c r="P18955" t="s">
        <v>4904</v>
      </c>
      <c r="Q18955">
        <v>1090556</v>
      </c>
      <c r="AA18955">
        <v>120.95</v>
      </c>
      <c r="AB18955">
        <v>140.65</v>
      </c>
      <c r="AC18955">
        <v>147.88999999999999</v>
      </c>
      <c r="AD18955">
        <v>161.65</v>
      </c>
      <c r="AE18955">
        <v>145.61000000000001</v>
      </c>
      <c r="AF18955" t="s">
        <v>49</v>
      </c>
      <c r="AG18955" t="s">
        <v>49</v>
      </c>
      <c r="AH18955" t="s">
        <v>49</v>
      </c>
      <c r="AI18955" t="s">
        <v>49</v>
      </c>
      <c r="AJ18955" t="s">
        <v>49</v>
      </c>
    </row>
    <row r="18956" spans="1:36" x14ac:dyDescent="0.25">
      <c r="A18956" t="s">
        <v>3224</v>
      </c>
      <c r="B18956" t="s">
        <v>3225</v>
      </c>
      <c r="C18956" t="s">
        <v>31371</v>
      </c>
      <c r="D18956" t="s">
        <v>31372</v>
      </c>
      <c r="E18956">
        <v>40</v>
      </c>
      <c r="F18956">
        <v>6.7244000000000002</v>
      </c>
      <c r="G18956">
        <v>-75.281700000000001</v>
      </c>
      <c r="H18956" t="s">
        <v>40</v>
      </c>
      <c r="M18956" t="s">
        <v>6886</v>
      </c>
      <c r="N18956" t="s">
        <v>3229</v>
      </c>
      <c r="O18956" t="s">
        <v>3230</v>
      </c>
      <c r="P18956" t="s">
        <v>431</v>
      </c>
      <c r="Q18956">
        <v>1015830</v>
      </c>
      <c r="AA18956">
        <v>163.78</v>
      </c>
      <c r="AB18956">
        <v>165.73</v>
      </c>
      <c r="AC18956">
        <v>161.28</v>
      </c>
      <c r="AD18956">
        <v>167.43</v>
      </c>
      <c r="AE18956">
        <v>114.44</v>
      </c>
      <c r="AF18956" t="s">
        <v>49</v>
      </c>
      <c r="AG18956" t="s">
        <v>49</v>
      </c>
      <c r="AH18956" t="s">
        <v>49</v>
      </c>
      <c r="AI18956" t="s">
        <v>49</v>
      </c>
      <c r="AJ18956" t="s">
        <v>49</v>
      </c>
    </row>
    <row r="18957" spans="1:36" x14ac:dyDescent="0.25">
      <c r="A18957" t="s">
        <v>15616</v>
      </c>
      <c r="B18957" t="s">
        <v>15617</v>
      </c>
      <c r="C18957" t="s">
        <v>31373</v>
      </c>
      <c r="D18957" t="s">
        <v>31374</v>
      </c>
      <c r="E18957">
        <v>40</v>
      </c>
      <c r="F18957">
        <v>-17.667100000000001</v>
      </c>
      <c r="G18957">
        <v>177.94130000000001</v>
      </c>
      <c r="H18957" t="s">
        <v>40</v>
      </c>
      <c r="L18957">
        <v>2012</v>
      </c>
      <c r="M18957" t="s">
        <v>15620</v>
      </c>
      <c r="N18957" t="s">
        <v>15620</v>
      </c>
      <c r="O18957" t="s">
        <v>15621</v>
      </c>
      <c r="P18957" t="s">
        <v>98</v>
      </c>
      <c r="Q18957">
        <v>1066591</v>
      </c>
      <c r="AA18957">
        <v>154.91</v>
      </c>
      <c r="AB18957">
        <v>86.53</v>
      </c>
      <c r="AC18957">
        <v>86.53</v>
      </c>
      <c r="AD18957">
        <v>100.53</v>
      </c>
      <c r="AE18957">
        <v>100.26</v>
      </c>
      <c r="AF18957" t="s">
        <v>49</v>
      </c>
      <c r="AG18957" t="s">
        <v>49</v>
      </c>
      <c r="AH18957" t="s">
        <v>49</v>
      </c>
      <c r="AI18957" t="s">
        <v>49</v>
      </c>
      <c r="AJ18957" t="s">
        <v>49</v>
      </c>
    </row>
    <row r="18958" spans="1:36" x14ac:dyDescent="0.25">
      <c r="A18958" t="s">
        <v>1934</v>
      </c>
      <c r="B18958" t="s">
        <v>1935</v>
      </c>
      <c r="C18958" t="s">
        <v>31375</v>
      </c>
      <c r="D18958" t="s">
        <v>31376</v>
      </c>
      <c r="E18958">
        <v>40</v>
      </c>
      <c r="F18958">
        <v>60.372199999999999</v>
      </c>
      <c r="G18958">
        <v>26.347200000000001</v>
      </c>
      <c r="H18958" t="s">
        <v>334</v>
      </c>
      <c r="M18958" t="s">
        <v>10769</v>
      </c>
      <c r="N18958" t="s">
        <v>1939</v>
      </c>
      <c r="O18958" t="s">
        <v>1940</v>
      </c>
      <c r="P18958" t="s">
        <v>431</v>
      </c>
      <c r="Q18958">
        <v>1019393</v>
      </c>
      <c r="AE18958">
        <v>118.39</v>
      </c>
      <c r="AF18958" t="s">
        <v>43</v>
      </c>
      <c r="AG18958" t="s">
        <v>43</v>
      </c>
      <c r="AH18958" t="s">
        <v>43</v>
      </c>
      <c r="AI18958" t="s">
        <v>43</v>
      </c>
      <c r="AJ18958" t="s">
        <v>44</v>
      </c>
    </row>
    <row r="18959" spans="1:36" x14ac:dyDescent="0.25">
      <c r="A18959" t="s">
        <v>1934</v>
      </c>
      <c r="B18959" t="s">
        <v>1935</v>
      </c>
      <c r="C18959" t="s">
        <v>31377</v>
      </c>
      <c r="D18959" t="s">
        <v>31378</v>
      </c>
      <c r="E18959">
        <v>40</v>
      </c>
      <c r="F18959">
        <v>60.459000000000003</v>
      </c>
      <c r="G18959">
        <v>22.054500000000001</v>
      </c>
      <c r="H18959" t="s">
        <v>334</v>
      </c>
      <c r="M18959" t="s">
        <v>10769</v>
      </c>
      <c r="N18959" t="s">
        <v>1939</v>
      </c>
      <c r="O18959" t="s">
        <v>1940</v>
      </c>
      <c r="P18959" t="s">
        <v>431</v>
      </c>
      <c r="U18959">
        <v>831.73199999999997</v>
      </c>
      <c r="V18959">
        <v>1099.7260000000001</v>
      </c>
      <c r="W18959">
        <v>605.89599999999996</v>
      </c>
      <c r="Z18959" t="s">
        <v>185</v>
      </c>
      <c r="AE18959">
        <v>118.39</v>
      </c>
      <c r="AF18959" t="s">
        <v>43</v>
      </c>
      <c r="AG18959" t="s">
        <v>43</v>
      </c>
      <c r="AH18959" t="s">
        <v>43</v>
      </c>
      <c r="AI18959" t="s">
        <v>43</v>
      </c>
      <c r="AJ18959" t="s">
        <v>44</v>
      </c>
    </row>
    <row r="18960" spans="1:36" x14ac:dyDescent="0.25">
      <c r="A18960" t="s">
        <v>1934</v>
      </c>
      <c r="B18960" t="s">
        <v>1935</v>
      </c>
      <c r="C18960" t="s">
        <v>31379</v>
      </c>
      <c r="D18960" t="s">
        <v>31380</v>
      </c>
      <c r="E18960">
        <v>40</v>
      </c>
      <c r="F18960">
        <v>60.392299999999999</v>
      </c>
      <c r="G18960">
        <v>25.665099999999999</v>
      </c>
      <c r="H18960" t="s">
        <v>110</v>
      </c>
      <c r="M18960" t="s">
        <v>10769</v>
      </c>
      <c r="N18960" t="s">
        <v>1939</v>
      </c>
      <c r="O18960" t="s">
        <v>1940</v>
      </c>
      <c r="P18960" t="s">
        <v>431</v>
      </c>
      <c r="AE18960">
        <v>5.03</v>
      </c>
      <c r="AF18960" t="s">
        <v>43</v>
      </c>
      <c r="AG18960" t="s">
        <v>43</v>
      </c>
      <c r="AH18960" t="s">
        <v>43</v>
      </c>
      <c r="AI18960" t="s">
        <v>43</v>
      </c>
      <c r="AJ18960" t="s">
        <v>44</v>
      </c>
    </row>
    <row r="18961" spans="1:36" x14ac:dyDescent="0.25">
      <c r="A18961" t="s">
        <v>186</v>
      </c>
      <c r="B18961" t="s">
        <v>187</v>
      </c>
      <c r="C18961" t="s">
        <v>31381</v>
      </c>
      <c r="D18961" t="s">
        <v>31382</v>
      </c>
      <c r="E18961">
        <v>40</v>
      </c>
      <c r="F18961">
        <v>45.070999999999998</v>
      </c>
      <c r="G18961">
        <v>2.0670000000000002</v>
      </c>
      <c r="H18961" t="s">
        <v>40</v>
      </c>
      <c r="L18961">
        <v>1947</v>
      </c>
      <c r="M18961" t="s">
        <v>4152</v>
      </c>
      <c r="N18961" t="s">
        <v>4152</v>
      </c>
      <c r="O18961" t="s">
        <v>20327</v>
      </c>
      <c r="P18961" t="s">
        <v>62</v>
      </c>
      <c r="AA18961">
        <v>101.59</v>
      </c>
      <c r="AB18961">
        <v>112.92</v>
      </c>
      <c r="AC18961">
        <v>120.17</v>
      </c>
      <c r="AD18961">
        <v>112.89</v>
      </c>
      <c r="AE18961">
        <v>123.49</v>
      </c>
      <c r="AF18961" t="s">
        <v>49</v>
      </c>
      <c r="AG18961" t="s">
        <v>49</v>
      </c>
      <c r="AH18961" t="s">
        <v>49</v>
      </c>
      <c r="AI18961" t="s">
        <v>49</v>
      </c>
      <c r="AJ18961" t="s">
        <v>49</v>
      </c>
    </row>
    <row r="18962" spans="1:36" x14ac:dyDescent="0.25">
      <c r="A18962" t="s">
        <v>18437</v>
      </c>
      <c r="B18962" t="s">
        <v>18438</v>
      </c>
      <c r="C18962" t="s">
        <v>23013</v>
      </c>
      <c r="D18962" t="s">
        <v>31383</v>
      </c>
      <c r="E18962">
        <v>40</v>
      </c>
      <c r="F18962">
        <v>4.8625999999999996</v>
      </c>
      <c r="G18962">
        <v>-52.274799999999999</v>
      </c>
      <c r="H18962" t="s">
        <v>110</v>
      </c>
      <c r="M18962" t="s">
        <v>18441</v>
      </c>
      <c r="N18962" t="s">
        <v>18442</v>
      </c>
      <c r="O18962" t="s">
        <v>18443</v>
      </c>
      <c r="P18962" t="s">
        <v>98</v>
      </c>
      <c r="Q18962">
        <v>1013998</v>
      </c>
      <c r="AF18962" t="s">
        <v>43</v>
      </c>
      <c r="AG18962" t="s">
        <v>43</v>
      </c>
      <c r="AH18962" t="s">
        <v>43</v>
      </c>
      <c r="AI18962" t="s">
        <v>43</v>
      </c>
      <c r="AJ18962" t="s">
        <v>43</v>
      </c>
    </row>
    <row r="18963" spans="1:36" x14ac:dyDescent="0.25">
      <c r="A18963" t="s">
        <v>531</v>
      </c>
      <c r="B18963" t="s">
        <v>532</v>
      </c>
      <c r="C18963" t="s">
        <v>31384</v>
      </c>
      <c r="D18963" t="s">
        <v>31385</v>
      </c>
      <c r="E18963">
        <v>40</v>
      </c>
      <c r="F18963">
        <v>51.5152</v>
      </c>
      <c r="G18963">
        <v>12.3248</v>
      </c>
      <c r="H18963" t="s">
        <v>1615</v>
      </c>
      <c r="L18963">
        <v>2004</v>
      </c>
      <c r="M18963" t="s">
        <v>31386</v>
      </c>
      <c r="N18963" t="s">
        <v>536</v>
      </c>
      <c r="O18963" t="s">
        <v>537</v>
      </c>
      <c r="P18963" t="s">
        <v>536</v>
      </c>
      <c r="AF18963" t="s">
        <v>43</v>
      </c>
      <c r="AG18963" t="s">
        <v>43</v>
      </c>
      <c r="AH18963" t="s">
        <v>43</v>
      </c>
      <c r="AI18963" t="s">
        <v>43</v>
      </c>
      <c r="AJ18963" t="s">
        <v>43</v>
      </c>
    </row>
    <row r="18964" spans="1:36" x14ac:dyDescent="0.25">
      <c r="A18964" t="s">
        <v>531</v>
      </c>
      <c r="B18964" t="s">
        <v>532</v>
      </c>
      <c r="C18964" t="s">
        <v>31387</v>
      </c>
      <c r="D18964" t="s">
        <v>31388</v>
      </c>
      <c r="E18964">
        <v>40</v>
      </c>
      <c r="F18964">
        <v>51.167099999999998</v>
      </c>
      <c r="G18964">
        <v>9.0467999999999993</v>
      </c>
      <c r="H18964" t="s">
        <v>40</v>
      </c>
      <c r="L18964">
        <v>1915</v>
      </c>
      <c r="M18964" t="s">
        <v>5354</v>
      </c>
      <c r="N18964" t="s">
        <v>536</v>
      </c>
      <c r="O18964" t="s">
        <v>537</v>
      </c>
      <c r="P18964" t="s">
        <v>536</v>
      </c>
      <c r="Q18964">
        <v>1025783</v>
      </c>
      <c r="AA18964">
        <v>148.56</v>
      </c>
      <c r="AB18964">
        <v>94.58</v>
      </c>
      <c r="AC18964">
        <v>114.59</v>
      </c>
      <c r="AD18964">
        <v>93.52</v>
      </c>
      <c r="AE18964">
        <v>95.02</v>
      </c>
      <c r="AF18964" t="s">
        <v>49</v>
      </c>
      <c r="AG18964" t="s">
        <v>49</v>
      </c>
      <c r="AH18964" t="s">
        <v>49</v>
      </c>
      <c r="AI18964" t="s">
        <v>49</v>
      </c>
      <c r="AJ18964" t="s">
        <v>49</v>
      </c>
    </row>
    <row r="18965" spans="1:36" x14ac:dyDescent="0.25">
      <c r="A18965" t="s">
        <v>531</v>
      </c>
      <c r="B18965" t="s">
        <v>532</v>
      </c>
      <c r="C18965" t="s">
        <v>31389</v>
      </c>
      <c r="D18965" t="s">
        <v>31390</v>
      </c>
      <c r="E18965">
        <v>40</v>
      </c>
      <c r="F18965">
        <v>47.539700000000003</v>
      </c>
      <c r="G18965">
        <v>7.7069000000000001</v>
      </c>
      <c r="H18965" t="s">
        <v>58</v>
      </c>
      <c r="L18965">
        <v>2004</v>
      </c>
      <c r="M18965" t="s">
        <v>31391</v>
      </c>
      <c r="N18965" t="s">
        <v>536</v>
      </c>
      <c r="O18965" t="s">
        <v>537</v>
      </c>
      <c r="P18965" t="s">
        <v>536</v>
      </c>
      <c r="AE18965">
        <v>155.01</v>
      </c>
      <c r="AF18965" t="s">
        <v>43</v>
      </c>
      <c r="AG18965" t="s">
        <v>43</v>
      </c>
      <c r="AH18965" t="s">
        <v>43</v>
      </c>
      <c r="AI18965" t="s">
        <v>43</v>
      </c>
      <c r="AJ18965" t="s">
        <v>44</v>
      </c>
    </row>
    <row r="18966" spans="1:36" x14ac:dyDescent="0.25">
      <c r="A18966" t="s">
        <v>531</v>
      </c>
      <c r="B18966" t="s">
        <v>532</v>
      </c>
      <c r="C18966" t="s">
        <v>31392</v>
      </c>
      <c r="D18966" t="s">
        <v>31393</v>
      </c>
      <c r="E18966">
        <v>40</v>
      </c>
      <c r="F18966">
        <v>51.643099999999997</v>
      </c>
      <c r="G18966">
        <v>12.228899999999999</v>
      </c>
      <c r="H18966" t="s">
        <v>58</v>
      </c>
      <c r="L18966">
        <v>1997</v>
      </c>
      <c r="M18966" t="s">
        <v>17965</v>
      </c>
      <c r="N18966" t="s">
        <v>536</v>
      </c>
      <c r="O18966" t="s">
        <v>537</v>
      </c>
      <c r="P18966" t="s">
        <v>536</v>
      </c>
      <c r="AE18966">
        <v>155.01</v>
      </c>
      <c r="AF18966" t="s">
        <v>43</v>
      </c>
      <c r="AG18966" t="s">
        <v>43</v>
      </c>
      <c r="AH18966" t="s">
        <v>43</v>
      </c>
      <c r="AI18966" t="s">
        <v>43</v>
      </c>
      <c r="AJ18966" t="s">
        <v>44</v>
      </c>
    </row>
    <row r="18967" spans="1:36" x14ac:dyDescent="0.25">
      <c r="A18967" t="s">
        <v>239</v>
      </c>
      <c r="B18967" t="s">
        <v>240</v>
      </c>
      <c r="C18967" t="s">
        <v>31394</v>
      </c>
      <c r="D18967" t="s">
        <v>31395</v>
      </c>
      <c r="E18967">
        <v>40</v>
      </c>
      <c r="F18967">
        <v>21.208300000000001</v>
      </c>
      <c r="G18967">
        <v>74.154300000000006</v>
      </c>
      <c r="H18967" t="s">
        <v>128</v>
      </c>
      <c r="N18967" t="s">
        <v>2532</v>
      </c>
      <c r="O18967" t="s">
        <v>31396</v>
      </c>
      <c r="P18967" t="s">
        <v>98</v>
      </c>
      <c r="AE18967">
        <v>58.04</v>
      </c>
      <c r="AF18967" t="s">
        <v>43</v>
      </c>
      <c r="AG18967" t="s">
        <v>43</v>
      </c>
      <c r="AH18967" t="s">
        <v>43</v>
      </c>
      <c r="AI18967" t="s">
        <v>43</v>
      </c>
      <c r="AJ18967" t="s">
        <v>44</v>
      </c>
    </row>
    <row r="18968" spans="1:36" x14ac:dyDescent="0.25">
      <c r="A18968" t="s">
        <v>239</v>
      </c>
      <c r="B18968" t="s">
        <v>240</v>
      </c>
      <c r="C18968" t="s">
        <v>31397</v>
      </c>
      <c r="D18968" t="s">
        <v>31398</v>
      </c>
      <c r="E18968">
        <v>40</v>
      </c>
      <c r="F18968">
        <v>15.775</v>
      </c>
      <c r="G18968">
        <v>76.849999999999994</v>
      </c>
      <c r="H18968" t="s">
        <v>1049</v>
      </c>
      <c r="N18968" t="s">
        <v>4342</v>
      </c>
      <c r="O18968" t="s">
        <v>4343</v>
      </c>
      <c r="P18968" t="s">
        <v>4342</v>
      </c>
      <c r="AA18968">
        <v>86.74</v>
      </c>
      <c r="AB18968">
        <v>89.74</v>
      </c>
      <c r="AC18968">
        <v>90.37</v>
      </c>
      <c r="AD18968">
        <v>92.73</v>
      </c>
      <c r="AE18968">
        <v>91.85</v>
      </c>
      <c r="AF18968" t="s">
        <v>4344</v>
      </c>
      <c r="AG18968" t="s">
        <v>4344</v>
      </c>
      <c r="AH18968" t="s">
        <v>4344</v>
      </c>
      <c r="AI18968" t="s">
        <v>4344</v>
      </c>
      <c r="AJ18968" t="s">
        <v>4344</v>
      </c>
    </row>
    <row r="18969" spans="1:36" x14ac:dyDescent="0.25">
      <c r="A18969" t="s">
        <v>239</v>
      </c>
      <c r="B18969" t="s">
        <v>240</v>
      </c>
      <c r="C18969" t="s">
        <v>31399</v>
      </c>
      <c r="D18969" t="s">
        <v>31400</v>
      </c>
      <c r="E18969">
        <v>40</v>
      </c>
      <c r="F18969">
        <v>19.43</v>
      </c>
      <c r="G18969">
        <v>84.894999999999996</v>
      </c>
      <c r="H18969" t="s">
        <v>1049</v>
      </c>
      <c r="N18969" t="s">
        <v>4342</v>
      </c>
      <c r="O18969" t="s">
        <v>4343</v>
      </c>
      <c r="P18969" t="s">
        <v>4342</v>
      </c>
      <c r="AA18969">
        <v>82.32</v>
      </c>
      <c r="AB18969">
        <v>77.53</v>
      </c>
      <c r="AC18969">
        <v>77.86</v>
      </c>
      <c r="AD18969">
        <v>76.28</v>
      </c>
      <c r="AE18969">
        <v>76.069999999999993</v>
      </c>
      <c r="AF18969" t="s">
        <v>4344</v>
      </c>
      <c r="AG18969" t="s">
        <v>4344</v>
      </c>
      <c r="AH18969" t="s">
        <v>4344</v>
      </c>
      <c r="AI18969" t="s">
        <v>4344</v>
      </c>
      <c r="AJ18969" t="s">
        <v>4344</v>
      </c>
    </row>
    <row r="18970" spans="1:36" x14ac:dyDescent="0.25">
      <c r="A18970" t="s">
        <v>239</v>
      </c>
      <c r="B18970" t="s">
        <v>240</v>
      </c>
      <c r="C18970" t="s">
        <v>31401</v>
      </c>
      <c r="D18970" t="s">
        <v>31402</v>
      </c>
      <c r="E18970">
        <v>40</v>
      </c>
      <c r="F18970">
        <v>19.664999999999999</v>
      </c>
      <c r="G18970">
        <v>84.73</v>
      </c>
      <c r="H18970" t="s">
        <v>1049</v>
      </c>
      <c r="N18970" t="s">
        <v>4342</v>
      </c>
      <c r="O18970" t="s">
        <v>4343</v>
      </c>
      <c r="P18970" t="s">
        <v>4342</v>
      </c>
      <c r="AA18970">
        <v>82.89</v>
      </c>
      <c r="AB18970">
        <v>77.53</v>
      </c>
      <c r="AC18970">
        <v>78.03</v>
      </c>
      <c r="AD18970">
        <v>75.97</v>
      </c>
      <c r="AE18970">
        <v>76.239999999999995</v>
      </c>
      <c r="AF18970" t="s">
        <v>4344</v>
      </c>
      <c r="AG18970" t="s">
        <v>4344</v>
      </c>
      <c r="AH18970" t="s">
        <v>4344</v>
      </c>
      <c r="AI18970" t="s">
        <v>4344</v>
      </c>
      <c r="AJ18970" t="s">
        <v>4344</v>
      </c>
    </row>
    <row r="18971" spans="1:36" x14ac:dyDescent="0.25">
      <c r="A18971" t="s">
        <v>239</v>
      </c>
      <c r="B18971" t="s">
        <v>240</v>
      </c>
      <c r="C18971" t="s">
        <v>31403</v>
      </c>
      <c r="D18971" t="s">
        <v>31404</v>
      </c>
      <c r="E18971">
        <v>40</v>
      </c>
      <c r="F18971">
        <v>23.257899999999999</v>
      </c>
      <c r="G18971">
        <v>69.025499999999994</v>
      </c>
      <c r="H18971" t="s">
        <v>1049</v>
      </c>
      <c r="M18971" t="s">
        <v>7009</v>
      </c>
      <c r="N18971" t="s">
        <v>7010</v>
      </c>
      <c r="O18971" t="s">
        <v>7011</v>
      </c>
      <c r="P18971" t="s">
        <v>47</v>
      </c>
      <c r="Q18971">
        <v>1087231</v>
      </c>
      <c r="AA18971">
        <v>94.19</v>
      </c>
      <c r="AB18971">
        <v>89.66</v>
      </c>
      <c r="AC18971">
        <v>90.21</v>
      </c>
      <c r="AD18971">
        <v>92.57</v>
      </c>
      <c r="AE18971">
        <v>91.09</v>
      </c>
      <c r="AF18971" t="s">
        <v>4344</v>
      </c>
      <c r="AG18971" t="s">
        <v>4344</v>
      </c>
      <c r="AH18971" t="s">
        <v>4344</v>
      </c>
      <c r="AI18971" t="s">
        <v>4344</v>
      </c>
      <c r="AJ18971" t="s">
        <v>4344</v>
      </c>
    </row>
    <row r="18972" spans="1:36" x14ac:dyDescent="0.25">
      <c r="A18972" t="s">
        <v>239</v>
      </c>
      <c r="B18972" t="s">
        <v>240</v>
      </c>
      <c r="C18972" t="s">
        <v>31405</v>
      </c>
      <c r="D18972" t="s">
        <v>31406</v>
      </c>
      <c r="E18972">
        <v>40</v>
      </c>
      <c r="F18972">
        <v>19.921299999999999</v>
      </c>
      <c r="G18972">
        <v>79.113299999999995</v>
      </c>
      <c r="H18972" t="s">
        <v>87</v>
      </c>
      <c r="M18972" t="s">
        <v>22615</v>
      </c>
      <c r="N18972" t="s">
        <v>22615</v>
      </c>
      <c r="O18972" t="s">
        <v>22616</v>
      </c>
      <c r="P18972" t="s">
        <v>98</v>
      </c>
      <c r="Q18972">
        <v>1057894</v>
      </c>
      <c r="AE18972">
        <v>210.71</v>
      </c>
      <c r="AF18972" t="s">
        <v>43</v>
      </c>
      <c r="AG18972" t="s">
        <v>43</v>
      </c>
      <c r="AH18972" t="s">
        <v>43</v>
      </c>
      <c r="AI18972" t="s">
        <v>43</v>
      </c>
      <c r="AJ18972" t="s">
        <v>44</v>
      </c>
    </row>
    <row r="18973" spans="1:36" x14ac:dyDescent="0.25">
      <c r="A18973" t="s">
        <v>239</v>
      </c>
      <c r="B18973" t="s">
        <v>240</v>
      </c>
      <c r="C18973" t="s">
        <v>31407</v>
      </c>
      <c r="D18973" t="s">
        <v>31408</v>
      </c>
      <c r="E18973">
        <v>40</v>
      </c>
      <c r="F18973">
        <v>23.92</v>
      </c>
      <c r="G18973">
        <v>71.180000000000007</v>
      </c>
      <c r="H18973" t="s">
        <v>1049</v>
      </c>
      <c r="N18973" t="s">
        <v>4342</v>
      </c>
      <c r="O18973" t="s">
        <v>4343</v>
      </c>
      <c r="P18973" t="s">
        <v>4342</v>
      </c>
      <c r="AA18973">
        <v>82.51</v>
      </c>
      <c r="AB18973">
        <v>85.21</v>
      </c>
      <c r="AC18973">
        <v>85.91</v>
      </c>
      <c r="AD18973">
        <v>86.03</v>
      </c>
      <c r="AE18973">
        <v>84.32</v>
      </c>
      <c r="AF18973" t="s">
        <v>4344</v>
      </c>
      <c r="AG18973" t="s">
        <v>4344</v>
      </c>
      <c r="AH18973" t="s">
        <v>4344</v>
      </c>
      <c r="AI18973" t="s">
        <v>4344</v>
      </c>
      <c r="AJ18973" t="s">
        <v>4344</v>
      </c>
    </row>
    <row r="18974" spans="1:36" x14ac:dyDescent="0.25">
      <c r="A18974" t="s">
        <v>239</v>
      </c>
      <c r="B18974" t="s">
        <v>240</v>
      </c>
      <c r="C18974" t="s">
        <v>31409</v>
      </c>
      <c r="D18974" t="s">
        <v>31410</v>
      </c>
      <c r="E18974">
        <v>40</v>
      </c>
      <c r="F18974">
        <v>23.904</v>
      </c>
      <c r="G18974">
        <v>71.183999999999997</v>
      </c>
      <c r="H18974" t="s">
        <v>1049</v>
      </c>
      <c r="N18974" t="s">
        <v>4342</v>
      </c>
      <c r="O18974" t="s">
        <v>4343</v>
      </c>
      <c r="P18974" t="s">
        <v>4342</v>
      </c>
      <c r="AA18974">
        <v>82.51</v>
      </c>
      <c r="AB18974">
        <v>84.63</v>
      </c>
      <c r="AC18974">
        <v>86.29</v>
      </c>
      <c r="AD18974">
        <v>86.03</v>
      </c>
      <c r="AE18974">
        <v>85.18</v>
      </c>
      <c r="AF18974" t="s">
        <v>4344</v>
      </c>
      <c r="AG18974" t="s">
        <v>4344</v>
      </c>
      <c r="AH18974" t="s">
        <v>4344</v>
      </c>
      <c r="AI18974" t="s">
        <v>4344</v>
      </c>
      <c r="AJ18974" t="s">
        <v>4344</v>
      </c>
    </row>
    <row r="18975" spans="1:36" x14ac:dyDescent="0.25">
      <c r="A18975" t="s">
        <v>239</v>
      </c>
      <c r="B18975" t="s">
        <v>240</v>
      </c>
      <c r="C18975" t="s">
        <v>31411</v>
      </c>
      <c r="D18975" t="s">
        <v>31412</v>
      </c>
      <c r="E18975">
        <v>40</v>
      </c>
      <c r="F18975">
        <v>23.911000000000001</v>
      </c>
      <c r="G18975">
        <v>71.185000000000002</v>
      </c>
      <c r="H18975" t="s">
        <v>1049</v>
      </c>
      <c r="N18975" t="s">
        <v>4342</v>
      </c>
      <c r="O18975" t="s">
        <v>4343</v>
      </c>
      <c r="P18975" t="s">
        <v>4342</v>
      </c>
      <c r="AA18975">
        <v>82.51</v>
      </c>
      <c r="AB18975">
        <v>84.92</v>
      </c>
      <c r="AC18975">
        <v>85.91</v>
      </c>
      <c r="AD18975">
        <v>86.03</v>
      </c>
      <c r="AE18975">
        <v>85.04</v>
      </c>
      <c r="AF18975" t="s">
        <v>4344</v>
      </c>
      <c r="AG18975" t="s">
        <v>4344</v>
      </c>
      <c r="AH18975" t="s">
        <v>4344</v>
      </c>
      <c r="AI18975" t="s">
        <v>4344</v>
      </c>
      <c r="AJ18975" t="s">
        <v>4344</v>
      </c>
    </row>
    <row r="18976" spans="1:36" x14ac:dyDescent="0.25">
      <c r="A18976" t="s">
        <v>239</v>
      </c>
      <c r="B18976" t="s">
        <v>240</v>
      </c>
      <c r="C18976" t="s">
        <v>31413</v>
      </c>
      <c r="D18976" t="s">
        <v>31414</v>
      </c>
      <c r="E18976">
        <v>40</v>
      </c>
      <c r="F18976">
        <v>23.893000000000001</v>
      </c>
      <c r="G18976">
        <v>71.197000000000003</v>
      </c>
      <c r="H18976" t="s">
        <v>1049</v>
      </c>
      <c r="N18976" t="s">
        <v>4342</v>
      </c>
      <c r="O18976" t="s">
        <v>4343</v>
      </c>
      <c r="P18976" t="s">
        <v>4342</v>
      </c>
      <c r="AA18976">
        <v>82.58</v>
      </c>
      <c r="AB18976">
        <v>84.67</v>
      </c>
      <c r="AC18976">
        <v>86.73</v>
      </c>
      <c r="AD18976">
        <v>86.03</v>
      </c>
      <c r="AE18976">
        <v>85.61</v>
      </c>
      <c r="AF18976" t="s">
        <v>4344</v>
      </c>
      <c r="AG18976" t="s">
        <v>4344</v>
      </c>
      <c r="AH18976" t="s">
        <v>4344</v>
      </c>
      <c r="AI18976" t="s">
        <v>4344</v>
      </c>
      <c r="AJ18976" t="s">
        <v>4344</v>
      </c>
    </row>
    <row r="18977" spans="1:36" x14ac:dyDescent="0.25">
      <c r="A18977" t="s">
        <v>239</v>
      </c>
      <c r="B18977" t="s">
        <v>240</v>
      </c>
      <c r="C18977" t="s">
        <v>31415</v>
      </c>
      <c r="D18977" t="s">
        <v>31416</v>
      </c>
      <c r="E18977">
        <v>40</v>
      </c>
      <c r="F18977">
        <v>23.908999999999999</v>
      </c>
      <c r="G18977">
        <v>71.204999999999998</v>
      </c>
      <c r="H18977" t="s">
        <v>1049</v>
      </c>
      <c r="N18977" t="s">
        <v>4342</v>
      </c>
      <c r="O18977" t="s">
        <v>4343</v>
      </c>
      <c r="P18977" t="s">
        <v>4342</v>
      </c>
      <c r="AA18977">
        <v>82.51</v>
      </c>
      <c r="AB18977">
        <v>84.92</v>
      </c>
      <c r="AC18977">
        <v>85.91</v>
      </c>
      <c r="AD18977">
        <v>86.03</v>
      </c>
      <c r="AE18977">
        <v>84.76</v>
      </c>
      <c r="AF18977" t="s">
        <v>4344</v>
      </c>
      <c r="AG18977" t="s">
        <v>4344</v>
      </c>
      <c r="AH18977" t="s">
        <v>4344</v>
      </c>
      <c r="AI18977" t="s">
        <v>4344</v>
      </c>
      <c r="AJ18977" t="s">
        <v>4344</v>
      </c>
    </row>
    <row r="18978" spans="1:36" x14ac:dyDescent="0.25">
      <c r="A18978" t="s">
        <v>239</v>
      </c>
      <c r="B18978" t="s">
        <v>240</v>
      </c>
      <c r="C18978" t="s">
        <v>31417</v>
      </c>
      <c r="D18978" t="s">
        <v>31418</v>
      </c>
      <c r="E18978">
        <v>40</v>
      </c>
      <c r="F18978">
        <v>25.89</v>
      </c>
      <c r="G18978">
        <v>79.424999999999997</v>
      </c>
      <c r="H18978" t="s">
        <v>1049</v>
      </c>
      <c r="N18978" t="s">
        <v>4342</v>
      </c>
      <c r="O18978" t="s">
        <v>4343</v>
      </c>
      <c r="P18978" t="s">
        <v>4342</v>
      </c>
      <c r="AA18978">
        <v>84.12</v>
      </c>
      <c r="AB18978">
        <v>83.62</v>
      </c>
      <c r="AC18978">
        <v>84.2</v>
      </c>
      <c r="AD18978">
        <v>76.28</v>
      </c>
      <c r="AE18978">
        <v>83.01</v>
      </c>
      <c r="AF18978" t="s">
        <v>4344</v>
      </c>
      <c r="AG18978" t="s">
        <v>4344</v>
      </c>
      <c r="AH18978" t="s">
        <v>4344</v>
      </c>
      <c r="AI18978" t="s">
        <v>4344</v>
      </c>
      <c r="AJ18978" t="s">
        <v>4344</v>
      </c>
    </row>
    <row r="18979" spans="1:36" x14ac:dyDescent="0.25">
      <c r="A18979" t="s">
        <v>239</v>
      </c>
      <c r="B18979" t="s">
        <v>240</v>
      </c>
      <c r="C18979" t="s">
        <v>31419</v>
      </c>
      <c r="D18979" t="s">
        <v>31420</v>
      </c>
      <c r="E18979">
        <v>40</v>
      </c>
      <c r="F18979">
        <v>18.975000000000001</v>
      </c>
      <c r="G18979">
        <v>76.694999999999993</v>
      </c>
      <c r="H18979" t="s">
        <v>1049</v>
      </c>
      <c r="N18979" t="s">
        <v>4342</v>
      </c>
      <c r="O18979" t="s">
        <v>4343</v>
      </c>
      <c r="P18979" t="s">
        <v>4342</v>
      </c>
      <c r="AA18979">
        <v>91.14</v>
      </c>
      <c r="AB18979">
        <v>91.32</v>
      </c>
      <c r="AC18979">
        <v>88.81</v>
      </c>
      <c r="AD18979">
        <v>92.88</v>
      </c>
      <c r="AE18979">
        <v>92.97</v>
      </c>
      <c r="AF18979" t="s">
        <v>4344</v>
      </c>
      <c r="AG18979" t="s">
        <v>4344</v>
      </c>
      <c r="AH18979" t="s">
        <v>4344</v>
      </c>
      <c r="AI18979" t="s">
        <v>4344</v>
      </c>
      <c r="AJ18979" t="s">
        <v>4344</v>
      </c>
    </row>
    <row r="18980" spans="1:36" x14ac:dyDescent="0.25">
      <c r="A18980" t="s">
        <v>239</v>
      </c>
      <c r="B18980" t="s">
        <v>240</v>
      </c>
      <c r="C18980" t="s">
        <v>31421</v>
      </c>
      <c r="D18980" t="s">
        <v>31422</v>
      </c>
      <c r="E18980">
        <v>40</v>
      </c>
      <c r="F18980">
        <v>16.23</v>
      </c>
      <c r="G18980">
        <v>74.77</v>
      </c>
      <c r="H18980" t="s">
        <v>1049</v>
      </c>
      <c r="N18980" t="s">
        <v>4342</v>
      </c>
      <c r="O18980" t="s">
        <v>4343</v>
      </c>
      <c r="P18980" t="s">
        <v>4342</v>
      </c>
      <c r="AA18980">
        <v>93.46</v>
      </c>
      <c r="AB18980">
        <v>92.09</v>
      </c>
      <c r="AC18980">
        <v>95.01</v>
      </c>
      <c r="AD18980">
        <v>92.57</v>
      </c>
      <c r="AE18980">
        <v>89.24</v>
      </c>
      <c r="AF18980" t="s">
        <v>4344</v>
      </c>
      <c r="AG18980" t="s">
        <v>4344</v>
      </c>
      <c r="AH18980" t="s">
        <v>4344</v>
      </c>
      <c r="AI18980" t="s">
        <v>4344</v>
      </c>
      <c r="AJ18980" t="s">
        <v>4344</v>
      </c>
    </row>
    <row r="18981" spans="1:36" x14ac:dyDescent="0.25">
      <c r="A18981" t="s">
        <v>239</v>
      </c>
      <c r="B18981" t="s">
        <v>240</v>
      </c>
      <c r="C18981" t="s">
        <v>31423</v>
      </c>
      <c r="D18981" t="s">
        <v>31424</v>
      </c>
      <c r="E18981">
        <v>40</v>
      </c>
      <c r="F18981">
        <v>26.73</v>
      </c>
      <c r="G18981">
        <v>73.198999999999998</v>
      </c>
      <c r="H18981" t="s">
        <v>1049</v>
      </c>
      <c r="N18981" t="s">
        <v>4342</v>
      </c>
      <c r="O18981" t="s">
        <v>4343</v>
      </c>
      <c r="P18981" t="s">
        <v>4342</v>
      </c>
      <c r="AA18981">
        <v>82.58</v>
      </c>
      <c r="AB18981">
        <v>81.44</v>
      </c>
      <c r="AC18981">
        <v>82.85</v>
      </c>
      <c r="AD18981">
        <v>82.73</v>
      </c>
      <c r="AE18981">
        <v>82.8</v>
      </c>
      <c r="AF18981" t="s">
        <v>4344</v>
      </c>
      <c r="AG18981" t="s">
        <v>4344</v>
      </c>
      <c r="AH18981" t="s">
        <v>4344</v>
      </c>
      <c r="AI18981" t="s">
        <v>4344</v>
      </c>
      <c r="AJ18981" t="s">
        <v>4344</v>
      </c>
    </row>
    <row r="18982" spans="1:36" x14ac:dyDescent="0.25">
      <c r="A18982" t="s">
        <v>239</v>
      </c>
      <c r="B18982" t="s">
        <v>240</v>
      </c>
      <c r="C18982" t="s">
        <v>31425</v>
      </c>
      <c r="D18982" t="s">
        <v>31426</v>
      </c>
      <c r="E18982">
        <v>40</v>
      </c>
      <c r="F18982">
        <v>26.73</v>
      </c>
      <c r="G18982">
        <v>73.198999999999998</v>
      </c>
      <c r="H18982" t="s">
        <v>1049</v>
      </c>
      <c r="N18982" t="s">
        <v>4342</v>
      </c>
      <c r="O18982" t="s">
        <v>4343</v>
      </c>
      <c r="P18982" t="s">
        <v>4342</v>
      </c>
      <c r="AA18982">
        <v>82.58</v>
      </c>
      <c r="AB18982">
        <v>81.44</v>
      </c>
      <c r="AC18982">
        <v>82.85</v>
      </c>
      <c r="AD18982">
        <v>82.73</v>
      </c>
      <c r="AE18982">
        <v>82.8</v>
      </c>
      <c r="AF18982" t="s">
        <v>4344</v>
      </c>
      <c r="AG18982" t="s">
        <v>4344</v>
      </c>
      <c r="AH18982" t="s">
        <v>4344</v>
      </c>
      <c r="AI18982" t="s">
        <v>4344</v>
      </c>
      <c r="AJ18982" t="s">
        <v>4344</v>
      </c>
    </row>
    <row r="18983" spans="1:36" x14ac:dyDescent="0.25">
      <c r="A18983" t="s">
        <v>239</v>
      </c>
      <c r="B18983" t="s">
        <v>240</v>
      </c>
      <c r="C18983" t="s">
        <v>31427</v>
      </c>
      <c r="D18983" t="s">
        <v>31428</v>
      </c>
      <c r="E18983">
        <v>40</v>
      </c>
      <c r="F18983">
        <v>20.62</v>
      </c>
      <c r="G18983">
        <v>85.185000000000002</v>
      </c>
      <c r="H18983" t="s">
        <v>1049</v>
      </c>
      <c r="N18983" t="s">
        <v>4342</v>
      </c>
      <c r="O18983" t="s">
        <v>4343</v>
      </c>
      <c r="P18983" t="s">
        <v>4342</v>
      </c>
      <c r="AA18983">
        <v>76.44</v>
      </c>
      <c r="AB18983">
        <v>77.58</v>
      </c>
      <c r="AC18983">
        <v>76.290000000000006</v>
      </c>
      <c r="AD18983">
        <v>80.19</v>
      </c>
      <c r="AE18983">
        <v>77.25</v>
      </c>
      <c r="AF18983" t="s">
        <v>4344</v>
      </c>
      <c r="AG18983" t="s">
        <v>4344</v>
      </c>
      <c r="AH18983" t="s">
        <v>4344</v>
      </c>
      <c r="AI18983" t="s">
        <v>4344</v>
      </c>
      <c r="AJ18983" t="s">
        <v>4344</v>
      </c>
    </row>
    <row r="18984" spans="1:36" x14ac:dyDescent="0.25">
      <c r="A18984" t="s">
        <v>239</v>
      </c>
      <c r="B18984" t="s">
        <v>240</v>
      </c>
      <c r="C18984" t="s">
        <v>31429</v>
      </c>
      <c r="D18984" t="s">
        <v>31430</v>
      </c>
      <c r="E18984">
        <v>40</v>
      </c>
      <c r="F18984">
        <v>14.96</v>
      </c>
      <c r="G18984">
        <v>76.045000000000002</v>
      </c>
      <c r="H18984" t="s">
        <v>1049</v>
      </c>
      <c r="N18984" t="s">
        <v>4342</v>
      </c>
      <c r="O18984" t="s">
        <v>4343</v>
      </c>
      <c r="P18984" t="s">
        <v>4342</v>
      </c>
      <c r="AA18984">
        <v>90.67</v>
      </c>
      <c r="AB18984">
        <v>89.62</v>
      </c>
      <c r="AC18984">
        <v>92.27</v>
      </c>
      <c r="AD18984">
        <v>93.64</v>
      </c>
      <c r="AE18984">
        <v>94.17</v>
      </c>
      <c r="AF18984" t="s">
        <v>4344</v>
      </c>
      <c r="AG18984" t="s">
        <v>4344</v>
      </c>
      <c r="AH18984" t="s">
        <v>4344</v>
      </c>
      <c r="AI18984" t="s">
        <v>4344</v>
      </c>
      <c r="AJ18984" t="s">
        <v>4344</v>
      </c>
    </row>
    <row r="18985" spans="1:36" x14ac:dyDescent="0.25">
      <c r="A18985" t="s">
        <v>239</v>
      </c>
      <c r="B18985" t="s">
        <v>240</v>
      </c>
      <c r="C18985" t="s">
        <v>31431</v>
      </c>
      <c r="D18985" t="s">
        <v>31432</v>
      </c>
      <c r="E18985">
        <v>40</v>
      </c>
      <c r="F18985">
        <v>23.885000000000002</v>
      </c>
      <c r="G18985">
        <v>75.899000000000001</v>
      </c>
      <c r="H18985" t="s">
        <v>1049</v>
      </c>
      <c r="N18985" t="s">
        <v>4342</v>
      </c>
      <c r="O18985" t="s">
        <v>4343</v>
      </c>
      <c r="P18985" t="s">
        <v>4342</v>
      </c>
      <c r="AA18985">
        <v>86.84</v>
      </c>
      <c r="AB18985">
        <v>92.91</v>
      </c>
      <c r="AC18985">
        <v>90.34</v>
      </c>
      <c r="AD18985">
        <v>94.09</v>
      </c>
      <c r="AE18985">
        <v>90.32</v>
      </c>
      <c r="AF18985" t="s">
        <v>4344</v>
      </c>
      <c r="AG18985" t="s">
        <v>4344</v>
      </c>
      <c r="AH18985" t="s">
        <v>4344</v>
      </c>
      <c r="AI18985" t="s">
        <v>4344</v>
      </c>
      <c r="AJ18985" t="s">
        <v>4344</v>
      </c>
    </row>
    <row r="18986" spans="1:36" x14ac:dyDescent="0.25">
      <c r="A18986" t="s">
        <v>239</v>
      </c>
      <c r="B18986" t="s">
        <v>240</v>
      </c>
      <c r="C18986" t="s">
        <v>31433</v>
      </c>
      <c r="D18986" t="s">
        <v>31434</v>
      </c>
      <c r="E18986">
        <v>40</v>
      </c>
      <c r="F18986">
        <v>20.76</v>
      </c>
      <c r="G18986">
        <v>85.295000000000002</v>
      </c>
      <c r="H18986" t="s">
        <v>1049</v>
      </c>
      <c r="N18986" t="s">
        <v>4342</v>
      </c>
      <c r="O18986" t="s">
        <v>4343</v>
      </c>
      <c r="P18986" t="s">
        <v>4342</v>
      </c>
      <c r="AA18986">
        <v>82.94</v>
      </c>
      <c r="AB18986">
        <v>77.44</v>
      </c>
      <c r="AC18986">
        <v>77.36</v>
      </c>
      <c r="AD18986">
        <v>83.3</v>
      </c>
      <c r="AE18986">
        <v>77.89</v>
      </c>
      <c r="AF18986" t="s">
        <v>4344</v>
      </c>
      <c r="AG18986" t="s">
        <v>4344</v>
      </c>
      <c r="AH18986" t="s">
        <v>4344</v>
      </c>
      <c r="AI18986" t="s">
        <v>4344</v>
      </c>
      <c r="AJ18986" t="s">
        <v>4344</v>
      </c>
    </row>
    <row r="18987" spans="1:36" x14ac:dyDescent="0.25">
      <c r="A18987" t="s">
        <v>239</v>
      </c>
      <c r="B18987" t="s">
        <v>240</v>
      </c>
      <c r="C18987" t="s">
        <v>31435</v>
      </c>
      <c r="D18987" t="s">
        <v>31436</v>
      </c>
      <c r="E18987">
        <v>40</v>
      </c>
      <c r="F18987">
        <v>13.981</v>
      </c>
      <c r="G18987">
        <v>77.480999999999995</v>
      </c>
      <c r="H18987" t="s">
        <v>1049</v>
      </c>
      <c r="N18987" t="s">
        <v>4342</v>
      </c>
      <c r="O18987" t="s">
        <v>4343</v>
      </c>
      <c r="P18987" t="s">
        <v>4342</v>
      </c>
      <c r="AA18987">
        <v>86.89</v>
      </c>
      <c r="AB18987">
        <v>84.68</v>
      </c>
      <c r="AC18987">
        <v>85.83</v>
      </c>
      <c r="AD18987">
        <v>90.1</v>
      </c>
      <c r="AE18987">
        <v>86.89</v>
      </c>
      <c r="AF18987" t="s">
        <v>4344</v>
      </c>
      <c r="AG18987" t="s">
        <v>4344</v>
      </c>
      <c r="AH18987" t="s">
        <v>4344</v>
      </c>
      <c r="AI18987" t="s">
        <v>4344</v>
      </c>
      <c r="AJ18987" t="s">
        <v>4344</v>
      </c>
    </row>
    <row r="18988" spans="1:36" x14ac:dyDescent="0.25">
      <c r="A18988" t="s">
        <v>239</v>
      </c>
      <c r="B18988" t="s">
        <v>240</v>
      </c>
      <c r="C18988" t="s">
        <v>31437</v>
      </c>
      <c r="D18988" t="s">
        <v>31438</v>
      </c>
      <c r="E18988">
        <v>40</v>
      </c>
      <c r="F18988">
        <v>27.2089</v>
      </c>
      <c r="G18988">
        <v>74.255300000000005</v>
      </c>
      <c r="H18988" t="s">
        <v>1049</v>
      </c>
      <c r="M18988" t="s">
        <v>31439</v>
      </c>
      <c r="N18988" t="s">
        <v>31439</v>
      </c>
      <c r="O18988" t="s">
        <v>31440</v>
      </c>
      <c r="P18988" t="s">
        <v>47</v>
      </c>
      <c r="AA18988">
        <v>84.02</v>
      </c>
      <c r="AB18988">
        <v>80.64</v>
      </c>
      <c r="AC18988">
        <v>81.41</v>
      </c>
      <c r="AD18988">
        <v>83.02</v>
      </c>
      <c r="AE18988">
        <v>82.87</v>
      </c>
      <c r="AF18988" t="s">
        <v>4344</v>
      </c>
      <c r="AG18988" t="s">
        <v>4344</v>
      </c>
      <c r="AH18988" t="s">
        <v>4344</v>
      </c>
      <c r="AI18988" t="s">
        <v>4344</v>
      </c>
      <c r="AJ18988" t="s">
        <v>4344</v>
      </c>
    </row>
    <row r="18989" spans="1:36" x14ac:dyDescent="0.25">
      <c r="A18989" t="s">
        <v>239</v>
      </c>
      <c r="B18989" t="s">
        <v>240</v>
      </c>
      <c r="C18989" t="s">
        <v>31441</v>
      </c>
      <c r="D18989" t="s">
        <v>31442</v>
      </c>
      <c r="E18989">
        <v>40</v>
      </c>
      <c r="F18989">
        <v>21.315000000000001</v>
      </c>
      <c r="G18989">
        <v>78.599999999999994</v>
      </c>
      <c r="H18989" t="s">
        <v>1049</v>
      </c>
      <c r="N18989" t="s">
        <v>4342</v>
      </c>
      <c r="O18989" t="s">
        <v>4343</v>
      </c>
      <c r="P18989" t="s">
        <v>4342</v>
      </c>
      <c r="AA18989">
        <v>86.18</v>
      </c>
      <c r="AB18989">
        <v>92.75</v>
      </c>
      <c r="AC18989">
        <v>94.23</v>
      </c>
      <c r="AD18989">
        <v>94.36</v>
      </c>
      <c r="AE18989">
        <v>92.31</v>
      </c>
      <c r="AF18989" t="s">
        <v>4344</v>
      </c>
      <c r="AG18989" t="s">
        <v>4344</v>
      </c>
      <c r="AH18989" t="s">
        <v>4344</v>
      </c>
      <c r="AI18989" t="s">
        <v>4344</v>
      </c>
      <c r="AJ18989" t="s">
        <v>4344</v>
      </c>
    </row>
    <row r="18990" spans="1:36" x14ac:dyDescent="0.25">
      <c r="A18990" t="s">
        <v>239</v>
      </c>
      <c r="B18990" t="s">
        <v>240</v>
      </c>
      <c r="C18990" t="s">
        <v>31443</v>
      </c>
      <c r="D18990" t="s">
        <v>31444</v>
      </c>
      <c r="E18990">
        <v>40</v>
      </c>
      <c r="F18990">
        <v>18.900200000000002</v>
      </c>
      <c r="G18990">
        <v>73.203199999999995</v>
      </c>
      <c r="H18990" t="s">
        <v>110</v>
      </c>
      <c r="M18990" t="s">
        <v>31445</v>
      </c>
      <c r="N18990" t="s">
        <v>31445</v>
      </c>
      <c r="O18990" t="s">
        <v>31446</v>
      </c>
      <c r="P18990" t="s">
        <v>98</v>
      </c>
      <c r="Q18990">
        <v>1086815</v>
      </c>
      <c r="AE18990">
        <v>198.34</v>
      </c>
      <c r="AF18990" t="s">
        <v>43</v>
      </c>
      <c r="AG18990" t="s">
        <v>43</v>
      </c>
      <c r="AH18990" t="s">
        <v>43</v>
      </c>
      <c r="AI18990" t="s">
        <v>43</v>
      </c>
      <c r="AJ18990" t="s">
        <v>44</v>
      </c>
    </row>
    <row r="18991" spans="1:36" x14ac:dyDescent="0.25">
      <c r="A18991" t="s">
        <v>239</v>
      </c>
      <c r="B18991" t="s">
        <v>240</v>
      </c>
      <c r="C18991" t="s">
        <v>31447</v>
      </c>
      <c r="D18991" t="s">
        <v>31448</v>
      </c>
      <c r="E18991">
        <v>40</v>
      </c>
      <c r="F18991">
        <v>17.509</v>
      </c>
      <c r="G18991">
        <v>76.994</v>
      </c>
      <c r="H18991" t="s">
        <v>1049</v>
      </c>
      <c r="N18991" t="s">
        <v>4342</v>
      </c>
      <c r="O18991" t="s">
        <v>4343</v>
      </c>
      <c r="P18991" t="s">
        <v>4342</v>
      </c>
      <c r="AA18991">
        <v>92.08</v>
      </c>
      <c r="AB18991">
        <v>91.63</v>
      </c>
      <c r="AC18991">
        <v>92.31</v>
      </c>
      <c r="AD18991">
        <v>92.88</v>
      </c>
      <c r="AE18991">
        <v>90.41</v>
      </c>
      <c r="AF18991" t="s">
        <v>4344</v>
      </c>
      <c r="AG18991" t="s">
        <v>4344</v>
      </c>
      <c r="AH18991" t="s">
        <v>4344</v>
      </c>
      <c r="AI18991" t="s">
        <v>4344</v>
      </c>
      <c r="AJ18991" t="s">
        <v>4344</v>
      </c>
    </row>
    <row r="18992" spans="1:36" x14ac:dyDescent="0.25">
      <c r="A18992" t="s">
        <v>239</v>
      </c>
      <c r="B18992" t="s">
        <v>240</v>
      </c>
      <c r="C18992" t="s">
        <v>31449</v>
      </c>
      <c r="D18992" t="s">
        <v>31450</v>
      </c>
      <c r="E18992">
        <v>40</v>
      </c>
      <c r="F18992">
        <v>9.6440000000000001</v>
      </c>
      <c r="G18992">
        <v>77.850999999999999</v>
      </c>
      <c r="H18992" t="s">
        <v>1049</v>
      </c>
      <c r="N18992" t="s">
        <v>4342</v>
      </c>
      <c r="O18992" t="s">
        <v>4343</v>
      </c>
      <c r="P18992" t="s">
        <v>4342</v>
      </c>
      <c r="AA18992">
        <v>83.75</v>
      </c>
      <c r="AB18992">
        <v>76.930000000000007</v>
      </c>
      <c r="AC18992">
        <v>78.25</v>
      </c>
      <c r="AD18992">
        <v>92.8</v>
      </c>
      <c r="AE18992">
        <v>77.89</v>
      </c>
      <c r="AF18992" t="s">
        <v>4344</v>
      </c>
      <c r="AG18992" t="s">
        <v>4344</v>
      </c>
      <c r="AH18992" t="s">
        <v>4344</v>
      </c>
      <c r="AI18992" t="s">
        <v>4344</v>
      </c>
      <c r="AJ18992" t="s">
        <v>4344</v>
      </c>
    </row>
    <row r="18993" spans="1:36" x14ac:dyDescent="0.25">
      <c r="A18993" t="s">
        <v>239</v>
      </c>
      <c r="B18993" t="s">
        <v>240</v>
      </c>
      <c r="C18993" t="s">
        <v>31451</v>
      </c>
      <c r="D18993" t="s">
        <v>31452</v>
      </c>
      <c r="E18993">
        <v>40</v>
      </c>
      <c r="F18993">
        <v>26.013200000000001</v>
      </c>
      <c r="G18993">
        <v>91.823899999999995</v>
      </c>
      <c r="H18993" t="s">
        <v>40</v>
      </c>
      <c r="L18993">
        <v>2017</v>
      </c>
      <c r="N18993" t="s">
        <v>243</v>
      </c>
      <c r="O18993" t="s">
        <v>244</v>
      </c>
      <c r="P18993" t="s">
        <v>98</v>
      </c>
      <c r="R18993">
        <v>2019</v>
      </c>
      <c r="W18993">
        <v>158.72239999999999</v>
      </c>
      <c r="X18993">
        <v>179.12985</v>
      </c>
      <c r="Z18993" t="s">
        <v>243</v>
      </c>
      <c r="AA18993">
        <v>177.89</v>
      </c>
      <c r="AB18993">
        <v>138.9</v>
      </c>
      <c r="AC18993">
        <v>164.43</v>
      </c>
      <c r="AD18993">
        <v>112.22</v>
      </c>
      <c r="AE18993">
        <v>123.23</v>
      </c>
      <c r="AF18993" t="s">
        <v>49</v>
      </c>
      <c r="AG18993" t="s">
        <v>49</v>
      </c>
      <c r="AH18993" t="s">
        <v>49</v>
      </c>
      <c r="AI18993" t="s">
        <v>49</v>
      </c>
      <c r="AJ18993" t="s">
        <v>49</v>
      </c>
    </row>
    <row r="18994" spans="1:36" x14ac:dyDescent="0.25">
      <c r="A18994" t="s">
        <v>239</v>
      </c>
      <c r="B18994" t="s">
        <v>240</v>
      </c>
      <c r="C18994" t="s">
        <v>31453</v>
      </c>
      <c r="D18994" t="s">
        <v>31454</v>
      </c>
      <c r="E18994">
        <v>40</v>
      </c>
      <c r="F18994">
        <v>12.84</v>
      </c>
      <c r="G18994">
        <v>76.375</v>
      </c>
      <c r="H18994" t="s">
        <v>1049</v>
      </c>
      <c r="N18994" t="s">
        <v>4342</v>
      </c>
      <c r="O18994" t="s">
        <v>4343</v>
      </c>
      <c r="P18994" t="s">
        <v>4342</v>
      </c>
      <c r="AA18994">
        <v>97.16</v>
      </c>
      <c r="AB18994">
        <v>88.5</v>
      </c>
      <c r="AC18994">
        <v>89.24</v>
      </c>
      <c r="AD18994">
        <v>92.53</v>
      </c>
      <c r="AE18994">
        <v>91.34</v>
      </c>
      <c r="AF18994" t="s">
        <v>4344</v>
      </c>
      <c r="AG18994" t="s">
        <v>4344</v>
      </c>
      <c r="AH18994" t="s">
        <v>4344</v>
      </c>
      <c r="AI18994" t="s">
        <v>4344</v>
      </c>
      <c r="AJ18994" t="s">
        <v>4344</v>
      </c>
    </row>
    <row r="18995" spans="1:36" x14ac:dyDescent="0.25">
      <c r="A18995" t="s">
        <v>239</v>
      </c>
      <c r="B18995" t="s">
        <v>240</v>
      </c>
      <c r="C18995" t="s">
        <v>31455</v>
      </c>
      <c r="D18995" t="s">
        <v>31456</v>
      </c>
      <c r="E18995">
        <v>40</v>
      </c>
      <c r="F18995">
        <v>26.802199999999999</v>
      </c>
      <c r="G18995">
        <v>72.007800000000003</v>
      </c>
      <c r="H18995" t="s">
        <v>1049</v>
      </c>
      <c r="M18995" t="s">
        <v>19968</v>
      </c>
      <c r="N18995" t="s">
        <v>19936</v>
      </c>
      <c r="O18995" t="s">
        <v>19969</v>
      </c>
      <c r="P18995" t="s">
        <v>47</v>
      </c>
      <c r="Q18995">
        <v>1088231</v>
      </c>
      <c r="AA18995">
        <v>76.239999999999995</v>
      </c>
      <c r="AB18995">
        <v>76.06</v>
      </c>
      <c r="AC18995">
        <v>76.92</v>
      </c>
      <c r="AD18995">
        <v>76.48</v>
      </c>
      <c r="AE18995">
        <v>76.27</v>
      </c>
      <c r="AF18995" t="s">
        <v>4344</v>
      </c>
      <c r="AG18995" t="s">
        <v>4344</v>
      </c>
      <c r="AH18995" t="s">
        <v>4344</v>
      </c>
      <c r="AI18995" t="s">
        <v>4344</v>
      </c>
      <c r="AJ18995" t="s">
        <v>4344</v>
      </c>
    </row>
    <row r="18996" spans="1:36" x14ac:dyDescent="0.25">
      <c r="A18996" t="s">
        <v>239</v>
      </c>
      <c r="B18996" t="s">
        <v>240</v>
      </c>
      <c r="C18996" t="s">
        <v>31457</v>
      </c>
      <c r="D18996" t="s">
        <v>31458</v>
      </c>
      <c r="E18996">
        <v>40</v>
      </c>
      <c r="F18996">
        <v>24.984999999999999</v>
      </c>
      <c r="G18996">
        <v>82.18</v>
      </c>
      <c r="H18996" t="s">
        <v>1049</v>
      </c>
      <c r="N18996" t="s">
        <v>4342</v>
      </c>
      <c r="O18996" t="s">
        <v>4343</v>
      </c>
      <c r="P18996" t="s">
        <v>4342</v>
      </c>
      <c r="AA18996">
        <v>82.45</v>
      </c>
      <c r="AB18996">
        <v>81.760000000000005</v>
      </c>
      <c r="AC18996">
        <v>82.55</v>
      </c>
      <c r="AD18996">
        <v>77.14</v>
      </c>
      <c r="AE18996">
        <v>83.76</v>
      </c>
      <c r="AF18996" t="s">
        <v>4344</v>
      </c>
      <c r="AG18996" t="s">
        <v>4344</v>
      </c>
      <c r="AH18996" t="s">
        <v>4344</v>
      </c>
      <c r="AI18996" t="s">
        <v>4344</v>
      </c>
      <c r="AJ18996" t="s">
        <v>4344</v>
      </c>
    </row>
    <row r="18997" spans="1:36" x14ac:dyDescent="0.25">
      <c r="A18997" t="s">
        <v>239</v>
      </c>
      <c r="B18997" t="s">
        <v>240</v>
      </c>
      <c r="C18997" t="s">
        <v>31459</v>
      </c>
      <c r="D18997" t="s">
        <v>31460</v>
      </c>
      <c r="E18997">
        <v>40</v>
      </c>
      <c r="F18997">
        <v>25.75</v>
      </c>
      <c r="G18997">
        <v>79.78</v>
      </c>
      <c r="H18997" t="s">
        <v>1049</v>
      </c>
      <c r="N18997" t="s">
        <v>4342</v>
      </c>
      <c r="O18997" t="s">
        <v>4343</v>
      </c>
      <c r="P18997" t="s">
        <v>4342</v>
      </c>
      <c r="AA18997">
        <v>82.85</v>
      </c>
      <c r="AB18997">
        <v>82.35</v>
      </c>
      <c r="AC18997">
        <v>83.57</v>
      </c>
      <c r="AD18997">
        <v>75.91</v>
      </c>
      <c r="AE18997">
        <v>82.82</v>
      </c>
      <c r="AF18997" t="s">
        <v>4344</v>
      </c>
      <c r="AG18997" t="s">
        <v>4344</v>
      </c>
      <c r="AH18997" t="s">
        <v>4344</v>
      </c>
      <c r="AI18997" t="s">
        <v>4344</v>
      </c>
      <c r="AJ18997" t="s">
        <v>4344</v>
      </c>
    </row>
    <row r="18998" spans="1:36" x14ac:dyDescent="0.25">
      <c r="A18998" t="s">
        <v>239</v>
      </c>
      <c r="B18998" t="s">
        <v>240</v>
      </c>
      <c r="C18998" t="s">
        <v>31461</v>
      </c>
      <c r="D18998" t="s">
        <v>31462</v>
      </c>
      <c r="E18998">
        <v>40</v>
      </c>
      <c r="F18998">
        <v>16.399999999999999</v>
      </c>
      <c r="G18998">
        <v>75.17</v>
      </c>
      <c r="H18998" t="s">
        <v>1049</v>
      </c>
      <c r="N18998" t="s">
        <v>4342</v>
      </c>
      <c r="O18998" t="s">
        <v>4343</v>
      </c>
      <c r="P18998" t="s">
        <v>4342</v>
      </c>
      <c r="AA18998">
        <v>93.38</v>
      </c>
      <c r="AB18998">
        <v>93.13</v>
      </c>
      <c r="AC18998">
        <v>92.62</v>
      </c>
      <c r="AD18998">
        <v>92.57</v>
      </c>
      <c r="AE18998">
        <v>90.41</v>
      </c>
      <c r="AF18998" t="s">
        <v>4344</v>
      </c>
      <c r="AG18998" t="s">
        <v>4344</v>
      </c>
      <c r="AH18998" t="s">
        <v>4344</v>
      </c>
      <c r="AI18998" t="s">
        <v>4344</v>
      </c>
      <c r="AJ18998" t="s">
        <v>4344</v>
      </c>
    </row>
    <row r="18999" spans="1:36" x14ac:dyDescent="0.25">
      <c r="A18999" t="s">
        <v>239</v>
      </c>
      <c r="B18999" t="s">
        <v>240</v>
      </c>
      <c r="C18999" t="s">
        <v>31463</v>
      </c>
      <c r="D18999" t="s">
        <v>31464</v>
      </c>
      <c r="E18999">
        <v>40</v>
      </c>
      <c r="F18999">
        <v>25.1296</v>
      </c>
      <c r="G18999">
        <v>75.883200000000002</v>
      </c>
      <c r="H18999" t="s">
        <v>87</v>
      </c>
      <c r="M18999" t="s">
        <v>31465</v>
      </c>
      <c r="N18999" t="s">
        <v>31465</v>
      </c>
      <c r="O18999" t="s">
        <v>31466</v>
      </c>
      <c r="P18999" t="s">
        <v>98</v>
      </c>
      <c r="Q18999">
        <v>1028792</v>
      </c>
      <c r="AE18999">
        <v>210.71</v>
      </c>
      <c r="AF18999" t="s">
        <v>43</v>
      </c>
      <c r="AG18999" t="s">
        <v>43</v>
      </c>
      <c r="AH18999" t="s">
        <v>43</v>
      </c>
      <c r="AI18999" t="s">
        <v>43</v>
      </c>
      <c r="AJ18999" t="s">
        <v>44</v>
      </c>
    </row>
    <row r="19000" spans="1:36" x14ac:dyDescent="0.25">
      <c r="A19000" t="s">
        <v>239</v>
      </c>
      <c r="B19000" t="s">
        <v>240</v>
      </c>
      <c r="C19000" t="s">
        <v>31467</v>
      </c>
      <c r="D19000" t="s">
        <v>31468</v>
      </c>
      <c r="E19000">
        <v>40</v>
      </c>
      <c r="F19000">
        <v>18.170000000000002</v>
      </c>
      <c r="G19000">
        <v>77.424999999999997</v>
      </c>
      <c r="H19000" t="s">
        <v>1049</v>
      </c>
      <c r="N19000" t="s">
        <v>4342</v>
      </c>
      <c r="O19000" t="s">
        <v>4343</v>
      </c>
      <c r="P19000" t="s">
        <v>4342</v>
      </c>
      <c r="AA19000">
        <v>90.37</v>
      </c>
      <c r="AB19000">
        <v>93.11</v>
      </c>
      <c r="AC19000">
        <v>90.2</v>
      </c>
      <c r="AD19000">
        <v>94.71</v>
      </c>
      <c r="AE19000">
        <v>90.71</v>
      </c>
      <c r="AF19000" t="s">
        <v>4344</v>
      </c>
      <c r="AG19000" t="s">
        <v>4344</v>
      </c>
      <c r="AH19000" t="s">
        <v>4344</v>
      </c>
      <c r="AI19000" t="s">
        <v>4344</v>
      </c>
      <c r="AJ19000" t="s">
        <v>4344</v>
      </c>
    </row>
    <row r="19001" spans="1:36" x14ac:dyDescent="0.25">
      <c r="A19001" t="s">
        <v>239</v>
      </c>
      <c r="B19001" t="s">
        <v>240</v>
      </c>
      <c r="C19001" t="s">
        <v>31469</v>
      </c>
      <c r="D19001" t="s">
        <v>31470</v>
      </c>
      <c r="E19001">
        <v>40</v>
      </c>
      <c r="F19001">
        <v>16.914999999999999</v>
      </c>
      <c r="G19001">
        <v>75.545000000000002</v>
      </c>
      <c r="H19001" t="s">
        <v>1049</v>
      </c>
      <c r="N19001" t="s">
        <v>4342</v>
      </c>
      <c r="O19001" t="s">
        <v>4343</v>
      </c>
      <c r="P19001" t="s">
        <v>4342</v>
      </c>
      <c r="AA19001">
        <v>94.17</v>
      </c>
      <c r="AB19001">
        <v>92.27</v>
      </c>
      <c r="AC19001">
        <v>92.62</v>
      </c>
      <c r="AD19001">
        <v>92.57</v>
      </c>
      <c r="AE19001">
        <v>90.41</v>
      </c>
      <c r="AF19001" t="s">
        <v>4344</v>
      </c>
      <c r="AG19001" t="s">
        <v>4344</v>
      </c>
      <c r="AH19001" t="s">
        <v>4344</v>
      </c>
      <c r="AI19001" t="s">
        <v>4344</v>
      </c>
      <c r="AJ19001" t="s">
        <v>4344</v>
      </c>
    </row>
    <row r="19002" spans="1:36" x14ac:dyDescent="0.25">
      <c r="A19002" t="s">
        <v>891</v>
      </c>
      <c r="B19002" t="s">
        <v>892</v>
      </c>
      <c r="C19002" t="s">
        <v>31471</v>
      </c>
      <c r="D19002" t="s">
        <v>31472</v>
      </c>
      <c r="E19002">
        <v>40</v>
      </c>
      <c r="F19002">
        <v>29.964700000000001</v>
      </c>
      <c r="G19002">
        <v>35.0595</v>
      </c>
      <c r="H19002" t="s">
        <v>1049</v>
      </c>
      <c r="L19002">
        <v>2015</v>
      </c>
      <c r="M19002" t="s">
        <v>895</v>
      </c>
      <c r="N19002" t="s">
        <v>31473</v>
      </c>
      <c r="O19002" t="s">
        <v>31474</v>
      </c>
      <c r="P19002" t="s">
        <v>98</v>
      </c>
      <c r="Q19002">
        <v>1072662</v>
      </c>
      <c r="AD19002">
        <v>88.56</v>
      </c>
      <c r="AE19002">
        <v>88.32</v>
      </c>
      <c r="AF19002" t="s">
        <v>43</v>
      </c>
      <c r="AG19002" t="s">
        <v>43</v>
      </c>
      <c r="AH19002" t="s">
        <v>43</v>
      </c>
      <c r="AI19002" t="s">
        <v>7927</v>
      </c>
      <c r="AJ19002" t="s">
        <v>7927</v>
      </c>
    </row>
    <row r="19003" spans="1:36" x14ac:dyDescent="0.25">
      <c r="A19003" t="s">
        <v>523</v>
      </c>
      <c r="B19003" t="s">
        <v>524</v>
      </c>
      <c r="C19003" t="s">
        <v>31475</v>
      </c>
      <c r="D19003" t="s">
        <v>31476</v>
      </c>
      <c r="E19003">
        <v>40</v>
      </c>
      <c r="F19003">
        <v>41.3598</v>
      </c>
      <c r="G19003">
        <v>15.3712</v>
      </c>
      <c r="H19003" t="s">
        <v>1049</v>
      </c>
      <c r="N19003" t="s">
        <v>4342</v>
      </c>
      <c r="O19003" t="s">
        <v>4343</v>
      </c>
      <c r="P19003" t="s">
        <v>4342</v>
      </c>
      <c r="AA19003">
        <v>63.7</v>
      </c>
      <c r="AB19003">
        <v>62.13</v>
      </c>
      <c r="AC19003">
        <v>62.32</v>
      </c>
      <c r="AD19003">
        <v>65.44</v>
      </c>
      <c r="AE19003">
        <v>69.03</v>
      </c>
      <c r="AF19003" t="s">
        <v>4344</v>
      </c>
      <c r="AG19003" t="s">
        <v>4344</v>
      </c>
      <c r="AH19003" t="s">
        <v>4344</v>
      </c>
      <c r="AI19003" t="s">
        <v>4344</v>
      </c>
      <c r="AJ19003" t="s">
        <v>4344</v>
      </c>
    </row>
    <row r="19004" spans="1:36" x14ac:dyDescent="0.25">
      <c r="A19004" t="s">
        <v>75</v>
      </c>
      <c r="B19004" t="s">
        <v>76</v>
      </c>
      <c r="C19004" t="s">
        <v>31477</v>
      </c>
      <c r="D19004" t="s">
        <v>31478</v>
      </c>
      <c r="E19004">
        <v>40</v>
      </c>
      <c r="F19004">
        <v>32.799999999999997</v>
      </c>
      <c r="G19004">
        <v>130.86699999999999</v>
      </c>
      <c r="H19004" t="s">
        <v>1049</v>
      </c>
      <c r="N19004" t="s">
        <v>4342</v>
      </c>
      <c r="O19004" t="s">
        <v>4343</v>
      </c>
      <c r="P19004" t="s">
        <v>4342</v>
      </c>
      <c r="AA19004">
        <v>72.33</v>
      </c>
      <c r="AB19004">
        <v>64.44</v>
      </c>
      <c r="AC19004">
        <v>63.42</v>
      </c>
      <c r="AD19004">
        <v>65.099999999999994</v>
      </c>
      <c r="AE19004">
        <v>65.680000000000007</v>
      </c>
      <c r="AF19004" t="s">
        <v>4344</v>
      </c>
      <c r="AG19004" t="s">
        <v>4344</v>
      </c>
      <c r="AH19004" t="s">
        <v>4344</v>
      </c>
      <c r="AI19004" t="s">
        <v>4344</v>
      </c>
      <c r="AJ19004" t="s">
        <v>4344</v>
      </c>
    </row>
    <row r="19005" spans="1:36" x14ac:dyDescent="0.25">
      <c r="A19005" t="s">
        <v>75</v>
      </c>
      <c r="B19005" t="s">
        <v>76</v>
      </c>
      <c r="C19005" t="s">
        <v>31479</v>
      </c>
      <c r="D19005" t="s">
        <v>31480</v>
      </c>
      <c r="E19005">
        <v>40</v>
      </c>
      <c r="F19005">
        <v>43.240699999999997</v>
      </c>
      <c r="G19005">
        <v>142.93879999999999</v>
      </c>
      <c r="H19005" t="s">
        <v>40</v>
      </c>
      <c r="L19005">
        <v>1985</v>
      </c>
      <c r="M19005" t="s">
        <v>25186</v>
      </c>
      <c r="N19005" t="s">
        <v>1571</v>
      </c>
      <c r="O19005" t="s">
        <v>25187</v>
      </c>
      <c r="P19005" t="s">
        <v>98</v>
      </c>
      <c r="Q19005">
        <v>1018603</v>
      </c>
      <c r="AA19005">
        <v>107.51</v>
      </c>
      <c r="AB19005">
        <v>71.64</v>
      </c>
      <c r="AC19005">
        <v>138.91999999999999</v>
      </c>
      <c r="AD19005">
        <v>113.06</v>
      </c>
      <c r="AE19005">
        <v>75.849999999999994</v>
      </c>
      <c r="AF19005" t="s">
        <v>49</v>
      </c>
      <c r="AG19005" t="s">
        <v>49</v>
      </c>
      <c r="AH19005" t="s">
        <v>49</v>
      </c>
      <c r="AI19005" t="s">
        <v>49</v>
      </c>
      <c r="AJ19005" t="s">
        <v>49</v>
      </c>
    </row>
    <row r="19006" spans="1:36" x14ac:dyDescent="0.25">
      <c r="A19006" t="s">
        <v>75</v>
      </c>
      <c r="B19006" t="s">
        <v>76</v>
      </c>
      <c r="C19006" t="s">
        <v>31481</v>
      </c>
      <c r="D19006" t="s">
        <v>31482</v>
      </c>
      <c r="E19006">
        <v>40</v>
      </c>
      <c r="F19006">
        <v>43.433100000000003</v>
      </c>
      <c r="G19006">
        <v>142.88399999999999</v>
      </c>
      <c r="H19006" t="s">
        <v>40</v>
      </c>
      <c r="L19006">
        <v>1978</v>
      </c>
      <c r="M19006" t="s">
        <v>25186</v>
      </c>
      <c r="N19006" t="s">
        <v>1571</v>
      </c>
      <c r="O19006" t="s">
        <v>25187</v>
      </c>
      <c r="P19006" t="s">
        <v>98</v>
      </c>
      <c r="Q19006">
        <v>1018607</v>
      </c>
      <c r="AA19006">
        <v>110.19</v>
      </c>
      <c r="AB19006">
        <v>86.53</v>
      </c>
      <c r="AC19006">
        <v>145.97</v>
      </c>
      <c r="AD19006">
        <v>107.6</v>
      </c>
      <c r="AE19006">
        <v>86.53</v>
      </c>
      <c r="AF19006" t="s">
        <v>49</v>
      </c>
      <c r="AG19006" t="s">
        <v>49</v>
      </c>
      <c r="AH19006" t="s">
        <v>49</v>
      </c>
      <c r="AI19006" t="s">
        <v>49</v>
      </c>
      <c r="AJ19006" t="s">
        <v>49</v>
      </c>
    </row>
    <row r="19007" spans="1:36" x14ac:dyDescent="0.25">
      <c r="A19007" t="s">
        <v>360</v>
      </c>
      <c r="B19007" t="s">
        <v>361</v>
      </c>
      <c r="C19007" t="s">
        <v>31483</v>
      </c>
      <c r="D19007" t="s">
        <v>31484</v>
      </c>
      <c r="E19007">
        <v>40</v>
      </c>
      <c r="F19007">
        <v>46.67</v>
      </c>
      <c r="G19007">
        <v>74.334999999999994</v>
      </c>
      <c r="H19007" t="s">
        <v>1049</v>
      </c>
      <c r="N19007" t="s">
        <v>4342</v>
      </c>
      <c r="O19007" t="s">
        <v>4343</v>
      </c>
      <c r="P19007" t="s">
        <v>4342</v>
      </c>
      <c r="AA19007">
        <v>66.16</v>
      </c>
      <c r="AB19007">
        <v>57.43</v>
      </c>
      <c r="AC19007">
        <v>59.4</v>
      </c>
      <c r="AD19007">
        <v>60.03</v>
      </c>
      <c r="AE19007">
        <v>65.260000000000005</v>
      </c>
      <c r="AF19007" t="s">
        <v>4344</v>
      </c>
      <c r="AG19007" t="s">
        <v>4344</v>
      </c>
      <c r="AH19007" t="s">
        <v>4344</v>
      </c>
      <c r="AI19007" t="s">
        <v>4344</v>
      </c>
      <c r="AJ19007" t="s">
        <v>4344</v>
      </c>
    </row>
    <row r="19008" spans="1:36" x14ac:dyDescent="0.25">
      <c r="A19008" t="s">
        <v>11138</v>
      </c>
      <c r="B19008" t="s">
        <v>11139</v>
      </c>
      <c r="C19008" t="s">
        <v>31485</v>
      </c>
      <c r="D19008" t="s">
        <v>31486</v>
      </c>
      <c r="E19008">
        <v>40</v>
      </c>
      <c r="F19008">
        <v>-0.879</v>
      </c>
      <c r="G19008">
        <v>37.588000000000001</v>
      </c>
      <c r="H19008" t="s">
        <v>40</v>
      </c>
      <c r="L19008">
        <v>1980</v>
      </c>
      <c r="M19008" t="s">
        <v>13290</v>
      </c>
      <c r="N19008" t="s">
        <v>13291</v>
      </c>
      <c r="O19008" t="s">
        <v>13292</v>
      </c>
      <c r="P19008" t="s">
        <v>62</v>
      </c>
      <c r="Q19008">
        <v>1020721</v>
      </c>
      <c r="AA19008">
        <v>121.25</v>
      </c>
      <c r="AB19008">
        <v>156.19</v>
      </c>
      <c r="AC19008">
        <v>158.21</v>
      </c>
      <c r="AD19008">
        <v>156.16</v>
      </c>
      <c r="AE19008">
        <v>152.32</v>
      </c>
      <c r="AF19008" t="s">
        <v>49</v>
      </c>
      <c r="AG19008" t="s">
        <v>49</v>
      </c>
      <c r="AH19008" t="s">
        <v>49</v>
      </c>
      <c r="AI19008" t="s">
        <v>49</v>
      </c>
      <c r="AJ19008" t="s">
        <v>49</v>
      </c>
    </row>
    <row r="19009" spans="1:36" x14ac:dyDescent="0.25">
      <c r="A19009" t="s">
        <v>3697</v>
      </c>
      <c r="B19009" t="s">
        <v>3698</v>
      </c>
      <c r="C19009" t="s">
        <v>31487</v>
      </c>
      <c r="D19009" t="s">
        <v>31488</v>
      </c>
      <c r="E19009">
        <v>40</v>
      </c>
      <c r="F19009">
        <v>41.162999999999997</v>
      </c>
      <c r="G19009">
        <v>75.802999999999997</v>
      </c>
      <c r="H19009" t="s">
        <v>40</v>
      </c>
      <c r="N19009" t="s">
        <v>62</v>
      </c>
      <c r="O19009" t="s">
        <v>730</v>
      </c>
      <c r="P19009" t="s">
        <v>62</v>
      </c>
      <c r="R19009">
        <v>2017</v>
      </c>
      <c r="AA19009">
        <v>105.47</v>
      </c>
      <c r="AB19009">
        <v>103.68</v>
      </c>
      <c r="AC19009">
        <v>164.03</v>
      </c>
      <c r="AD19009">
        <v>146.76</v>
      </c>
      <c r="AE19009">
        <v>146.91999999999999</v>
      </c>
      <c r="AF19009" t="s">
        <v>49</v>
      </c>
      <c r="AG19009" t="s">
        <v>49</v>
      </c>
      <c r="AH19009" t="s">
        <v>49</v>
      </c>
      <c r="AI19009" t="s">
        <v>49</v>
      </c>
      <c r="AJ19009" t="s">
        <v>49</v>
      </c>
    </row>
    <row r="19010" spans="1:36" x14ac:dyDescent="0.25">
      <c r="A19010" t="s">
        <v>1741</v>
      </c>
      <c r="B19010" t="s">
        <v>1742</v>
      </c>
      <c r="C19010" t="s">
        <v>31489</v>
      </c>
      <c r="D19010" t="s">
        <v>31490</v>
      </c>
      <c r="E19010">
        <v>40</v>
      </c>
      <c r="F19010">
        <v>18.299700000000001</v>
      </c>
      <c r="G19010">
        <v>102.4033</v>
      </c>
      <c r="H19010" t="s">
        <v>40</v>
      </c>
      <c r="L19010">
        <v>2011</v>
      </c>
      <c r="M19010" t="s">
        <v>11928</v>
      </c>
      <c r="N19010" t="s">
        <v>15836</v>
      </c>
      <c r="O19010" t="s">
        <v>31491</v>
      </c>
      <c r="P19010" t="s">
        <v>98</v>
      </c>
      <c r="Q19010">
        <v>1015185</v>
      </c>
      <c r="AA19010">
        <v>101.7</v>
      </c>
      <c r="AB19010">
        <v>101.7</v>
      </c>
      <c r="AC19010">
        <v>133.63</v>
      </c>
      <c r="AD19010">
        <v>134</v>
      </c>
      <c r="AE19010">
        <v>152.44</v>
      </c>
      <c r="AF19010" t="s">
        <v>49</v>
      </c>
      <c r="AG19010" t="s">
        <v>49</v>
      </c>
      <c r="AH19010" t="s">
        <v>49</v>
      </c>
      <c r="AI19010" t="s">
        <v>49</v>
      </c>
      <c r="AJ19010" t="s">
        <v>49</v>
      </c>
    </row>
    <row r="19011" spans="1:36" x14ac:dyDescent="0.25">
      <c r="A19011" t="s">
        <v>18015</v>
      </c>
      <c r="B19011" t="s">
        <v>18016</v>
      </c>
      <c r="C19011" t="s">
        <v>31492</v>
      </c>
      <c r="D19011" t="s">
        <v>31493</v>
      </c>
      <c r="E19011">
        <v>40</v>
      </c>
      <c r="F19011">
        <v>-18.8491</v>
      </c>
      <c r="G19011">
        <v>47.480699999999999</v>
      </c>
      <c r="H19011" t="s">
        <v>110</v>
      </c>
      <c r="N19011" t="s">
        <v>3218</v>
      </c>
      <c r="O19011" t="s">
        <v>3219</v>
      </c>
      <c r="P19011" t="s">
        <v>3220</v>
      </c>
      <c r="Q19011">
        <v>1067276</v>
      </c>
      <c r="AF19011" t="s">
        <v>43</v>
      </c>
      <c r="AG19011" t="s">
        <v>43</v>
      </c>
      <c r="AH19011" t="s">
        <v>43</v>
      </c>
      <c r="AI19011" t="s">
        <v>43</v>
      </c>
      <c r="AJ19011" t="s">
        <v>43</v>
      </c>
    </row>
    <row r="19012" spans="1:36" x14ac:dyDescent="0.25">
      <c r="A19012" t="s">
        <v>758</v>
      </c>
      <c r="B19012" t="s">
        <v>759</v>
      </c>
      <c r="C19012" t="s">
        <v>31494</v>
      </c>
      <c r="D19012" t="s">
        <v>31495</v>
      </c>
      <c r="E19012">
        <v>40</v>
      </c>
      <c r="F19012">
        <v>18.258299999999998</v>
      </c>
      <c r="G19012">
        <v>-96.154600000000002</v>
      </c>
      <c r="H19012" t="s">
        <v>1615</v>
      </c>
      <c r="N19012" t="s">
        <v>21081</v>
      </c>
      <c r="O19012" t="s">
        <v>20874</v>
      </c>
      <c r="P19012" t="s">
        <v>765</v>
      </c>
      <c r="R19012">
        <v>2016</v>
      </c>
      <c r="AF19012" t="s">
        <v>43</v>
      </c>
      <c r="AG19012" t="s">
        <v>43</v>
      </c>
      <c r="AH19012" t="s">
        <v>43</v>
      </c>
      <c r="AI19012" t="s">
        <v>43</v>
      </c>
      <c r="AJ19012" t="s">
        <v>43</v>
      </c>
    </row>
    <row r="19013" spans="1:36" x14ac:dyDescent="0.25">
      <c r="A19013" t="s">
        <v>2466</v>
      </c>
      <c r="B19013" t="s">
        <v>2467</v>
      </c>
      <c r="C19013" t="s">
        <v>31496</v>
      </c>
      <c r="D19013" t="s">
        <v>31497</v>
      </c>
      <c r="E19013">
        <v>40</v>
      </c>
      <c r="F19013">
        <v>59.657699999999998</v>
      </c>
      <c r="G19013">
        <v>9.2079000000000004</v>
      </c>
      <c r="H19013" t="s">
        <v>40</v>
      </c>
      <c r="N19013" t="s">
        <v>182</v>
      </c>
      <c r="O19013" t="s">
        <v>31498</v>
      </c>
      <c r="P19013" t="s">
        <v>98</v>
      </c>
      <c r="Q19013">
        <v>1028984</v>
      </c>
      <c r="AA19013">
        <v>190.09</v>
      </c>
      <c r="AB19013">
        <v>188.88</v>
      </c>
      <c r="AC19013">
        <v>182.98</v>
      </c>
      <c r="AD19013">
        <v>190.61</v>
      </c>
      <c r="AE19013">
        <v>196.19</v>
      </c>
      <c r="AF19013" t="s">
        <v>49</v>
      </c>
      <c r="AG19013" t="s">
        <v>49</v>
      </c>
      <c r="AH19013" t="s">
        <v>49</v>
      </c>
      <c r="AI19013" t="s">
        <v>49</v>
      </c>
      <c r="AJ19013" t="s">
        <v>49</v>
      </c>
    </row>
    <row r="19014" spans="1:36" x14ac:dyDescent="0.25">
      <c r="A19014" t="s">
        <v>2466</v>
      </c>
      <c r="B19014" t="s">
        <v>2467</v>
      </c>
      <c r="C19014" t="s">
        <v>31499</v>
      </c>
      <c r="D19014" t="s">
        <v>31500</v>
      </c>
      <c r="E19014">
        <v>40</v>
      </c>
      <c r="F19014">
        <v>71.010900000000007</v>
      </c>
      <c r="G19014">
        <v>24.5824</v>
      </c>
      <c r="H19014" t="s">
        <v>128</v>
      </c>
      <c r="N19014" t="s">
        <v>182</v>
      </c>
      <c r="O19014" t="s">
        <v>31501</v>
      </c>
      <c r="P19014" t="s">
        <v>98</v>
      </c>
      <c r="Q19014">
        <v>1047456</v>
      </c>
      <c r="AE19014">
        <v>94.51</v>
      </c>
      <c r="AF19014" t="s">
        <v>43</v>
      </c>
      <c r="AG19014" t="s">
        <v>43</v>
      </c>
      <c r="AH19014" t="s">
        <v>43</v>
      </c>
      <c r="AI19014" t="s">
        <v>43</v>
      </c>
      <c r="AJ19014" t="s">
        <v>44</v>
      </c>
    </row>
    <row r="19015" spans="1:36" x14ac:dyDescent="0.25">
      <c r="A19015" t="s">
        <v>2466</v>
      </c>
      <c r="B19015" t="s">
        <v>2467</v>
      </c>
      <c r="C19015" t="s">
        <v>31502</v>
      </c>
      <c r="D19015" t="s">
        <v>31503</v>
      </c>
      <c r="E19015">
        <v>40</v>
      </c>
      <c r="F19015">
        <v>63.165300000000002</v>
      </c>
      <c r="G19015">
        <v>11.230700000000001</v>
      </c>
      <c r="H19015" t="s">
        <v>40</v>
      </c>
      <c r="N19015" t="s">
        <v>182</v>
      </c>
      <c r="O19015" t="s">
        <v>31504</v>
      </c>
      <c r="P19015" t="s">
        <v>98</v>
      </c>
      <c r="Q19015">
        <v>1032032</v>
      </c>
      <c r="AA19015">
        <v>177.96</v>
      </c>
      <c r="AB19015">
        <v>163.04</v>
      </c>
      <c r="AC19015">
        <v>170.02</v>
      </c>
      <c r="AD19015">
        <v>166.72</v>
      </c>
      <c r="AE19015">
        <v>184.83</v>
      </c>
      <c r="AF19015" t="s">
        <v>49</v>
      </c>
      <c r="AG19015" t="s">
        <v>49</v>
      </c>
      <c r="AH19015" t="s">
        <v>49</v>
      </c>
      <c r="AI19015" t="s">
        <v>49</v>
      </c>
      <c r="AJ19015" t="s">
        <v>49</v>
      </c>
    </row>
    <row r="19016" spans="1:36" x14ac:dyDescent="0.25">
      <c r="A19016" t="s">
        <v>2466</v>
      </c>
      <c r="B19016" t="s">
        <v>2467</v>
      </c>
      <c r="C19016" t="s">
        <v>31505</v>
      </c>
      <c r="D19016" t="s">
        <v>31506</v>
      </c>
      <c r="E19016">
        <v>40</v>
      </c>
      <c r="F19016">
        <v>62.618699999999997</v>
      </c>
      <c r="G19016">
        <v>10.2545</v>
      </c>
      <c r="H19016" t="s">
        <v>40</v>
      </c>
      <c r="N19016" t="s">
        <v>182</v>
      </c>
      <c r="O19016" t="s">
        <v>31507</v>
      </c>
      <c r="P19016" t="s">
        <v>98</v>
      </c>
      <c r="Q19016">
        <v>1030316</v>
      </c>
      <c r="AA19016">
        <v>155.22</v>
      </c>
      <c r="AB19016">
        <v>162.69999999999999</v>
      </c>
      <c r="AC19016">
        <v>147.66999999999999</v>
      </c>
      <c r="AD19016">
        <v>148.07</v>
      </c>
      <c r="AE19016">
        <v>147.66999999999999</v>
      </c>
      <c r="AF19016" t="s">
        <v>49</v>
      </c>
      <c r="AG19016" t="s">
        <v>49</v>
      </c>
      <c r="AH19016" t="s">
        <v>49</v>
      </c>
      <c r="AI19016" t="s">
        <v>49</v>
      </c>
      <c r="AJ19016" t="s">
        <v>49</v>
      </c>
    </row>
    <row r="19017" spans="1:36" x14ac:dyDescent="0.25">
      <c r="A19017" t="s">
        <v>512</v>
      </c>
      <c r="B19017" t="s">
        <v>513</v>
      </c>
      <c r="C19017" t="s">
        <v>31508</v>
      </c>
      <c r="D19017" t="s">
        <v>31509</v>
      </c>
      <c r="E19017">
        <v>40</v>
      </c>
      <c r="F19017">
        <v>31.523299999999999</v>
      </c>
      <c r="G19017">
        <v>73.388599999999997</v>
      </c>
      <c r="H19017" t="s">
        <v>87</v>
      </c>
      <c r="L19017">
        <v>2016</v>
      </c>
      <c r="M19017" t="s">
        <v>31510</v>
      </c>
      <c r="N19017" t="s">
        <v>31511</v>
      </c>
      <c r="O19017" t="s">
        <v>31512</v>
      </c>
      <c r="P19017" t="s">
        <v>98</v>
      </c>
      <c r="Q19017">
        <v>1112835</v>
      </c>
      <c r="AF19017" t="s">
        <v>43</v>
      </c>
      <c r="AG19017" t="s">
        <v>43</v>
      </c>
      <c r="AH19017" t="s">
        <v>43</v>
      </c>
      <c r="AI19017" t="s">
        <v>43</v>
      </c>
      <c r="AJ19017" t="s">
        <v>43</v>
      </c>
    </row>
    <row r="19018" spans="1:36" x14ac:dyDescent="0.25">
      <c r="A19018" t="s">
        <v>512</v>
      </c>
      <c r="B19018" t="s">
        <v>513</v>
      </c>
      <c r="C19018" t="s">
        <v>31513</v>
      </c>
      <c r="D19018" t="s">
        <v>31514</v>
      </c>
      <c r="E19018">
        <v>40</v>
      </c>
      <c r="F19018">
        <v>32.905200000000001</v>
      </c>
      <c r="G19018">
        <v>71.611900000000006</v>
      </c>
      <c r="H19018" t="s">
        <v>87</v>
      </c>
      <c r="L19018">
        <v>2017</v>
      </c>
      <c r="M19018" t="s">
        <v>31515</v>
      </c>
      <c r="N19018" t="s">
        <v>89</v>
      </c>
      <c r="O19018" t="s">
        <v>90</v>
      </c>
      <c r="P19018" t="s">
        <v>98</v>
      </c>
      <c r="AF19018" t="s">
        <v>43</v>
      </c>
      <c r="AG19018" t="s">
        <v>43</v>
      </c>
      <c r="AH19018" t="s">
        <v>43</v>
      </c>
      <c r="AI19018" t="s">
        <v>43</v>
      </c>
      <c r="AJ19018" t="s">
        <v>43</v>
      </c>
    </row>
    <row r="19019" spans="1:36" x14ac:dyDescent="0.25">
      <c r="A19019" t="s">
        <v>177</v>
      </c>
      <c r="B19019" t="s">
        <v>178</v>
      </c>
      <c r="C19019" t="s">
        <v>31516</v>
      </c>
      <c r="D19019" t="s">
        <v>31517</v>
      </c>
      <c r="E19019">
        <v>40</v>
      </c>
      <c r="F19019">
        <v>54.308100000000003</v>
      </c>
      <c r="G19019">
        <v>16.566299999999998</v>
      </c>
      <c r="H19019" t="s">
        <v>128</v>
      </c>
      <c r="L19019">
        <v>2015</v>
      </c>
      <c r="M19019" t="s">
        <v>6141</v>
      </c>
      <c r="N19019" t="s">
        <v>20680</v>
      </c>
      <c r="O19019" t="s">
        <v>31518</v>
      </c>
      <c r="P19019" t="s">
        <v>184</v>
      </c>
      <c r="AD19019">
        <v>125.46</v>
      </c>
      <c r="AE19019">
        <v>158.72</v>
      </c>
      <c r="AF19019" t="s">
        <v>43</v>
      </c>
      <c r="AG19019" t="s">
        <v>43</v>
      </c>
      <c r="AH19019" t="s">
        <v>43</v>
      </c>
      <c r="AI19019" t="s">
        <v>5977</v>
      </c>
      <c r="AJ19019" t="s">
        <v>5977</v>
      </c>
    </row>
    <row r="19020" spans="1:36" x14ac:dyDescent="0.25">
      <c r="A19020" t="s">
        <v>3040</v>
      </c>
      <c r="B19020" t="s">
        <v>3041</v>
      </c>
      <c r="C19020" t="s">
        <v>31519</v>
      </c>
      <c r="D19020" t="s">
        <v>31520</v>
      </c>
      <c r="E19020">
        <v>40</v>
      </c>
      <c r="F19020">
        <v>40.531700000000001</v>
      </c>
      <c r="G19020">
        <v>-7.3296000000000001</v>
      </c>
      <c r="H19020" t="s">
        <v>40</v>
      </c>
      <c r="L19020">
        <v>1994</v>
      </c>
      <c r="N19020" t="s">
        <v>12482</v>
      </c>
      <c r="O19020" t="s">
        <v>12483</v>
      </c>
      <c r="P19020" t="s">
        <v>12482</v>
      </c>
      <c r="Q19020">
        <v>1012704</v>
      </c>
      <c r="AA19020">
        <v>107.31</v>
      </c>
      <c r="AB19020">
        <v>107.31</v>
      </c>
      <c r="AC19020">
        <v>83.86</v>
      </c>
      <c r="AD19020">
        <v>127.19</v>
      </c>
      <c r="AE19020">
        <v>83.86</v>
      </c>
      <c r="AF19020" t="s">
        <v>49</v>
      </c>
      <c r="AG19020" t="s">
        <v>49</v>
      </c>
      <c r="AH19020" t="s">
        <v>49</v>
      </c>
      <c r="AI19020" t="s">
        <v>49</v>
      </c>
      <c r="AJ19020" t="s">
        <v>49</v>
      </c>
    </row>
    <row r="19021" spans="1:36" x14ac:dyDescent="0.25">
      <c r="A19021" t="s">
        <v>3040</v>
      </c>
      <c r="B19021" t="s">
        <v>3041</v>
      </c>
      <c r="C19021" t="s">
        <v>31521</v>
      </c>
      <c r="D19021" t="s">
        <v>31522</v>
      </c>
      <c r="E19021">
        <v>40</v>
      </c>
      <c r="F19021">
        <v>40.840400000000002</v>
      </c>
      <c r="G19021">
        <v>-8.1606000000000005</v>
      </c>
      <c r="H19021" t="s">
        <v>128</v>
      </c>
      <c r="L19021">
        <v>2006</v>
      </c>
      <c r="N19021" t="s">
        <v>12482</v>
      </c>
      <c r="O19021" t="s">
        <v>12483</v>
      </c>
      <c r="P19021" t="s">
        <v>12482</v>
      </c>
      <c r="Q19021">
        <v>1069358</v>
      </c>
      <c r="AA19021">
        <v>112.11</v>
      </c>
      <c r="AB19021">
        <v>93.98</v>
      </c>
      <c r="AC19021">
        <v>92.17</v>
      </c>
      <c r="AD19021">
        <v>91.36</v>
      </c>
      <c r="AE19021">
        <v>108.03</v>
      </c>
      <c r="AF19021" t="s">
        <v>5977</v>
      </c>
      <c r="AG19021" t="s">
        <v>5977</v>
      </c>
      <c r="AH19021" t="s">
        <v>5977</v>
      </c>
      <c r="AI19021" t="s">
        <v>5977</v>
      </c>
      <c r="AJ19021" t="s">
        <v>5977</v>
      </c>
    </row>
    <row r="19022" spans="1:36" x14ac:dyDescent="0.25">
      <c r="A19022" t="s">
        <v>54</v>
      </c>
      <c r="B19022" t="s">
        <v>55</v>
      </c>
      <c r="C19022" t="s">
        <v>31523</v>
      </c>
      <c r="D19022" t="s">
        <v>31524</v>
      </c>
      <c r="E19022">
        <v>40</v>
      </c>
      <c r="F19022">
        <v>64.489199999999997</v>
      </c>
      <c r="G19022">
        <v>34.661999999999999</v>
      </c>
      <c r="H19022" t="s">
        <v>40</v>
      </c>
      <c r="L19022">
        <v>1959</v>
      </c>
      <c r="M19022" t="s">
        <v>3379</v>
      </c>
      <c r="N19022" t="s">
        <v>60</v>
      </c>
      <c r="O19022" t="s">
        <v>31525</v>
      </c>
      <c r="P19022" t="s">
        <v>60</v>
      </c>
      <c r="AA19022">
        <v>160.66999999999999</v>
      </c>
      <c r="AB19022">
        <v>147.51</v>
      </c>
      <c r="AC19022">
        <v>157.22</v>
      </c>
      <c r="AD19022">
        <v>160.99</v>
      </c>
      <c r="AE19022">
        <v>135.07</v>
      </c>
      <c r="AF19022" t="s">
        <v>49</v>
      </c>
      <c r="AG19022" t="s">
        <v>49</v>
      </c>
      <c r="AH19022" t="s">
        <v>49</v>
      </c>
      <c r="AI19022" t="s">
        <v>49</v>
      </c>
      <c r="AJ19022" t="s">
        <v>49</v>
      </c>
    </row>
    <row r="19023" spans="1:36" x14ac:dyDescent="0.25">
      <c r="A19023" t="s">
        <v>327</v>
      </c>
      <c r="B19023" t="s">
        <v>328</v>
      </c>
      <c r="C19023" t="s">
        <v>22659</v>
      </c>
      <c r="D19023" t="s">
        <v>31526</v>
      </c>
      <c r="E19023">
        <v>40</v>
      </c>
      <c r="F19023">
        <v>-31</v>
      </c>
      <c r="G19023">
        <v>24.651199999999999</v>
      </c>
      <c r="H19023" t="s">
        <v>1049</v>
      </c>
      <c r="L19023">
        <v>2014</v>
      </c>
      <c r="M19023" t="s">
        <v>22660</v>
      </c>
      <c r="N19023" t="s">
        <v>22660</v>
      </c>
      <c r="O19023" t="s">
        <v>31527</v>
      </c>
      <c r="P19023" t="s">
        <v>98</v>
      </c>
      <c r="Q19023">
        <v>1098142</v>
      </c>
      <c r="AC19023">
        <v>91.41</v>
      </c>
      <c r="AD19023">
        <v>83.77</v>
      </c>
      <c r="AE19023">
        <v>98.34</v>
      </c>
      <c r="AF19023" t="s">
        <v>43</v>
      </c>
      <c r="AG19023" t="s">
        <v>43</v>
      </c>
      <c r="AH19023" t="s">
        <v>7927</v>
      </c>
      <c r="AI19023" t="s">
        <v>7927</v>
      </c>
      <c r="AJ19023" t="s">
        <v>7927</v>
      </c>
    </row>
    <row r="19024" spans="1:36" x14ac:dyDescent="0.25">
      <c r="A19024" t="s">
        <v>141</v>
      </c>
      <c r="B19024" t="s">
        <v>142</v>
      </c>
      <c r="C19024" t="s">
        <v>31528</v>
      </c>
      <c r="D19024" t="s">
        <v>31529</v>
      </c>
      <c r="E19024">
        <v>40</v>
      </c>
      <c r="F19024">
        <v>37.439500000000002</v>
      </c>
      <c r="G19024">
        <v>128.2698</v>
      </c>
      <c r="H19024" t="s">
        <v>128</v>
      </c>
      <c r="N19024" t="s">
        <v>2532</v>
      </c>
      <c r="O19024" t="s">
        <v>31530</v>
      </c>
      <c r="P19024" t="s">
        <v>62</v>
      </c>
      <c r="Q19024">
        <v>1076558</v>
      </c>
      <c r="AE19024">
        <v>71.400000000000006</v>
      </c>
      <c r="AF19024" t="s">
        <v>43</v>
      </c>
      <c r="AG19024" t="s">
        <v>43</v>
      </c>
      <c r="AH19024" t="s">
        <v>43</v>
      </c>
      <c r="AI19024" t="s">
        <v>43</v>
      </c>
      <c r="AJ19024" t="s">
        <v>44</v>
      </c>
    </row>
    <row r="19025" spans="1:36" x14ac:dyDescent="0.25">
      <c r="A19025" t="s">
        <v>1457</v>
      </c>
      <c r="B19025" t="s">
        <v>1458</v>
      </c>
      <c r="C19025" t="s">
        <v>31531</v>
      </c>
      <c r="D19025" t="s">
        <v>31532</v>
      </c>
      <c r="E19025">
        <v>40</v>
      </c>
      <c r="F19025">
        <v>41.251300000000001</v>
      </c>
      <c r="G19025">
        <v>-2.5268000000000002</v>
      </c>
      <c r="H19025" t="s">
        <v>128</v>
      </c>
      <c r="L19025">
        <v>2009</v>
      </c>
      <c r="M19025" t="s">
        <v>31533</v>
      </c>
      <c r="N19025" t="s">
        <v>1462</v>
      </c>
      <c r="O19025" t="s">
        <v>1463</v>
      </c>
      <c r="P19025" t="s">
        <v>431</v>
      </c>
      <c r="Q19025">
        <v>1070024</v>
      </c>
      <c r="AA19025">
        <v>108.13</v>
      </c>
      <c r="AB19025">
        <v>103.66</v>
      </c>
      <c r="AC19025">
        <v>101.58</v>
      </c>
      <c r="AD19025">
        <v>85.6</v>
      </c>
      <c r="AE19025">
        <v>85.22</v>
      </c>
      <c r="AF19025" t="s">
        <v>5977</v>
      </c>
      <c r="AG19025" t="s">
        <v>5977</v>
      </c>
      <c r="AH19025" t="s">
        <v>5977</v>
      </c>
      <c r="AI19025" t="s">
        <v>5977</v>
      </c>
      <c r="AJ19025" t="s">
        <v>5977</v>
      </c>
    </row>
    <row r="19026" spans="1:36" x14ac:dyDescent="0.25">
      <c r="A19026" t="s">
        <v>1457</v>
      </c>
      <c r="B19026" t="s">
        <v>1458</v>
      </c>
      <c r="C19026" t="s">
        <v>31534</v>
      </c>
      <c r="D19026" t="s">
        <v>31535</v>
      </c>
      <c r="E19026">
        <v>40</v>
      </c>
      <c r="F19026">
        <v>38.829900000000002</v>
      </c>
      <c r="G19026">
        <v>-3.5781000000000001</v>
      </c>
      <c r="H19026" t="s">
        <v>128</v>
      </c>
      <c r="L19026">
        <v>2006</v>
      </c>
      <c r="M19026" t="s">
        <v>31536</v>
      </c>
      <c r="N19026" t="s">
        <v>1462</v>
      </c>
      <c r="O19026" t="s">
        <v>1463</v>
      </c>
      <c r="P19026" t="s">
        <v>431</v>
      </c>
      <c r="Q19026">
        <v>1064120</v>
      </c>
      <c r="AA19026">
        <v>85.68</v>
      </c>
      <c r="AB19026">
        <v>86.41</v>
      </c>
      <c r="AC19026">
        <v>94.75</v>
      </c>
      <c r="AD19026">
        <v>86.08</v>
      </c>
      <c r="AE19026">
        <v>112.29</v>
      </c>
      <c r="AF19026" t="s">
        <v>5977</v>
      </c>
      <c r="AG19026" t="s">
        <v>5977</v>
      </c>
      <c r="AH19026" t="s">
        <v>5977</v>
      </c>
      <c r="AI19026" t="s">
        <v>5977</v>
      </c>
      <c r="AJ19026" t="s">
        <v>5977</v>
      </c>
    </row>
    <row r="19027" spans="1:36" x14ac:dyDescent="0.25">
      <c r="A19027" t="s">
        <v>1457</v>
      </c>
      <c r="B19027" t="s">
        <v>1458</v>
      </c>
      <c r="C19027" t="s">
        <v>31537</v>
      </c>
      <c r="D19027" t="s">
        <v>31538</v>
      </c>
      <c r="E19027">
        <v>40</v>
      </c>
      <c r="F19027">
        <v>41.832500000000003</v>
      </c>
      <c r="G19027">
        <v>-1.4598</v>
      </c>
      <c r="H19027" t="s">
        <v>128</v>
      </c>
      <c r="L19027">
        <v>2006</v>
      </c>
      <c r="M19027" t="s">
        <v>31539</v>
      </c>
      <c r="N19027" t="s">
        <v>1462</v>
      </c>
      <c r="O19027" t="s">
        <v>1463</v>
      </c>
      <c r="P19027" t="s">
        <v>431</v>
      </c>
      <c r="Q19027">
        <v>1073617</v>
      </c>
      <c r="AA19027">
        <v>94.69</v>
      </c>
      <c r="AB19027">
        <v>92.1</v>
      </c>
      <c r="AC19027">
        <v>94.99</v>
      </c>
      <c r="AD19027">
        <v>94.58</v>
      </c>
      <c r="AE19027">
        <v>85.48</v>
      </c>
      <c r="AF19027" t="s">
        <v>5977</v>
      </c>
      <c r="AG19027" t="s">
        <v>5977</v>
      </c>
      <c r="AH19027" t="s">
        <v>5977</v>
      </c>
      <c r="AI19027" t="s">
        <v>5977</v>
      </c>
      <c r="AJ19027" t="s">
        <v>5977</v>
      </c>
    </row>
    <row r="19028" spans="1:36" x14ac:dyDescent="0.25">
      <c r="A19028" t="s">
        <v>1457</v>
      </c>
      <c r="B19028" t="s">
        <v>1458</v>
      </c>
      <c r="C19028" t="s">
        <v>31540</v>
      </c>
      <c r="D19028" t="s">
        <v>31541</v>
      </c>
      <c r="E19028">
        <v>40</v>
      </c>
      <c r="F19028">
        <v>36.539000000000001</v>
      </c>
      <c r="G19028">
        <v>-5.3868</v>
      </c>
      <c r="H19028" t="s">
        <v>128</v>
      </c>
      <c r="L19028">
        <v>2009</v>
      </c>
      <c r="M19028" t="s">
        <v>31542</v>
      </c>
      <c r="N19028" t="s">
        <v>1462</v>
      </c>
      <c r="O19028" t="s">
        <v>1463</v>
      </c>
      <c r="P19028" t="s">
        <v>431</v>
      </c>
      <c r="Q19028">
        <v>1074283</v>
      </c>
      <c r="AA19028">
        <v>106.37</v>
      </c>
      <c r="AB19028">
        <v>104.4</v>
      </c>
      <c r="AC19028">
        <v>89.06</v>
      </c>
      <c r="AD19028">
        <v>89.23</v>
      </c>
      <c r="AE19028">
        <v>88.83</v>
      </c>
      <c r="AF19028" t="s">
        <v>5977</v>
      </c>
      <c r="AG19028" t="s">
        <v>5977</v>
      </c>
      <c r="AH19028" t="s">
        <v>5977</v>
      </c>
      <c r="AI19028" t="s">
        <v>5977</v>
      </c>
      <c r="AJ19028" t="s">
        <v>5977</v>
      </c>
    </row>
    <row r="19029" spans="1:36" x14ac:dyDescent="0.25">
      <c r="A19029" t="s">
        <v>4937</v>
      </c>
      <c r="B19029" t="s">
        <v>4938</v>
      </c>
      <c r="C19029" t="s">
        <v>31543</v>
      </c>
      <c r="D19029" t="s">
        <v>31544</v>
      </c>
      <c r="E19029">
        <v>40</v>
      </c>
      <c r="F19029">
        <v>7.6642000000000001</v>
      </c>
      <c r="G19029">
        <v>80.677199999999999</v>
      </c>
      <c r="H19029" t="s">
        <v>40</v>
      </c>
      <c r="M19029" t="s">
        <v>4941</v>
      </c>
      <c r="N19029" t="s">
        <v>13730</v>
      </c>
      <c r="O19029" t="s">
        <v>13731</v>
      </c>
      <c r="P19029" t="s">
        <v>98</v>
      </c>
      <c r="Q19029">
        <v>1012076</v>
      </c>
      <c r="AA19029">
        <v>156.66999999999999</v>
      </c>
      <c r="AB19029">
        <v>139.06</v>
      </c>
      <c r="AC19029">
        <v>103.81</v>
      </c>
      <c r="AD19029">
        <v>108.4</v>
      </c>
      <c r="AE19029">
        <v>106.92</v>
      </c>
      <c r="AF19029" t="s">
        <v>49</v>
      </c>
      <c r="AG19029" t="s">
        <v>49</v>
      </c>
      <c r="AH19029" t="s">
        <v>49</v>
      </c>
      <c r="AI19029" t="s">
        <v>49</v>
      </c>
      <c r="AJ19029" t="s">
        <v>49</v>
      </c>
    </row>
    <row r="19030" spans="1:36" x14ac:dyDescent="0.25">
      <c r="A19030" t="s">
        <v>4937</v>
      </c>
      <c r="B19030" t="s">
        <v>4938</v>
      </c>
      <c r="C19030" t="s">
        <v>31545</v>
      </c>
      <c r="D19030" t="s">
        <v>31546</v>
      </c>
      <c r="E19030">
        <v>40</v>
      </c>
      <c r="F19030">
        <v>7.3989000000000003</v>
      </c>
      <c r="G19030">
        <v>80.652199999999993</v>
      </c>
      <c r="H19030" t="s">
        <v>40</v>
      </c>
      <c r="M19030" t="s">
        <v>4941</v>
      </c>
      <c r="N19030" t="s">
        <v>13730</v>
      </c>
      <c r="O19030" t="s">
        <v>13731</v>
      </c>
      <c r="P19030" t="s">
        <v>98</v>
      </c>
      <c r="Q19030">
        <v>1022228</v>
      </c>
      <c r="AA19030">
        <v>160.55000000000001</v>
      </c>
      <c r="AB19030">
        <v>136.38999999999999</v>
      </c>
      <c r="AC19030">
        <v>100.54</v>
      </c>
      <c r="AD19030">
        <v>111.2</v>
      </c>
      <c r="AE19030">
        <v>130.43</v>
      </c>
      <c r="AF19030" t="s">
        <v>49</v>
      </c>
      <c r="AG19030" t="s">
        <v>49</v>
      </c>
      <c r="AH19030" t="s">
        <v>49</v>
      </c>
      <c r="AI19030" t="s">
        <v>49</v>
      </c>
      <c r="AJ19030" t="s">
        <v>49</v>
      </c>
    </row>
    <row r="19031" spans="1:36" x14ac:dyDescent="0.25">
      <c r="A19031" t="s">
        <v>282</v>
      </c>
      <c r="B19031" t="s">
        <v>283</v>
      </c>
      <c r="C19031" t="s">
        <v>31547</v>
      </c>
      <c r="D19031" t="s">
        <v>31548</v>
      </c>
      <c r="E19031">
        <v>40</v>
      </c>
      <c r="F19031">
        <v>16.536200000000001</v>
      </c>
      <c r="G19031">
        <v>101.65</v>
      </c>
      <c r="H19031" t="s">
        <v>40</v>
      </c>
      <c r="L19031">
        <v>1972</v>
      </c>
      <c r="M19031" t="s">
        <v>286</v>
      </c>
      <c r="N19031" t="s">
        <v>287</v>
      </c>
      <c r="O19031" t="s">
        <v>31549</v>
      </c>
      <c r="P19031" t="s">
        <v>62</v>
      </c>
      <c r="Q19031">
        <v>1014234</v>
      </c>
      <c r="AA19031">
        <v>142.16</v>
      </c>
      <c r="AB19031">
        <v>137.16</v>
      </c>
      <c r="AC19031">
        <v>85.7</v>
      </c>
      <c r="AD19031">
        <v>68.84</v>
      </c>
      <c r="AE19031">
        <v>83.08</v>
      </c>
      <c r="AF19031" t="s">
        <v>49</v>
      </c>
      <c r="AG19031" t="s">
        <v>49</v>
      </c>
      <c r="AH19031" t="s">
        <v>49</v>
      </c>
      <c r="AI19031" t="s">
        <v>49</v>
      </c>
      <c r="AJ19031" t="s">
        <v>49</v>
      </c>
    </row>
    <row r="19032" spans="1:36" x14ac:dyDescent="0.25">
      <c r="A19032" t="s">
        <v>282</v>
      </c>
      <c r="B19032" t="s">
        <v>283</v>
      </c>
      <c r="C19032" t="s">
        <v>31550</v>
      </c>
      <c r="D19032" t="s">
        <v>31551</v>
      </c>
      <c r="E19032">
        <v>40</v>
      </c>
      <c r="F19032">
        <v>15.010999999999999</v>
      </c>
      <c r="G19032">
        <v>100.693</v>
      </c>
      <c r="H19032" t="s">
        <v>1049</v>
      </c>
      <c r="N19032" t="s">
        <v>4342</v>
      </c>
      <c r="O19032" t="s">
        <v>4343</v>
      </c>
      <c r="P19032" t="s">
        <v>4342</v>
      </c>
      <c r="AA19032">
        <v>79.73</v>
      </c>
      <c r="AB19032">
        <v>79.73</v>
      </c>
      <c r="AC19032">
        <v>93.49</v>
      </c>
      <c r="AD19032">
        <v>73.69</v>
      </c>
      <c r="AE19032">
        <v>76.319999999999993</v>
      </c>
      <c r="AF19032" t="s">
        <v>4344</v>
      </c>
      <c r="AG19032" t="s">
        <v>4344</v>
      </c>
      <c r="AH19032" t="s">
        <v>4344</v>
      </c>
      <c r="AI19032" t="s">
        <v>4344</v>
      </c>
      <c r="AJ19032" t="s">
        <v>4344</v>
      </c>
    </row>
    <row r="19033" spans="1:36" x14ac:dyDescent="0.25">
      <c r="A19033" t="s">
        <v>743</v>
      </c>
      <c r="B19033" t="s">
        <v>744</v>
      </c>
      <c r="C19033" t="s">
        <v>31552</v>
      </c>
      <c r="D19033" t="s">
        <v>31553</v>
      </c>
      <c r="E19033">
        <v>40</v>
      </c>
      <c r="F19033">
        <v>40.182400000000001</v>
      </c>
      <c r="G19033">
        <v>27.689599999999999</v>
      </c>
      <c r="H19033" t="s">
        <v>128</v>
      </c>
      <c r="L19033">
        <v>2011</v>
      </c>
      <c r="N19033" t="s">
        <v>748</v>
      </c>
      <c r="O19033" t="s">
        <v>27104</v>
      </c>
      <c r="P19033" t="s">
        <v>98</v>
      </c>
      <c r="Q19033">
        <v>1080130</v>
      </c>
      <c r="AA19033">
        <v>132.19999999999999</v>
      </c>
      <c r="AB19033">
        <v>115.54</v>
      </c>
      <c r="AC19033">
        <v>109.31</v>
      </c>
      <c r="AD19033">
        <v>114.86</v>
      </c>
      <c r="AE19033">
        <v>109.69</v>
      </c>
      <c r="AF19033" t="s">
        <v>5977</v>
      </c>
      <c r="AG19033" t="s">
        <v>5977</v>
      </c>
      <c r="AH19033" t="s">
        <v>5977</v>
      </c>
      <c r="AI19033" t="s">
        <v>5977</v>
      </c>
      <c r="AJ19033" t="s">
        <v>5977</v>
      </c>
    </row>
    <row r="19034" spans="1:36" x14ac:dyDescent="0.25">
      <c r="A19034" t="s">
        <v>1286</v>
      </c>
      <c r="B19034" t="s">
        <v>1287</v>
      </c>
      <c r="C19034" t="s">
        <v>31554</v>
      </c>
      <c r="D19034" t="s">
        <v>31555</v>
      </c>
      <c r="E19034">
        <v>40</v>
      </c>
      <c r="F19034">
        <v>53.542299999999997</v>
      </c>
      <c r="G19034">
        <v>-0.50960000000000005</v>
      </c>
      <c r="H19034" t="s">
        <v>1615</v>
      </c>
      <c r="M19034" t="s">
        <v>31556</v>
      </c>
      <c r="N19034" t="s">
        <v>1617</v>
      </c>
      <c r="O19034" t="s">
        <v>1618</v>
      </c>
      <c r="P19034" t="s">
        <v>1617</v>
      </c>
      <c r="AF19034" t="s">
        <v>43</v>
      </c>
      <c r="AG19034" t="s">
        <v>43</v>
      </c>
      <c r="AH19034" t="s">
        <v>43</v>
      </c>
      <c r="AI19034" t="s">
        <v>43</v>
      </c>
      <c r="AJ19034" t="s">
        <v>43</v>
      </c>
    </row>
    <row r="19035" spans="1:36" x14ac:dyDescent="0.25">
      <c r="A19035" t="s">
        <v>1286</v>
      </c>
      <c r="B19035" t="s">
        <v>1287</v>
      </c>
      <c r="C19035" t="s">
        <v>31557</v>
      </c>
      <c r="D19035" t="s">
        <v>31558</v>
      </c>
      <c r="E19035">
        <v>40</v>
      </c>
      <c r="F19035">
        <v>56.3</v>
      </c>
      <c r="G19035">
        <v>-5.5833000000000004</v>
      </c>
      <c r="H19035" t="s">
        <v>40</v>
      </c>
      <c r="M19035" t="s">
        <v>15924</v>
      </c>
      <c r="N19035" t="s">
        <v>1291</v>
      </c>
      <c r="O19035" t="s">
        <v>1292</v>
      </c>
      <c r="P19035" t="s">
        <v>431</v>
      </c>
      <c r="Q19035">
        <v>1028293</v>
      </c>
      <c r="AA19035">
        <v>132.58000000000001</v>
      </c>
      <c r="AB19035">
        <v>93</v>
      </c>
      <c r="AC19035">
        <v>170.9</v>
      </c>
      <c r="AD19035">
        <v>112.42</v>
      </c>
      <c r="AE19035">
        <v>107.94</v>
      </c>
      <c r="AF19035" t="s">
        <v>49</v>
      </c>
      <c r="AG19035" t="s">
        <v>49</v>
      </c>
      <c r="AH19035" t="s">
        <v>49</v>
      </c>
      <c r="AI19035" t="s">
        <v>49</v>
      </c>
      <c r="AJ19035" t="s">
        <v>49</v>
      </c>
    </row>
    <row r="19036" spans="1:36" x14ac:dyDescent="0.25">
      <c r="A19036" t="s">
        <v>1286</v>
      </c>
      <c r="B19036" t="s">
        <v>1287</v>
      </c>
      <c r="C19036" t="s">
        <v>31559</v>
      </c>
      <c r="D19036" t="s">
        <v>31560</v>
      </c>
      <c r="E19036">
        <v>40</v>
      </c>
      <c r="F19036">
        <v>51.196100000000001</v>
      </c>
      <c r="G19036">
        <v>-1.4601</v>
      </c>
      <c r="H19036" t="s">
        <v>1049</v>
      </c>
      <c r="M19036" t="s">
        <v>31017</v>
      </c>
      <c r="N19036" t="s">
        <v>1617</v>
      </c>
      <c r="O19036" t="s">
        <v>1618</v>
      </c>
      <c r="P19036" t="s">
        <v>1617</v>
      </c>
      <c r="AA19036">
        <v>56.98</v>
      </c>
      <c r="AB19036">
        <v>56.94</v>
      </c>
      <c r="AC19036">
        <v>56.42</v>
      </c>
      <c r="AD19036">
        <v>56.52</v>
      </c>
      <c r="AE19036">
        <v>58.57</v>
      </c>
      <c r="AF19036" t="s">
        <v>4344</v>
      </c>
      <c r="AG19036" t="s">
        <v>4344</v>
      </c>
      <c r="AH19036" t="s">
        <v>4344</v>
      </c>
      <c r="AI19036" t="s">
        <v>4344</v>
      </c>
      <c r="AJ19036" t="s">
        <v>4344</v>
      </c>
    </row>
    <row r="19037" spans="1:36" x14ac:dyDescent="0.25">
      <c r="A19037" t="s">
        <v>1286</v>
      </c>
      <c r="B19037" t="s">
        <v>1287</v>
      </c>
      <c r="C19037" t="s">
        <v>31561</v>
      </c>
      <c r="D19037" t="s">
        <v>31562</v>
      </c>
      <c r="E19037">
        <v>40</v>
      </c>
      <c r="F19037">
        <v>57.532899999999998</v>
      </c>
      <c r="G19037">
        <v>-4.6315</v>
      </c>
      <c r="H19037" t="s">
        <v>128</v>
      </c>
      <c r="M19037" t="s">
        <v>13220</v>
      </c>
      <c r="N19037" t="s">
        <v>1617</v>
      </c>
      <c r="O19037" t="s">
        <v>1618</v>
      </c>
      <c r="P19037" t="s">
        <v>1617</v>
      </c>
      <c r="Q19037">
        <v>1071828</v>
      </c>
      <c r="AE19037">
        <v>100.83</v>
      </c>
      <c r="AF19037" t="s">
        <v>43</v>
      </c>
      <c r="AG19037" t="s">
        <v>43</v>
      </c>
      <c r="AH19037" t="s">
        <v>43</v>
      </c>
      <c r="AI19037" t="s">
        <v>43</v>
      </c>
      <c r="AJ19037" t="s">
        <v>44</v>
      </c>
    </row>
    <row r="19038" spans="1:36" x14ac:dyDescent="0.25">
      <c r="A19038" t="s">
        <v>1286</v>
      </c>
      <c r="B19038" t="s">
        <v>1287</v>
      </c>
      <c r="C19038" t="s">
        <v>31563</v>
      </c>
      <c r="D19038" t="s">
        <v>31564</v>
      </c>
      <c r="E19038">
        <v>40</v>
      </c>
      <c r="F19038">
        <v>51.093600000000002</v>
      </c>
      <c r="G19038">
        <v>0.50829999999999997</v>
      </c>
      <c r="H19038" t="s">
        <v>4168</v>
      </c>
      <c r="M19038" t="s">
        <v>31565</v>
      </c>
      <c r="N19038" t="s">
        <v>1617</v>
      </c>
      <c r="O19038" t="s">
        <v>1618</v>
      </c>
      <c r="P19038" t="s">
        <v>1617</v>
      </c>
      <c r="AF19038" t="s">
        <v>43</v>
      </c>
      <c r="AG19038" t="s">
        <v>43</v>
      </c>
      <c r="AH19038" t="s">
        <v>43</v>
      </c>
      <c r="AI19038" t="s">
        <v>43</v>
      </c>
      <c r="AJ19038" t="s">
        <v>43</v>
      </c>
    </row>
    <row r="19039" spans="1:36" x14ac:dyDescent="0.25">
      <c r="A19039" t="s">
        <v>1286</v>
      </c>
      <c r="B19039" t="s">
        <v>1287</v>
      </c>
      <c r="C19039" t="s">
        <v>31566</v>
      </c>
      <c r="D19039" t="s">
        <v>31567</v>
      </c>
      <c r="E19039">
        <v>40</v>
      </c>
      <c r="F19039">
        <v>51.563299999999998</v>
      </c>
      <c r="G19039">
        <v>-3.7479</v>
      </c>
      <c r="H19039" t="s">
        <v>1615</v>
      </c>
      <c r="M19039" t="s">
        <v>31568</v>
      </c>
      <c r="N19039" t="s">
        <v>1617</v>
      </c>
      <c r="O19039" t="s">
        <v>1618</v>
      </c>
      <c r="P19039" t="s">
        <v>1617</v>
      </c>
      <c r="AF19039" t="s">
        <v>43</v>
      </c>
      <c r="AG19039" t="s">
        <v>43</v>
      </c>
      <c r="AH19039" t="s">
        <v>43</v>
      </c>
      <c r="AI19039" t="s">
        <v>43</v>
      </c>
      <c r="AJ19039" t="s">
        <v>43</v>
      </c>
    </row>
    <row r="19040" spans="1:36" x14ac:dyDescent="0.25">
      <c r="A19040" t="s">
        <v>1286</v>
      </c>
      <c r="B19040" t="s">
        <v>1287</v>
      </c>
      <c r="C19040" t="s">
        <v>31569</v>
      </c>
      <c r="D19040" t="s">
        <v>31570</v>
      </c>
      <c r="E19040">
        <v>40</v>
      </c>
      <c r="F19040">
        <v>57.155200000000001</v>
      </c>
      <c r="G19040">
        <v>-4.8836000000000004</v>
      </c>
      <c r="H19040" t="s">
        <v>128</v>
      </c>
      <c r="M19040" t="s">
        <v>31571</v>
      </c>
      <c r="N19040" t="s">
        <v>1617</v>
      </c>
      <c r="O19040" t="s">
        <v>1618</v>
      </c>
      <c r="P19040" t="s">
        <v>1617</v>
      </c>
      <c r="AE19040">
        <v>100.83</v>
      </c>
      <c r="AF19040" t="s">
        <v>43</v>
      </c>
      <c r="AG19040" t="s">
        <v>43</v>
      </c>
      <c r="AH19040" t="s">
        <v>43</v>
      </c>
      <c r="AI19040" t="s">
        <v>43</v>
      </c>
      <c r="AJ19040" t="s">
        <v>44</v>
      </c>
    </row>
    <row r="19041" spans="1:36" x14ac:dyDescent="0.25">
      <c r="A19041" t="s">
        <v>1286</v>
      </c>
      <c r="B19041" t="s">
        <v>1287</v>
      </c>
      <c r="C19041" t="s">
        <v>31572</v>
      </c>
      <c r="D19041" t="s">
        <v>31573</v>
      </c>
      <c r="E19041">
        <v>40</v>
      </c>
      <c r="F19041">
        <v>52.5169</v>
      </c>
      <c r="G19041">
        <v>-2.0287999999999999</v>
      </c>
      <c r="H19041" t="s">
        <v>1615</v>
      </c>
      <c r="M19041" t="s">
        <v>31574</v>
      </c>
      <c r="N19041" t="s">
        <v>1617</v>
      </c>
      <c r="O19041" t="s">
        <v>1618</v>
      </c>
      <c r="P19041" t="s">
        <v>1617</v>
      </c>
      <c r="AF19041" t="s">
        <v>43</v>
      </c>
      <c r="AG19041" t="s">
        <v>43</v>
      </c>
      <c r="AH19041" t="s">
        <v>43</v>
      </c>
      <c r="AI19041" t="s">
        <v>43</v>
      </c>
      <c r="AJ19041" t="s">
        <v>43</v>
      </c>
    </row>
    <row r="19042" spans="1:36" x14ac:dyDescent="0.25">
      <c r="A19042" t="s">
        <v>1286</v>
      </c>
      <c r="B19042" t="s">
        <v>1287</v>
      </c>
      <c r="C19042" t="s">
        <v>31575</v>
      </c>
      <c r="D19042" t="s">
        <v>31576</v>
      </c>
      <c r="E19042">
        <v>40</v>
      </c>
      <c r="F19042">
        <v>52.999000000000002</v>
      </c>
      <c r="G19042">
        <v>-0.38269999999999998</v>
      </c>
      <c r="H19042" t="s">
        <v>1615</v>
      </c>
      <c r="M19042" t="s">
        <v>31577</v>
      </c>
      <c r="N19042" t="s">
        <v>1617</v>
      </c>
      <c r="O19042" t="s">
        <v>1618</v>
      </c>
      <c r="P19042" t="s">
        <v>1617</v>
      </c>
      <c r="Q19042">
        <v>1099771</v>
      </c>
      <c r="AF19042" t="s">
        <v>43</v>
      </c>
      <c r="AG19042" t="s">
        <v>43</v>
      </c>
      <c r="AH19042" t="s">
        <v>43</v>
      </c>
      <c r="AI19042" t="s">
        <v>43</v>
      </c>
      <c r="AJ19042" t="s">
        <v>43</v>
      </c>
    </row>
    <row r="19043" spans="1:36" x14ac:dyDescent="0.25">
      <c r="A19043" t="s">
        <v>1286</v>
      </c>
      <c r="B19043" t="s">
        <v>1287</v>
      </c>
      <c r="C19043" t="s">
        <v>31578</v>
      </c>
      <c r="D19043" t="s">
        <v>31579</v>
      </c>
      <c r="E19043">
        <v>40</v>
      </c>
      <c r="F19043">
        <v>53.363100000000003</v>
      </c>
      <c r="G19043">
        <v>-0.79759999999999998</v>
      </c>
      <c r="H19043" t="s">
        <v>58</v>
      </c>
      <c r="M19043" t="s">
        <v>1470</v>
      </c>
      <c r="N19043" t="s">
        <v>1291</v>
      </c>
      <c r="O19043" t="s">
        <v>1292</v>
      </c>
      <c r="P19043" t="s">
        <v>62</v>
      </c>
      <c r="AE19043">
        <v>185.6</v>
      </c>
      <c r="AF19043" t="s">
        <v>43</v>
      </c>
      <c r="AG19043" t="s">
        <v>43</v>
      </c>
      <c r="AH19043" t="s">
        <v>43</v>
      </c>
      <c r="AI19043" t="s">
        <v>43</v>
      </c>
      <c r="AJ19043" t="s">
        <v>44</v>
      </c>
    </row>
    <row r="19044" spans="1:36" x14ac:dyDescent="0.25">
      <c r="A19044" t="s">
        <v>4728</v>
      </c>
      <c r="B19044" t="s">
        <v>4729</v>
      </c>
      <c r="C19044" t="s">
        <v>31645</v>
      </c>
      <c r="D19044" t="s">
        <v>31646</v>
      </c>
      <c r="E19044">
        <v>40</v>
      </c>
      <c r="F19044">
        <v>-34.402799999999999</v>
      </c>
      <c r="G19044">
        <v>-54.6783</v>
      </c>
      <c r="H19044" t="s">
        <v>128</v>
      </c>
      <c r="N19044" t="s">
        <v>4732</v>
      </c>
      <c r="O19044" t="s">
        <v>4733</v>
      </c>
      <c r="P19044" t="s">
        <v>4732</v>
      </c>
      <c r="R19044">
        <v>2018</v>
      </c>
      <c r="AE19044">
        <v>99.61</v>
      </c>
      <c r="AF19044" t="s">
        <v>43</v>
      </c>
      <c r="AG19044" t="s">
        <v>43</v>
      </c>
      <c r="AH19044" t="s">
        <v>43</v>
      </c>
      <c r="AI19044" t="s">
        <v>43</v>
      </c>
      <c r="AJ19044" t="s">
        <v>44</v>
      </c>
    </row>
    <row r="19045" spans="1:36" x14ac:dyDescent="0.25">
      <c r="A19045" t="s">
        <v>63</v>
      </c>
      <c r="B19045" t="s">
        <v>64</v>
      </c>
      <c r="C19045" t="s">
        <v>31647</v>
      </c>
      <c r="D19045" t="s">
        <v>31648</v>
      </c>
      <c r="E19045">
        <v>40</v>
      </c>
      <c r="F19045">
        <v>9.7856000000000005</v>
      </c>
      <c r="G19045">
        <v>-71.065899999999999</v>
      </c>
      <c r="H19045" t="s">
        <v>58</v>
      </c>
      <c r="N19045" t="s">
        <v>67</v>
      </c>
      <c r="O19045" t="s">
        <v>68</v>
      </c>
      <c r="P19045" t="s">
        <v>431</v>
      </c>
      <c r="Q19045">
        <v>1011519</v>
      </c>
      <c r="S19045">
        <v>221</v>
      </c>
      <c r="Z19045" t="s">
        <v>67</v>
      </c>
      <c r="AE19045">
        <v>98.23</v>
      </c>
      <c r="AF19045" t="s">
        <v>43</v>
      </c>
      <c r="AG19045" t="s">
        <v>43</v>
      </c>
      <c r="AH19045" t="s">
        <v>43</v>
      </c>
      <c r="AI19045" t="s">
        <v>43</v>
      </c>
      <c r="AJ19045" t="s">
        <v>44</v>
      </c>
    </row>
    <row r="19046" spans="1:36" x14ac:dyDescent="0.25">
      <c r="A19046" t="s">
        <v>63</v>
      </c>
      <c r="B19046" t="s">
        <v>64</v>
      </c>
      <c r="C19046" t="s">
        <v>31649</v>
      </c>
      <c r="D19046" t="s">
        <v>31650</v>
      </c>
      <c r="E19046">
        <v>40</v>
      </c>
      <c r="F19046">
        <v>10.186299999999999</v>
      </c>
      <c r="G19046">
        <v>-67.459299999999999</v>
      </c>
      <c r="H19046" t="s">
        <v>58</v>
      </c>
      <c r="N19046" t="s">
        <v>67</v>
      </c>
      <c r="O19046" t="s">
        <v>68</v>
      </c>
      <c r="P19046" t="s">
        <v>431</v>
      </c>
      <c r="S19046">
        <v>200</v>
      </c>
      <c r="Z19046" t="s">
        <v>67</v>
      </c>
      <c r="AE19046">
        <v>98.23</v>
      </c>
      <c r="AF19046" t="s">
        <v>43</v>
      </c>
      <c r="AG19046" t="s">
        <v>43</v>
      </c>
      <c r="AH19046" t="s">
        <v>43</v>
      </c>
      <c r="AI19046" t="s">
        <v>43</v>
      </c>
      <c r="AJ19046" t="s">
        <v>44</v>
      </c>
    </row>
    <row r="19047" spans="1:36" x14ac:dyDescent="0.25">
      <c r="A19047" t="s">
        <v>4573</v>
      </c>
      <c r="B19047" t="s">
        <v>4574</v>
      </c>
      <c r="C19047" t="s">
        <v>31651</v>
      </c>
      <c r="D19047" t="s">
        <v>31652</v>
      </c>
      <c r="E19047">
        <v>40</v>
      </c>
      <c r="F19047">
        <v>-11.566700000000001</v>
      </c>
      <c r="G19047">
        <v>24.133299999999998</v>
      </c>
      <c r="H19047" t="s">
        <v>110</v>
      </c>
      <c r="M19047" t="s">
        <v>4577</v>
      </c>
      <c r="N19047" t="s">
        <v>4578</v>
      </c>
      <c r="O19047" t="s">
        <v>4579</v>
      </c>
      <c r="P19047" t="s">
        <v>3220</v>
      </c>
      <c r="Q19047">
        <v>1013304</v>
      </c>
      <c r="AE19047">
        <v>147.03</v>
      </c>
      <c r="AF19047" t="s">
        <v>43</v>
      </c>
      <c r="AG19047" t="s">
        <v>43</v>
      </c>
      <c r="AH19047" t="s">
        <v>43</v>
      </c>
      <c r="AI19047" t="s">
        <v>43</v>
      </c>
      <c r="AJ19047" t="s">
        <v>44</v>
      </c>
    </row>
    <row r="19048" spans="1:36" x14ac:dyDescent="0.25">
      <c r="A19048" t="s">
        <v>1457</v>
      </c>
      <c r="B19048" t="s">
        <v>1458</v>
      </c>
      <c r="C19048" t="s">
        <v>31653</v>
      </c>
      <c r="D19048" t="s">
        <v>31654</v>
      </c>
      <c r="E19048">
        <v>39.950000000000003</v>
      </c>
      <c r="F19048">
        <v>40.734200000000001</v>
      </c>
      <c r="G19048">
        <v>-1.6172</v>
      </c>
      <c r="H19048" t="s">
        <v>128</v>
      </c>
      <c r="M19048" t="s">
        <v>31655</v>
      </c>
      <c r="N19048" t="s">
        <v>1462</v>
      </c>
      <c r="O19048" t="s">
        <v>1463</v>
      </c>
      <c r="P19048" t="s">
        <v>431</v>
      </c>
      <c r="Q19048">
        <v>1065790</v>
      </c>
      <c r="AE19048">
        <v>84.96</v>
      </c>
      <c r="AF19048" t="s">
        <v>43</v>
      </c>
      <c r="AG19048" t="s">
        <v>43</v>
      </c>
      <c r="AH19048" t="s">
        <v>43</v>
      </c>
      <c r="AI19048" t="s">
        <v>43</v>
      </c>
      <c r="AJ19048" t="s">
        <v>44</v>
      </c>
    </row>
    <row r="19049" spans="1:36" x14ac:dyDescent="0.25">
      <c r="A19049" t="s">
        <v>531</v>
      </c>
      <c r="B19049" t="s">
        <v>532</v>
      </c>
      <c r="C19049" t="s">
        <v>31659</v>
      </c>
      <c r="D19049" t="s">
        <v>31660</v>
      </c>
      <c r="E19049">
        <v>39.799999999999997</v>
      </c>
      <c r="F19049">
        <v>51.091500000000003</v>
      </c>
      <c r="G19049">
        <v>13.6098</v>
      </c>
      <c r="H19049" t="s">
        <v>40</v>
      </c>
      <c r="L19049">
        <v>1957</v>
      </c>
      <c r="M19049" t="s">
        <v>4204</v>
      </c>
      <c r="N19049" t="s">
        <v>536</v>
      </c>
      <c r="O19049" t="s">
        <v>537</v>
      </c>
      <c r="P19049" t="s">
        <v>536</v>
      </c>
      <c r="AA19049">
        <v>177.12</v>
      </c>
      <c r="AB19049">
        <v>130.88</v>
      </c>
      <c r="AC19049">
        <v>154.68</v>
      </c>
      <c r="AD19049">
        <v>131.24</v>
      </c>
      <c r="AE19049">
        <v>130.88</v>
      </c>
      <c r="AF19049" t="s">
        <v>49</v>
      </c>
      <c r="AG19049" t="s">
        <v>49</v>
      </c>
      <c r="AH19049" t="s">
        <v>49</v>
      </c>
      <c r="AI19049" t="s">
        <v>49</v>
      </c>
      <c r="AJ19049" t="s">
        <v>49</v>
      </c>
    </row>
    <row r="19050" spans="1:36" x14ac:dyDescent="0.25">
      <c r="A19050" t="s">
        <v>36</v>
      </c>
      <c r="B19050" t="s">
        <v>37</v>
      </c>
      <c r="C19050" t="s">
        <v>31663</v>
      </c>
      <c r="D19050" t="s">
        <v>31664</v>
      </c>
      <c r="E19050">
        <v>39.75</v>
      </c>
      <c r="F19050">
        <v>41.75</v>
      </c>
      <c r="G19050">
        <v>115.27</v>
      </c>
      <c r="H19050" t="s">
        <v>128</v>
      </c>
      <c r="N19050" t="s">
        <v>8613</v>
      </c>
      <c r="O19050" t="s">
        <v>12531</v>
      </c>
      <c r="Q19050">
        <v>1081173</v>
      </c>
      <c r="AE19050">
        <v>73.760000000000005</v>
      </c>
      <c r="AF19050" t="s">
        <v>43</v>
      </c>
      <c r="AG19050" t="s">
        <v>43</v>
      </c>
      <c r="AH19050" t="s">
        <v>43</v>
      </c>
      <c r="AI19050" t="s">
        <v>43</v>
      </c>
      <c r="AJ19050" t="s">
        <v>44</v>
      </c>
    </row>
    <row r="19051" spans="1:36" x14ac:dyDescent="0.25">
      <c r="A19051" t="s">
        <v>1457</v>
      </c>
      <c r="B19051" t="s">
        <v>1458</v>
      </c>
      <c r="C19051" t="s">
        <v>31665</v>
      </c>
      <c r="D19051" t="s">
        <v>31666</v>
      </c>
      <c r="E19051">
        <v>39.75</v>
      </c>
      <c r="F19051">
        <v>43.660400000000003</v>
      </c>
      <c r="G19051">
        <v>-8.0571999999999999</v>
      </c>
      <c r="H19051" t="s">
        <v>128</v>
      </c>
      <c r="L19051">
        <v>2004</v>
      </c>
      <c r="M19051" t="s">
        <v>31667</v>
      </c>
      <c r="N19051" t="s">
        <v>1462</v>
      </c>
      <c r="O19051" t="s">
        <v>1463</v>
      </c>
      <c r="P19051" t="s">
        <v>431</v>
      </c>
      <c r="Q19051">
        <v>1071372</v>
      </c>
      <c r="AA19051">
        <v>96.24</v>
      </c>
      <c r="AB19051">
        <v>94.16</v>
      </c>
      <c r="AC19051">
        <v>84.98</v>
      </c>
      <c r="AD19051">
        <v>83.19</v>
      </c>
      <c r="AE19051">
        <v>85.97</v>
      </c>
      <c r="AF19051" t="s">
        <v>5977</v>
      </c>
      <c r="AG19051" t="s">
        <v>5977</v>
      </c>
      <c r="AH19051" t="s">
        <v>5977</v>
      </c>
      <c r="AI19051" t="s">
        <v>5977</v>
      </c>
      <c r="AJ19051" t="s">
        <v>5977</v>
      </c>
    </row>
    <row r="19052" spans="1:36" x14ac:dyDescent="0.25">
      <c r="A19052" t="s">
        <v>16165</v>
      </c>
      <c r="B19052" t="s">
        <v>16166</v>
      </c>
      <c r="C19052" t="s">
        <v>31668</v>
      </c>
      <c r="D19052" t="s">
        <v>31669</v>
      </c>
      <c r="E19052">
        <v>39.700000000000003</v>
      </c>
      <c r="F19052">
        <v>-20.212</v>
      </c>
      <c r="G19052">
        <v>57.691699999999997</v>
      </c>
      <c r="H19052" t="s">
        <v>1615</v>
      </c>
      <c r="N19052" t="s">
        <v>3218</v>
      </c>
      <c r="O19052" t="s">
        <v>3219</v>
      </c>
      <c r="P19052" t="s">
        <v>3220</v>
      </c>
      <c r="Q19052">
        <v>1042034</v>
      </c>
      <c r="AF19052" t="s">
        <v>43</v>
      </c>
      <c r="AG19052" t="s">
        <v>43</v>
      </c>
      <c r="AH19052" t="s">
        <v>43</v>
      </c>
      <c r="AI19052" t="s">
        <v>43</v>
      </c>
      <c r="AJ19052" t="s">
        <v>43</v>
      </c>
    </row>
    <row r="19053" spans="1:36" x14ac:dyDescent="0.25">
      <c r="A19053" t="s">
        <v>813</v>
      </c>
      <c r="B19053" t="s">
        <v>814</v>
      </c>
      <c r="C19053" t="s">
        <v>31672</v>
      </c>
      <c r="D19053" t="s">
        <v>31673</v>
      </c>
      <c r="E19053">
        <v>39.6</v>
      </c>
      <c r="F19053">
        <v>-17.981000000000002</v>
      </c>
      <c r="G19053">
        <v>122.2046</v>
      </c>
      <c r="H19053" t="s">
        <v>58</v>
      </c>
      <c r="M19053" t="s">
        <v>22322</v>
      </c>
      <c r="N19053" t="s">
        <v>818</v>
      </c>
      <c r="O19053" t="s">
        <v>819</v>
      </c>
      <c r="P19053" t="s">
        <v>818</v>
      </c>
      <c r="Q19053">
        <v>1030180</v>
      </c>
      <c r="S19053">
        <v>143.76388890000001</v>
      </c>
      <c r="T19053">
        <v>140.37555560000001</v>
      </c>
      <c r="U19053">
        <v>134.91611109999999</v>
      </c>
      <c r="V19053">
        <v>145.06416669999999</v>
      </c>
      <c r="W19053">
        <v>138.54722219999999</v>
      </c>
      <c r="X19053">
        <v>138.9555556</v>
      </c>
      <c r="Z19053" t="s">
        <v>820</v>
      </c>
      <c r="AE19053">
        <v>109.82</v>
      </c>
      <c r="AF19053" t="s">
        <v>43</v>
      </c>
      <c r="AG19053" t="s">
        <v>43</v>
      </c>
      <c r="AH19053" t="s">
        <v>43</v>
      </c>
      <c r="AI19053" t="s">
        <v>43</v>
      </c>
      <c r="AJ19053" t="s">
        <v>44</v>
      </c>
    </row>
    <row r="19054" spans="1:36" x14ac:dyDescent="0.25">
      <c r="A19054" t="s">
        <v>69</v>
      </c>
      <c r="B19054" t="s">
        <v>70</v>
      </c>
      <c r="C19054" t="s">
        <v>31674</v>
      </c>
      <c r="D19054" t="s">
        <v>31675</v>
      </c>
      <c r="E19054">
        <v>39.6</v>
      </c>
      <c r="F19054">
        <v>-22.157499999999999</v>
      </c>
      <c r="G19054">
        <v>-47.249600000000001</v>
      </c>
      <c r="H19054" t="s">
        <v>1615</v>
      </c>
      <c r="L19054">
        <v>1986</v>
      </c>
      <c r="N19054" t="s">
        <v>73</v>
      </c>
      <c r="O19054" t="s">
        <v>74</v>
      </c>
      <c r="P19054" t="s">
        <v>73</v>
      </c>
      <c r="R19054">
        <v>2017</v>
      </c>
      <c r="AF19054" t="s">
        <v>43</v>
      </c>
      <c r="AG19054" t="s">
        <v>43</v>
      </c>
      <c r="AH19054" t="s">
        <v>43</v>
      </c>
      <c r="AI19054" t="s">
        <v>43</v>
      </c>
      <c r="AJ19054" t="s">
        <v>43</v>
      </c>
    </row>
    <row r="19055" spans="1:36" x14ac:dyDescent="0.25">
      <c r="A19055" t="s">
        <v>164</v>
      </c>
      <c r="B19055" t="s">
        <v>165</v>
      </c>
      <c r="C19055" t="s">
        <v>31676</v>
      </c>
      <c r="D19055" t="s">
        <v>31677</v>
      </c>
      <c r="E19055">
        <v>39.6</v>
      </c>
      <c r="F19055">
        <v>42.032299999999999</v>
      </c>
      <c r="G19055">
        <v>-82.961799999999997</v>
      </c>
      <c r="H19055" t="s">
        <v>128</v>
      </c>
      <c r="N19055" t="s">
        <v>169</v>
      </c>
      <c r="O19055" t="s">
        <v>20280</v>
      </c>
      <c r="P19055" t="s">
        <v>169</v>
      </c>
      <c r="Q19055">
        <v>57003</v>
      </c>
      <c r="R19055">
        <v>2016</v>
      </c>
      <c r="AE19055">
        <v>91.87</v>
      </c>
      <c r="AF19055" t="s">
        <v>43</v>
      </c>
      <c r="AG19055" t="s">
        <v>43</v>
      </c>
      <c r="AH19055" t="s">
        <v>43</v>
      </c>
      <c r="AI19055" t="s">
        <v>43</v>
      </c>
      <c r="AJ19055" t="s">
        <v>44</v>
      </c>
    </row>
    <row r="19056" spans="1:36" x14ac:dyDescent="0.25">
      <c r="A19056" t="s">
        <v>164</v>
      </c>
      <c r="B19056" t="s">
        <v>165</v>
      </c>
      <c r="C19056" t="s">
        <v>31678</v>
      </c>
      <c r="D19056" t="s">
        <v>31679</v>
      </c>
      <c r="E19056">
        <v>39.6</v>
      </c>
      <c r="F19056">
        <v>43.858899999999998</v>
      </c>
      <c r="G19056">
        <v>-81.691999999999993</v>
      </c>
      <c r="H19056" t="s">
        <v>128</v>
      </c>
      <c r="M19056" t="s">
        <v>31680</v>
      </c>
      <c r="N19056" t="s">
        <v>169</v>
      </c>
      <c r="O19056" t="s">
        <v>20280</v>
      </c>
      <c r="P19056" t="s">
        <v>169</v>
      </c>
      <c r="Q19056">
        <v>53733</v>
      </c>
      <c r="R19056">
        <v>2016</v>
      </c>
      <c r="AE19056">
        <v>91.87</v>
      </c>
      <c r="AF19056" t="s">
        <v>43</v>
      </c>
      <c r="AG19056" t="s">
        <v>43</v>
      </c>
      <c r="AH19056" t="s">
        <v>43</v>
      </c>
      <c r="AI19056" t="s">
        <v>43</v>
      </c>
      <c r="AJ19056" t="s">
        <v>44</v>
      </c>
    </row>
    <row r="19057" spans="1:36" x14ac:dyDescent="0.25">
      <c r="A19057" t="s">
        <v>531</v>
      </c>
      <c r="B19057" t="s">
        <v>532</v>
      </c>
      <c r="C19057" t="s">
        <v>31681</v>
      </c>
      <c r="D19057" t="s">
        <v>31682</v>
      </c>
      <c r="E19057">
        <v>39.6</v>
      </c>
      <c r="F19057">
        <v>52.388800000000003</v>
      </c>
      <c r="G19057">
        <v>14.095499999999999</v>
      </c>
      <c r="H19057" t="s">
        <v>1049</v>
      </c>
      <c r="N19057" t="s">
        <v>21531</v>
      </c>
      <c r="O19057" t="s">
        <v>21532</v>
      </c>
      <c r="P19057" t="s">
        <v>47</v>
      </c>
      <c r="AA19057">
        <v>55.47</v>
      </c>
      <c r="AB19057">
        <v>56.63</v>
      </c>
      <c r="AC19057">
        <v>56.68</v>
      </c>
      <c r="AD19057">
        <v>57.42</v>
      </c>
      <c r="AE19057">
        <v>57.78</v>
      </c>
      <c r="AF19057" t="s">
        <v>4344</v>
      </c>
      <c r="AG19057" t="s">
        <v>4344</v>
      </c>
      <c r="AH19057" t="s">
        <v>4344</v>
      </c>
      <c r="AI19057" t="s">
        <v>4344</v>
      </c>
      <c r="AJ19057" t="s">
        <v>4344</v>
      </c>
    </row>
    <row r="19058" spans="1:36" x14ac:dyDescent="0.25">
      <c r="A19058" t="s">
        <v>4839</v>
      </c>
      <c r="B19058" t="s">
        <v>4840</v>
      </c>
      <c r="C19058" t="s">
        <v>31683</v>
      </c>
      <c r="D19058" t="s">
        <v>31684</v>
      </c>
      <c r="E19058">
        <v>39.6</v>
      </c>
      <c r="F19058">
        <v>52.784599999999998</v>
      </c>
      <c r="G19058">
        <v>-7.6688000000000001</v>
      </c>
      <c r="H19058" t="s">
        <v>128</v>
      </c>
      <c r="L19058">
        <v>2014</v>
      </c>
      <c r="M19058" t="s">
        <v>31685</v>
      </c>
      <c r="N19058" t="s">
        <v>21345</v>
      </c>
      <c r="O19058" t="s">
        <v>21346</v>
      </c>
      <c r="P19058" t="s">
        <v>98</v>
      </c>
      <c r="Q19058">
        <v>1082292</v>
      </c>
      <c r="AC19058">
        <v>165.05</v>
      </c>
      <c r="AD19058">
        <v>135.77000000000001</v>
      </c>
      <c r="AE19058">
        <v>146.82</v>
      </c>
      <c r="AF19058" t="s">
        <v>43</v>
      </c>
      <c r="AG19058" t="s">
        <v>43</v>
      </c>
      <c r="AH19058" t="s">
        <v>5977</v>
      </c>
      <c r="AI19058" t="s">
        <v>5977</v>
      </c>
      <c r="AJ19058" t="s">
        <v>5977</v>
      </c>
    </row>
    <row r="19059" spans="1:36" x14ac:dyDescent="0.25">
      <c r="A19059" t="s">
        <v>141</v>
      </c>
      <c r="B19059" t="s">
        <v>142</v>
      </c>
      <c r="C19059" t="s">
        <v>31686</v>
      </c>
      <c r="D19059" t="s">
        <v>31687</v>
      </c>
      <c r="E19059">
        <v>39.6</v>
      </c>
      <c r="F19059">
        <v>36.414900000000003</v>
      </c>
      <c r="G19059">
        <v>129.41409999999999</v>
      </c>
      <c r="H19059" t="s">
        <v>128</v>
      </c>
      <c r="M19059" t="s">
        <v>31688</v>
      </c>
      <c r="N19059" t="s">
        <v>2532</v>
      </c>
      <c r="O19059" t="s">
        <v>31689</v>
      </c>
      <c r="P19059" t="s">
        <v>98</v>
      </c>
      <c r="Q19059">
        <v>1054381</v>
      </c>
      <c r="AE19059">
        <v>70.69</v>
      </c>
      <c r="AF19059" t="s">
        <v>43</v>
      </c>
      <c r="AG19059" t="s">
        <v>43</v>
      </c>
      <c r="AH19059" t="s">
        <v>43</v>
      </c>
      <c r="AI19059" t="s">
        <v>43</v>
      </c>
      <c r="AJ19059" t="s">
        <v>44</v>
      </c>
    </row>
    <row r="19060" spans="1:36" x14ac:dyDescent="0.25">
      <c r="A19060" t="s">
        <v>1457</v>
      </c>
      <c r="B19060" t="s">
        <v>1458</v>
      </c>
      <c r="C19060" t="s">
        <v>31690</v>
      </c>
      <c r="D19060" t="s">
        <v>31691</v>
      </c>
      <c r="E19060">
        <v>39.6</v>
      </c>
      <c r="F19060">
        <v>42.823300000000003</v>
      </c>
      <c r="G19060">
        <v>-9.0891000000000002</v>
      </c>
      <c r="H19060" t="s">
        <v>128</v>
      </c>
      <c r="M19060" t="s">
        <v>31692</v>
      </c>
      <c r="N19060" t="s">
        <v>1462</v>
      </c>
      <c r="O19060" t="s">
        <v>1463</v>
      </c>
      <c r="P19060" t="s">
        <v>431</v>
      </c>
      <c r="Q19060">
        <v>1016768</v>
      </c>
      <c r="AE19060">
        <v>84.21</v>
      </c>
      <c r="AF19060" t="s">
        <v>43</v>
      </c>
      <c r="AG19060" t="s">
        <v>43</v>
      </c>
      <c r="AH19060" t="s">
        <v>43</v>
      </c>
      <c r="AI19060" t="s">
        <v>43</v>
      </c>
      <c r="AJ19060" t="s">
        <v>44</v>
      </c>
    </row>
    <row r="19061" spans="1:36" x14ac:dyDescent="0.25">
      <c r="A19061" t="s">
        <v>1457</v>
      </c>
      <c r="B19061" t="s">
        <v>1458</v>
      </c>
      <c r="C19061" t="s">
        <v>31703</v>
      </c>
      <c r="D19061" t="s">
        <v>31704</v>
      </c>
      <c r="E19061">
        <v>39.58</v>
      </c>
      <c r="F19061">
        <v>40.8125</v>
      </c>
      <c r="G19061">
        <v>0.52159999999999995</v>
      </c>
      <c r="H19061" t="s">
        <v>58</v>
      </c>
      <c r="L19061">
        <v>2011</v>
      </c>
      <c r="M19061" t="s">
        <v>31705</v>
      </c>
      <c r="N19061" t="s">
        <v>1462</v>
      </c>
      <c r="O19061" t="s">
        <v>1463</v>
      </c>
      <c r="P19061" t="s">
        <v>431</v>
      </c>
      <c r="Q19061">
        <v>1031863</v>
      </c>
      <c r="AE19061">
        <v>93.81</v>
      </c>
      <c r="AF19061" t="s">
        <v>43</v>
      </c>
      <c r="AG19061" t="s">
        <v>43</v>
      </c>
      <c r="AH19061" t="s">
        <v>43</v>
      </c>
      <c r="AI19061" t="s">
        <v>43</v>
      </c>
      <c r="AJ19061" t="s">
        <v>44</v>
      </c>
    </row>
    <row r="19062" spans="1:36" x14ac:dyDescent="0.25">
      <c r="A19062" t="s">
        <v>69</v>
      </c>
      <c r="B19062" t="s">
        <v>70</v>
      </c>
      <c r="C19062" t="s">
        <v>31706</v>
      </c>
      <c r="D19062" t="s">
        <v>31707</v>
      </c>
      <c r="E19062">
        <v>39.5</v>
      </c>
      <c r="F19062">
        <v>-21.317399999999999</v>
      </c>
      <c r="G19062">
        <v>-48.109900000000003</v>
      </c>
      <c r="H19062" t="s">
        <v>1615</v>
      </c>
      <c r="L19062">
        <v>2013</v>
      </c>
      <c r="N19062" t="s">
        <v>73</v>
      </c>
      <c r="O19062" t="s">
        <v>74</v>
      </c>
      <c r="P19062" t="s">
        <v>73</v>
      </c>
      <c r="R19062">
        <v>2017</v>
      </c>
      <c r="AF19062" t="s">
        <v>43</v>
      </c>
      <c r="AG19062" t="s">
        <v>43</v>
      </c>
      <c r="AH19062" t="s">
        <v>43</v>
      </c>
      <c r="AI19062" t="s">
        <v>43</v>
      </c>
      <c r="AJ19062" t="s">
        <v>43</v>
      </c>
    </row>
    <row r="19063" spans="1:36" x14ac:dyDescent="0.25">
      <c r="A19063" t="s">
        <v>164</v>
      </c>
      <c r="B19063" t="s">
        <v>165</v>
      </c>
      <c r="C19063" t="s">
        <v>31708</v>
      </c>
      <c r="D19063" t="s">
        <v>31709</v>
      </c>
      <c r="E19063">
        <v>39.5</v>
      </c>
      <c r="F19063">
        <v>49.515999999999998</v>
      </c>
      <c r="G19063">
        <v>-114.02760000000001</v>
      </c>
      <c r="H19063" t="s">
        <v>128</v>
      </c>
      <c r="M19063" t="s">
        <v>22523</v>
      </c>
      <c r="N19063" t="s">
        <v>169</v>
      </c>
      <c r="O19063" t="s">
        <v>20280</v>
      </c>
      <c r="P19063" t="s">
        <v>169</v>
      </c>
      <c r="Q19063">
        <v>45740</v>
      </c>
      <c r="R19063">
        <v>2016</v>
      </c>
      <c r="AE19063">
        <v>91.64</v>
      </c>
      <c r="AF19063" t="s">
        <v>43</v>
      </c>
      <c r="AG19063" t="s">
        <v>43</v>
      </c>
      <c r="AH19063" t="s">
        <v>43</v>
      </c>
      <c r="AI19063" t="s">
        <v>43</v>
      </c>
      <c r="AJ19063" t="s">
        <v>44</v>
      </c>
    </row>
    <row r="19064" spans="1:36" x14ac:dyDescent="0.25">
      <c r="A19064" t="s">
        <v>3067</v>
      </c>
      <c r="B19064" t="s">
        <v>3068</v>
      </c>
      <c r="C19064" t="s">
        <v>31710</v>
      </c>
      <c r="D19064" t="s">
        <v>31711</v>
      </c>
      <c r="E19064">
        <v>39.5</v>
      </c>
      <c r="F19064">
        <v>46.469900000000003</v>
      </c>
      <c r="G19064">
        <v>8.2416</v>
      </c>
      <c r="H19064" t="s">
        <v>40</v>
      </c>
      <c r="L19064">
        <v>1941</v>
      </c>
      <c r="N19064" t="s">
        <v>3071</v>
      </c>
      <c r="O19064" t="s">
        <v>3072</v>
      </c>
      <c r="P19064" t="s">
        <v>431</v>
      </c>
      <c r="Q19064">
        <v>1021316</v>
      </c>
      <c r="AA19064">
        <v>103.85</v>
      </c>
      <c r="AB19064">
        <v>125.43</v>
      </c>
      <c r="AC19064">
        <v>114.19</v>
      </c>
      <c r="AD19064">
        <v>112.28</v>
      </c>
      <c r="AE19064">
        <v>141.85</v>
      </c>
      <c r="AF19064" t="s">
        <v>49</v>
      </c>
      <c r="AG19064" t="s">
        <v>49</v>
      </c>
      <c r="AH19064" t="s">
        <v>49</v>
      </c>
      <c r="AI19064" t="s">
        <v>49</v>
      </c>
      <c r="AJ19064" t="s">
        <v>49</v>
      </c>
    </row>
    <row r="19065" spans="1:36" x14ac:dyDescent="0.25">
      <c r="A19065" t="s">
        <v>36</v>
      </c>
      <c r="B19065" t="s">
        <v>37</v>
      </c>
      <c r="C19065" t="s">
        <v>31727</v>
      </c>
      <c r="D19065" t="s">
        <v>31728</v>
      </c>
      <c r="E19065">
        <v>39.4</v>
      </c>
      <c r="F19065">
        <v>37.792999999999999</v>
      </c>
      <c r="G19065">
        <v>106.364</v>
      </c>
      <c r="H19065" t="s">
        <v>1049</v>
      </c>
      <c r="N19065" t="s">
        <v>4342</v>
      </c>
      <c r="O19065" t="s">
        <v>4343</v>
      </c>
      <c r="P19065" t="s">
        <v>4342</v>
      </c>
      <c r="AA19065">
        <v>59.38</v>
      </c>
      <c r="AB19065">
        <v>59.88</v>
      </c>
      <c r="AC19065">
        <v>60.14</v>
      </c>
      <c r="AD19065">
        <v>60.4</v>
      </c>
      <c r="AE19065">
        <v>61.07</v>
      </c>
      <c r="AF19065" t="s">
        <v>4344</v>
      </c>
      <c r="AG19065" t="s">
        <v>4344</v>
      </c>
      <c r="AH19065" t="s">
        <v>4344</v>
      </c>
      <c r="AI19065" t="s">
        <v>4344</v>
      </c>
      <c r="AJ19065" t="s">
        <v>4344</v>
      </c>
    </row>
    <row r="19066" spans="1:36" x14ac:dyDescent="0.25">
      <c r="A19066" t="s">
        <v>54</v>
      </c>
      <c r="B19066" t="s">
        <v>55</v>
      </c>
      <c r="C19066" t="s">
        <v>31729</v>
      </c>
      <c r="D19066" t="s">
        <v>31730</v>
      </c>
      <c r="E19066">
        <v>39.4</v>
      </c>
      <c r="F19066">
        <v>66.537800000000004</v>
      </c>
      <c r="G19066">
        <v>66.671000000000006</v>
      </c>
      <c r="H19066" t="s">
        <v>58</v>
      </c>
      <c r="M19066" t="s">
        <v>31731</v>
      </c>
      <c r="N19066" t="s">
        <v>60</v>
      </c>
      <c r="O19066" t="s">
        <v>31732</v>
      </c>
      <c r="P19066" t="s">
        <v>60</v>
      </c>
      <c r="AE19066">
        <v>172.83</v>
      </c>
      <c r="AF19066" t="s">
        <v>43</v>
      </c>
      <c r="AG19066" t="s">
        <v>43</v>
      </c>
      <c r="AH19066" t="s">
        <v>43</v>
      </c>
      <c r="AI19066" t="s">
        <v>43</v>
      </c>
      <c r="AJ19066" t="s">
        <v>44</v>
      </c>
    </row>
    <row r="19067" spans="1:36" x14ac:dyDescent="0.25">
      <c r="A19067" t="s">
        <v>1934</v>
      </c>
      <c r="B19067" t="s">
        <v>1935</v>
      </c>
      <c r="C19067" t="s">
        <v>31735</v>
      </c>
      <c r="D19067" t="s">
        <v>31736</v>
      </c>
      <c r="E19067">
        <v>39.299999999999997</v>
      </c>
      <c r="F19067">
        <v>65.848100000000002</v>
      </c>
      <c r="G19067">
        <v>24.146599999999999</v>
      </c>
      <c r="H19067" t="s">
        <v>1615</v>
      </c>
      <c r="M19067" t="s">
        <v>31737</v>
      </c>
      <c r="N19067" t="s">
        <v>1939</v>
      </c>
      <c r="O19067" t="s">
        <v>1940</v>
      </c>
      <c r="P19067" t="s">
        <v>431</v>
      </c>
      <c r="AF19067" t="s">
        <v>43</v>
      </c>
      <c r="AG19067" t="s">
        <v>43</v>
      </c>
      <c r="AH19067" t="s">
        <v>43</v>
      </c>
      <c r="AI19067" t="s">
        <v>43</v>
      </c>
      <c r="AJ19067" t="s">
        <v>43</v>
      </c>
    </row>
    <row r="19068" spans="1:36" x14ac:dyDescent="0.25">
      <c r="A19068" t="s">
        <v>75</v>
      </c>
      <c r="B19068" t="s">
        <v>76</v>
      </c>
      <c r="C19068" t="s">
        <v>31738</v>
      </c>
      <c r="D19068" t="s">
        <v>31739</v>
      </c>
      <c r="E19068">
        <v>39.299999999999997</v>
      </c>
      <c r="F19068">
        <v>34.4741</v>
      </c>
      <c r="G19068">
        <v>134.9238</v>
      </c>
      <c r="H19068" t="s">
        <v>1049</v>
      </c>
      <c r="M19068" t="s">
        <v>31740</v>
      </c>
      <c r="N19068" t="s">
        <v>20471</v>
      </c>
      <c r="O19068" t="s">
        <v>23969</v>
      </c>
      <c r="P19068" t="s">
        <v>47</v>
      </c>
      <c r="AA19068">
        <v>71.23</v>
      </c>
      <c r="AB19068">
        <v>64.3</v>
      </c>
      <c r="AC19068">
        <v>61.69</v>
      </c>
      <c r="AD19068">
        <v>62.85</v>
      </c>
      <c r="AE19068">
        <v>68.22</v>
      </c>
      <c r="AF19068" t="s">
        <v>4344</v>
      </c>
      <c r="AG19068" t="s">
        <v>4344</v>
      </c>
      <c r="AH19068" t="s">
        <v>4344</v>
      </c>
      <c r="AI19068" t="s">
        <v>4344</v>
      </c>
      <c r="AJ19068" t="s">
        <v>4344</v>
      </c>
    </row>
    <row r="19069" spans="1:36" x14ac:dyDescent="0.25">
      <c r="A19069" t="s">
        <v>10239</v>
      </c>
      <c r="B19069" t="s">
        <v>10240</v>
      </c>
      <c r="C19069" t="s">
        <v>31744</v>
      </c>
      <c r="D19069" t="s">
        <v>31745</v>
      </c>
      <c r="E19069">
        <v>39.200000000000003</v>
      </c>
      <c r="F19069">
        <v>13.4068</v>
      </c>
      <c r="G19069">
        <v>-87.321799999999996</v>
      </c>
      <c r="H19069" t="s">
        <v>58</v>
      </c>
      <c r="M19069" t="s">
        <v>10243</v>
      </c>
      <c r="N19069" t="s">
        <v>10243</v>
      </c>
      <c r="O19069" t="s">
        <v>10244</v>
      </c>
      <c r="P19069" t="s">
        <v>98</v>
      </c>
      <c r="AF19069" t="s">
        <v>43</v>
      </c>
      <c r="AG19069" t="s">
        <v>43</v>
      </c>
      <c r="AH19069" t="s">
        <v>43</v>
      </c>
      <c r="AI19069" t="s">
        <v>43</v>
      </c>
      <c r="AJ19069" t="s">
        <v>43</v>
      </c>
    </row>
    <row r="19070" spans="1:36" x14ac:dyDescent="0.25">
      <c r="A19070" t="s">
        <v>239</v>
      </c>
      <c r="B19070" t="s">
        <v>240</v>
      </c>
      <c r="C19070" t="s">
        <v>31746</v>
      </c>
      <c r="D19070" t="s">
        <v>31747</v>
      </c>
      <c r="E19070">
        <v>39.200000000000003</v>
      </c>
      <c r="F19070">
        <v>21.9038</v>
      </c>
      <c r="G19070">
        <v>69.373199999999997</v>
      </c>
      <c r="H19070" t="s">
        <v>128</v>
      </c>
      <c r="M19070" t="s">
        <v>6090</v>
      </c>
      <c r="N19070" t="s">
        <v>2532</v>
      </c>
      <c r="O19070" t="s">
        <v>31748</v>
      </c>
      <c r="P19070" t="s">
        <v>98</v>
      </c>
      <c r="Q19070">
        <v>1099756</v>
      </c>
      <c r="AE19070">
        <v>56.88</v>
      </c>
      <c r="AF19070" t="s">
        <v>43</v>
      </c>
      <c r="AG19070" t="s">
        <v>43</v>
      </c>
      <c r="AH19070" t="s">
        <v>43</v>
      </c>
      <c r="AI19070" t="s">
        <v>43</v>
      </c>
      <c r="AJ19070" t="s">
        <v>44</v>
      </c>
    </row>
    <row r="19071" spans="1:36" x14ac:dyDescent="0.25">
      <c r="A19071" t="s">
        <v>75</v>
      </c>
      <c r="B19071" t="s">
        <v>76</v>
      </c>
      <c r="C19071" t="s">
        <v>31749</v>
      </c>
      <c r="D19071" t="s">
        <v>31750</v>
      </c>
      <c r="E19071">
        <v>39.200000000000003</v>
      </c>
      <c r="F19071">
        <v>36.457599999999999</v>
      </c>
      <c r="G19071">
        <v>140.38669999999999</v>
      </c>
      <c r="H19071" t="s">
        <v>1049</v>
      </c>
      <c r="M19071" t="s">
        <v>31751</v>
      </c>
      <c r="N19071" t="s">
        <v>31752</v>
      </c>
      <c r="O19071" t="s">
        <v>31753</v>
      </c>
      <c r="P19071" t="s">
        <v>47</v>
      </c>
      <c r="AA19071">
        <v>64.63</v>
      </c>
      <c r="AB19071">
        <v>63.41</v>
      </c>
      <c r="AC19071">
        <v>62.61</v>
      </c>
      <c r="AD19071">
        <v>62.98</v>
      </c>
      <c r="AE19071">
        <v>62.22</v>
      </c>
      <c r="AF19071" t="s">
        <v>4344</v>
      </c>
      <c r="AG19071" t="s">
        <v>4344</v>
      </c>
      <c r="AH19071" t="s">
        <v>4344</v>
      </c>
      <c r="AI19071" t="s">
        <v>4344</v>
      </c>
      <c r="AJ19071" t="s">
        <v>4344</v>
      </c>
    </row>
    <row r="19072" spans="1:36" x14ac:dyDescent="0.25">
      <c r="A19072" t="s">
        <v>2663</v>
      </c>
      <c r="B19072" t="s">
        <v>2664</v>
      </c>
      <c r="C19072" t="s">
        <v>31759</v>
      </c>
      <c r="D19072" t="s">
        <v>31760</v>
      </c>
      <c r="E19072">
        <v>39.1</v>
      </c>
      <c r="F19072">
        <v>59.343200000000003</v>
      </c>
      <c r="G19072">
        <v>28.058199999999999</v>
      </c>
      <c r="H19072" t="s">
        <v>128</v>
      </c>
      <c r="L19072">
        <v>2012</v>
      </c>
      <c r="M19072" t="s">
        <v>29601</v>
      </c>
      <c r="N19072" t="s">
        <v>29602</v>
      </c>
      <c r="O19072" t="s">
        <v>29603</v>
      </c>
      <c r="P19072" t="s">
        <v>29602</v>
      </c>
      <c r="Q19072">
        <v>1079467</v>
      </c>
      <c r="AA19072">
        <v>96.89</v>
      </c>
      <c r="AB19072">
        <v>103.14</v>
      </c>
      <c r="AC19072">
        <v>107.19</v>
      </c>
      <c r="AD19072">
        <v>88.8</v>
      </c>
      <c r="AE19072">
        <v>95.56</v>
      </c>
      <c r="AF19072" t="s">
        <v>5977</v>
      </c>
      <c r="AG19072" t="s">
        <v>5977</v>
      </c>
      <c r="AH19072" t="s">
        <v>5977</v>
      </c>
      <c r="AI19072" t="s">
        <v>5977</v>
      </c>
      <c r="AJ19072" t="s">
        <v>5977</v>
      </c>
    </row>
    <row r="19073" spans="1:36" x14ac:dyDescent="0.25">
      <c r="A19073" t="s">
        <v>3040</v>
      </c>
      <c r="B19073" t="s">
        <v>3041</v>
      </c>
      <c r="C19073" t="s">
        <v>31761</v>
      </c>
      <c r="D19073" t="s">
        <v>31762</v>
      </c>
      <c r="E19073">
        <v>39.1</v>
      </c>
      <c r="F19073">
        <v>40.538400000000003</v>
      </c>
      <c r="G19073">
        <v>-7.3826000000000001</v>
      </c>
      <c r="H19073" t="s">
        <v>128</v>
      </c>
      <c r="L19073">
        <v>2013</v>
      </c>
      <c r="N19073" t="s">
        <v>12482</v>
      </c>
      <c r="O19073" t="s">
        <v>12483</v>
      </c>
      <c r="P19073" t="s">
        <v>12482</v>
      </c>
      <c r="AB19073">
        <v>107.96</v>
      </c>
      <c r="AC19073">
        <v>115.24</v>
      </c>
      <c r="AD19073">
        <v>105.07</v>
      </c>
      <c r="AE19073">
        <v>102.33</v>
      </c>
      <c r="AF19073" t="s">
        <v>43</v>
      </c>
      <c r="AG19073" t="s">
        <v>5977</v>
      </c>
      <c r="AH19073" t="s">
        <v>5977</v>
      </c>
      <c r="AI19073" t="s">
        <v>5977</v>
      </c>
      <c r="AJ19073" t="s">
        <v>5977</v>
      </c>
    </row>
    <row r="19074" spans="1:36" x14ac:dyDescent="0.25">
      <c r="A19074" t="s">
        <v>813</v>
      </c>
      <c r="B19074" t="s">
        <v>814</v>
      </c>
      <c r="C19074" t="s">
        <v>31770</v>
      </c>
      <c r="D19074" t="s">
        <v>31771</v>
      </c>
      <c r="E19074">
        <v>39</v>
      </c>
      <c r="F19074">
        <v>-37.750500000000002</v>
      </c>
      <c r="G19074">
        <v>140.393</v>
      </c>
      <c r="H19074" t="s">
        <v>128</v>
      </c>
      <c r="M19074" t="s">
        <v>15711</v>
      </c>
      <c r="N19074" t="s">
        <v>818</v>
      </c>
      <c r="O19074" t="s">
        <v>819</v>
      </c>
      <c r="P19074" t="s">
        <v>818</v>
      </c>
      <c r="AE19074">
        <v>102.01</v>
      </c>
      <c r="AF19074" t="s">
        <v>43</v>
      </c>
      <c r="AG19074" t="s">
        <v>43</v>
      </c>
      <c r="AH19074" t="s">
        <v>43</v>
      </c>
      <c r="AI19074" t="s">
        <v>43</v>
      </c>
      <c r="AJ19074" t="s">
        <v>44</v>
      </c>
    </row>
    <row r="19075" spans="1:36" x14ac:dyDescent="0.25">
      <c r="A19075" t="s">
        <v>3111</v>
      </c>
      <c r="B19075" t="s">
        <v>3112</v>
      </c>
      <c r="C19075" t="s">
        <v>31772</v>
      </c>
      <c r="D19075" t="s">
        <v>31773</v>
      </c>
      <c r="E19075">
        <v>39</v>
      </c>
      <c r="F19075">
        <v>47.924300000000002</v>
      </c>
      <c r="G19075">
        <v>14.4367</v>
      </c>
      <c r="H19075" t="s">
        <v>40</v>
      </c>
      <c r="L19075">
        <v>1962</v>
      </c>
      <c r="M19075" t="s">
        <v>6017</v>
      </c>
      <c r="N19075" t="s">
        <v>6017</v>
      </c>
      <c r="O19075" t="s">
        <v>6018</v>
      </c>
      <c r="P19075" t="s">
        <v>431</v>
      </c>
      <c r="Q19075">
        <v>1016513</v>
      </c>
      <c r="AA19075">
        <v>149.11000000000001</v>
      </c>
      <c r="AB19075">
        <v>166.64</v>
      </c>
      <c r="AC19075">
        <v>120.72</v>
      </c>
      <c r="AD19075">
        <v>125.48</v>
      </c>
      <c r="AE19075">
        <v>129.5</v>
      </c>
      <c r="AF19075" t="s">
        <v>49</v>
      </c>
      <c r="AG19075" t="s">
        <v>49</v>
      </c>
      <c r="AH19075" t="s">
        <v>49</v>
      </c>
      <c r="AI19075" t="s">
        <v>49</v>
      </c>
      <c r="AJ19075" t="s">
        <v>49</v>
      </c>
    </row>
    <row r="19076" spans="1:36" x14ac:dyDescent="0.25">
      <c r="A19076" t="s">
        <v>69</v>
      </c>
      <c r="B19076" t="s">
        <v>70</v>
      </c>
      <c r="C19076" t="s">
        <v>31774</v>
      </c>
      <c r="D19076" t="s">
        <v>31775</v>
      </c>
      <c r="E19076">
        <v>39</v>
      </c>
      <c r="F19076">
        <v>-21.45</v>
      </c>
      <c r="G19076">
        <v>-42.4</v>
      </c>
      <c r="H19076" t="s">
        <v>40</v>
      </c>
      <c r="L19076">
        <v>2009</v>
      </c>
      <c r="N19076" t="s">
        <v>73</v>
      </c>
      <c r="O19076" t="s">
        <v>74</v>
      </c>
      <c r="P19076" t="s">
        <v>73</v>
      </c>
      <c r="Q19076">
        <v>1046656</v>
      </c>
      <c r="R19076">
        <v>2017</v>
      </c>
      <c r="AA19076">
        <v>134.32</v>
      </c>
      <c r="AB19076">
        <v>162.97999999999999</v>
      </c>
      <c r="AC19076">
        <v>156.81</v>
      </c>
      <c r="AD19076">
        <v>158.52000000000001</v>
      </c>
      <c r="AE19076">
        <v>140.94</v>
      </c>
      <c r="AF19076" t="s">
        <v>49</v>
      </c>
      <c r="AG19076" t="s">
        <v>49</v>
      </c>
      <c r="AH19076" t="s">
        <v>49</v>
      </c>
      <c r="AI19076" t="s">
        <v>49</v>
      </c>
      <c r="AJ19076" t="s">
        <v>49</v>
      </c>
    </row>
    <row r="19077" spans="1:36" x14ac:dyDescent="0.25">
      <c r="A19077" t="s">
        <v>164</v>
      </c>
      <c r="B19077" t="s">
        <v>165</v>
      </c>
      <c r="C19077" t="s">
        <v>31776</v>
      </c>
      <c r="D19077" t="s">
        <v>31777</v>
      </c>
      <c r="E19077">
        <v>39</v>
      </c>
      <c r="F19077">
        <v>47.370199999999997</v>
      </c>
      <c r="G19077">
        <v>-68.331800000000001</v>
      </c>
      <c r="H19077" t="s">
        <v>1615</v>
      </c>
      <c r="N19077" t="s">
        <v>169</v>
      </c>
      <c r="O19077" t="s">
        <v>20280</v>
      </c>
      <c r="P19077" t="s">
        <v>169</v>
      </c>
      <c r="R19077">
        <v>2017</v>
      </c>
      <c r="AF19077" t="s">
        <v>43</v>
      </c>
      <c r="AG19077" t="s">
        <v>43</v>
      </c>
      <c r="AH19077" t="s">
        <v>43</v>
      </c>
      <c r="AI19077" t="s">
        <v>43</v>
      </c>
      <c r="AJ19077" t="s">
        <v>43</v>
      </c>
    </row>
    <row r="19078" spans="1:36" x14ac:dyDescent="0.25">
      <c r="A19078" t="s">
        <v>36</v>
      </c>
      <c r="B19078" t="s">
        <v>37</v>
      </c>
      <c r="C19078" t="s">
        <v>31778</v>
      </c>
      <c r="D19078" t="s">
        <v>31779</v>
      </c>
      <c r="E19078">
        <v>39</v>
      </c>
      <c r="F19078">
        <v>22.023</v>
      </c>
      <c r="G19078">
        <v>112.76300000000001</v>
      </c>
      <c r="H19078" t="s">
        <v>128</v>
      </c>
      <c r="N19078" t="s">
        <v>4904</v>
      </c>
      <c r="O19078" t="s">
        <v>31780</v>
      </c>
      <c r="P19078" t="s">
        <v>4904</v>
      </c>
      <c r="AE19078">
        <v>72.36</v>
      </c>
      <c r="AF19078" t="s">
        <v>43</v>
      </c>
      <c r="AG19078" t="s">
        <v>43</v>
      </c>
      <c r="AH19078" t="s">
        <v>43</v>
      </c>
      <c r="AI19078" t="s">
        <v>43</v>
      </c>
      <c r="AJ19078" t="s">
        <v>44</v>
      </c>
    </row>
    <row r="19079" spans="1:36" x14ac:dyDescent="0.25">
      <c r="A19079" t="s">
        <v>36</v>
      </c>
      <c r="B19079" t="s">
        <v>37</v>
      </c>
      <c r="C19079" t="s">
        <v>31781</v>
      </c>
      <c r="D19079" t="s">
        <v>31782</v>
      </c>
      <c r="E19079">
        <v>39</v>
      </c>
      <c r="F19079">
        <v>31.262499999999999</v>
      </c>
      <c r="G19079">
        <v>107.2377</v>
      </c>
      <c r="H19079" t="s">
        <v>40</v>
      </c>
      <c r="N19079" t="s">
        <v>4904</v>
      </c>
      <c r="O19079" t="s">
        <v>31783</v>
      </c>
      <c r="P19079" t="s">
        <v>4904</v>
      </c>
      <c r="AA19079">
        <v>129.84</v>
      </c>
      <c r="AB19079">
        <v>159.51</v>
      </c>
      <c r="AC19079">
        <v>159.51</v>
      </c>
      <c r="AD19079">
        <v>164.42</v>
      </c>
      <c r="AE19079">
        <v>173.45</v>
      </c>
      <c r="AF19079" t="s">
        <v>49</v>
      </c>
      <c r="AG19079" t="s">
        <v>49</v>
      </c>
      <c r="AH19079" t="s">
        <v>49</v>
      </c>
      <c r="AI19079" t="s">
        <v>49</v>
      </c>
      <c r="AJ19079" t="s">
        <v>49</v>
      </c>
    </row>
    <row r="19080" spans="1:36" x14ac:dyDescent="0.25">
      <c r="A19080" t="s">
        <v>186</v>
      </c>
      <c r="B19080" t="s">
        <v>187</v>
      </c>
      <c r="C19080" t="s">
        <v>31784</v>
      </c>
      <c r="D19080" t="s">
        <v>31785</v>
      </c>
      <c r="E19080">
        <v>39</v>
      </c>
      <c r="F19080">
        <v>45.121000000000002</v>
      </c>
      <c r="G19080">
        <v>5.319</v>
      </c>
      <c r="H19080" t="s">
        <v>40</v>
      </c>
      <c r="L19080">
        <v>1963</v>
      </c>
      <c r="M19080" t="s">
        <v>4152</v>
      </c>
      <c r="N19080" t="s">
        <v>4152</v>
      </c>
      <c r="O19080" t="s">
        <v>20327</v>
      </c>
      <c r="P19080" t="s">
        <v>62</v>
      </c>
      <c r="Q19080">
        <v>1014653</v>
      </c>
      <c r="AA19080">
        <v>142.76</v>
      </c>
      <c r="AB19080">
        <v>150.75</v>
      </c>
      <c r="AC19080">
        <v>135.85</v>
      </c>
      <c r="AD19080">
        <v>136.07</v>
      </c>
      <c r="AE19080">
        <v>135.55000000000001</v>
      </c>
      <c r="AF19080" t="s">
        <v>49</v>
      </c>
      <c r="AG19080" t="s">
        <v>49</v>
      </c>
      <c r="AH19080" t="s">
        <v>49</v>
      </c>
      <c r="AI19080" t="s">
        <v>49</v>
      </c>
      <c r="AJ19080" t="s">
        <v>49</v>
      </c>
    </row>
    <row r="19081" spans="1:36" x14ac:dyDescent="0.25">
      <c r="A19081" t="s">
        <v>186</v>
      </c>
      <c r="B19081" t="s">
        <v>187</v>
      </c>
      <c r="C19081" t="s">
        <v>31786</v>
      </c>
      <c r="D19081" t="s">
        <v>31787</v>
      </c>
      <c r="E19081">
        <v>39</v>
      </c>
      <c r="F19081">
        <v>42.091000000000001</v>
      </c>
      <c r="G19081">
        <v>9.3160000000000007</v>
      </c>
      <c r="H19081" t="s">
        <v>40</v>
      </c>
      <c r="L19081">
        <v>1991</v>
      </c>
      <c r="M19081" t="s">
        <v>4152</v>
      </c>
      <c r="N19081" t="s">
        <v>4152</v>
      </c>
      <c r="O19081" t="s">
        <v>20327</v>
      </c>
      <c r="P19081" t="s">
        <v>62</v>
      </c>
      <c r="Q19081">
        <v>1015146</v>
      </c>
      <c r="AA19081">
        <v>84.37</v>
      </c>
      <c r="AB19081">
        <v>104.63</v>
      </c>
      <c r="AC19081">
        <v>123.67</v>
      </c>
      <c r="AD19081">
        <v>104.91</v>
      </c>
      <c r="AE19081">
        <v>123.67</v>
      </c>
      <c r="AF19081" t="s">
        <v>49</v>
      </c>
      <c r="AG19081" t="s">
        <v>49</v>
      </c>
      <c r="AH19081" t="s">
        <v>49</v>
      </c>
      <c r="AI19081" t="s">
        <v>49</v>
      </c>
      <c r="AJ19081" t="s">
        <v>49</v>
      </c>
    </row>
    <row r="19082" spans="1:36" x14ac:dyDescent="0.25">
      <c r="A19082" t="s">
        <v>11413</v>
      </c>
      <c r="B19082" t="s">
        <v>11414</v>
      </c>
      <c r="C19082" t="s">
        <v>31788</v>
      </c>
      <c r="D19082" t="s">
        <v>31789</v>
      </c>
      <c r="E19082">
        <v>39</v>
      </c>
      <c r="F19082">
        <v>14.76</v>
      </c>
      <c r="G19082">
        <v>-90.5</v>
      </c>
      <c r="H19082" t="s">
        <v>40</v>
      </c>
      <c r="L19082">
        <v>2002</v>
      </c>
      <c r="N19082" t="s">
        <v>11417</v>
      </c>
      <c r="O19082" t="s">
        <v>11418</v>
      </c>
      <c r="P19082" t="s">
        <v>11417</v>
      </c>
      <c r="Q19082">
        <v>1051765</v>
      </c>
      <c r="V19082">
        <v>87.4</v>
      </c>
      <c r="Z19082" t="s">
        <v>11417</v>
      </c>
      <c r="AA19082">
        <v>99.15</v>
      </c>
      <c r="AB19082">
        <v>99.15</v>
      </c>
      <c r="AC19082">
        <v>95.34</v>
      </c>
      <c r="AD19082">
        <v>108.54</v>
      </c>
      <c r="AE19082">
        <v>148.63</v>
      </c>
      <c r="AF19082" t="s">
        <v>49</v>
      </c>
      <c r="AG19082" t="s">
        <v>49</v>
      </c>
      <c r="AH19082" t="s">
        <v>49</v>
      </c>
      <c r="AI19082" t="s">
        <v>49</v>
      </c>
      <c r="AJ19082" t="s">
        <v>49</v>
      </c>
    </row>
    <row r="19083" spans="1:36" x14ac:dyDescent="0.25">
      <c r="A19083" t="s">
        <v>10239</v>
      </c>
      <c r="B19083" t="s">
        <v>10240</v>
      </c>
      <c r="C19083" t="s">
        <v>31790</v>
      </c>
      <c r="D19083" t="s">
        <v>31791</v>
      </c>
      <c r="E19083">
        <v>39</v>
      </c>
      <c r="F19083">
        <v>14.7471</v>
      </c>
      <c r="G19083">
        <v>-88.951800000000006</v>
      </c>
      <c r="H19083" t="s">
        <v>3854</v>
      </c>
      <c r="L19083">
        <v>2017</v>
      </c>
      <c r="N19083" t="s">
        <v>2532</v>
      </c>
      <c r="O19083" t="s">
        <v>17501</v>
      </c>
      <c r="P19083" t="s">
        <v>98</v>
      </c>
      <c r="AF19083" t="s">
        <v>43</v>
      </c>
      <c r="AG19083" t="s">
        <v>43</v>
      </c>
      <c r="AH19083" t="s">
        <v>43</v>
      </c>
      <c r="AI19083" t="s">
        <v>43</v>
      </c>
      <c r="AJ19083" t="s">
        <v>43</v>
      </c>
    </row>
    <row r="19084" spans="1:36" x14ac:dyDescent="0.25">
      <c r="A19084" t="s">
        <v>239</v>
      </c>
      <c r="B19084" t="s">
        <v>240</v>
      </c>
      <c r="C19084" t="s">
        <v>31792</v>
      </c>
      <c r="D19084" t="s">
        <v>31793</v>
      </c>
      <c r="E19084">
        <v>39</v>
      </c>
      <c r="F19084">
        <v>15.523999999999999</v>
      </c>
      <c r="G19084">
        <v>77.266000000000005</v>
      </c>
      <c r="H19084" t="s">
        <v>1049</v>
      </c>
      <c r="N19084" t="s">
        <v>4342</v>
      </c>
      <c r="O19084" t="s">
        <v>4343</v>
      </c>
      <c r="P19084" t="s">
        <v>4342</v>
      </c>
      <c r="AA19084">
        <v>84.62</v>
      </c>
      <c r="AB19084">
        <v>83.6</v>
      </c>
      <c r="AC19084">
        <v>83.57</v>
      </c>
      <c r="AD19084">
        <v>89</v>
      </c>
      <c r="AE19084">
        <v>90.23</v>
      </c>
      <c r="AF19084" t="s">
        <v>4344</v>
      </c>
      <c r="AG19084" t="s">
        <v>4344</v>
      </c>
      <c r="AH19084" t="s">
        <v>4344</v>
      </c>
      <c r="AI19084" t="s">
        <v>4344</v>
      </c>
      <c r="AJ19084" t="s">
        <v>4344</v>
      </c>
    </row>
    <row r="19085" spans="1:36" x14ac:dyDescent="0.25">
      <c r="A19085" t="s">
        <v>239</v>
      </c>
      <c r="B19085" t="s">
        <v>240</v>
      </c>
      <c r="C19085" t="s">
        <v>31794</v>
      </c>
      <c r="D19085" t="s">
        <v>31795</v>
      </c>
      <c r="E19085">
        <v>39</v>
      </c>
      <c r="F19085">
        <v>23.027200000000001</v>
      </c>
      <c r="G19085">
        <v>69.949399999999997</v>
      </c>
      <c r="H19085" t="s">
        <v>128</v>
      </c>
      <c r="M19085" t="s">
        <v>31796</v>
      </c>
      <c r="N19085" t="s">
        <v>2532</v>
      </c>
      <c r="O19085" t="s">
        <v>31797</v>
      </c>
      <c r="P19085" t="s">
        <v>98</v>
      </c>
      <c r="AE19085">
        <v>56.59</v>
      </c>
      <c r="AF19085" t="s">
        <v>43</v>
      </c>
      <c r="AG19085" t="s">
        <v>43</v>
      </c>
      <c r="AH19085" t="s">
        <v>43</v>
      </c>
      <c r="AI19085" t="s">
        <v>43</v>
      </c>
      <c r="AJ19085" t="s">
        <v>44</v>
      </c>
    </row>
    <row r="19086" spans="1:36" x14ac:dyDescent="0.25">
      <c r="A19086" t="s">
        <v>239</v>
      </c>
      <c r="B19086" t="s">
        <v>240</v>
      </c>
      <c r="C19086" t="s">
        <v>31798</v>
      </c>
      <c r="D19086" t="s">
        <v>31799</v>
      </c>
      <c r="E19086">
        <v>39</v>
      </c>
      <c r="F19086">
        <v>16.132999999999999</v>
      </c>
      <c r="G19086">
        <v>77.558000000000007</v>
      </c>
      <c r="H19086" t="s">
        <v>1049</v>
      </c>
      <c r="N19086" t="s">
        <v>4342</v>
      </c>
      <c r="O19086" t="s">
        <v>4343</v>
      </c>
      <c r="P19086" t="s">
        <v>4342</v>
      </c>
      <c r="AA19086">
        <v>82.1</v>
      </c>
      <c r="AB19086">
        <v>83.43</v>
      </c>
      <c r="AC19086">
        <v>83.47</v>
      </c>
      <c r="AD19086">
        <v>89.53</v>
      </c>
      <c r="AE19086">
        <v>90.23</v>
      </c>
      <c r="AF19086" t="s">
        <v>4344</v>
      </c>
      <c r="AG19086" t="s">
        <v>4344</v>
      </c>
      <c r="AH19086" t="s">
        <v>4344</v>
      </c>
      <c r="AI19086" t="s">
        <v>4344</v>
      </c>
      <c r="AJ19086" t="s">
        <v>4344</v>
      </c>
    </row>
    <row r="19087" spans="1:36" x14ac:dyDescent="0.25">
      <c r="A19087" t="s">
        <v>239</v>
      </c>
      <c r="B19087" t="s">
        <v>240</v>
      </c>
      <c r="C19087" t="s">
        <v>31800</v>
      </c>
      <c r="D19087" t="s">
        <v>31801</v>
      </c>
      <c r="E19087">
        <v>39</v>
      </c>
      <c r="F19087">
        <v>11.664999999999999</v>
      </c>
      <c r="G19087">
        <v>77.89</v>
      </c>
      <c r="H19087" t="s">
        <v>1049</v>
      </c>
      <c r="N19087" t="s">
        <v>4342</v>
      </c>
      <c r="O19087" t="s">
        <v>4343</v>
      </c>
      <c r="P19087" t="s">
        <v>4342</v>
      </c>
      <c r="AA19087">
        <v>83.65</v>
      </c>
      <c r="AB19087">
        <v>83.11</v>
      </c>
      <c r="AC19087">
        <v>84.66</v>
      </c>
      <c r="AD19087">
        <v>89.5</v>
      </c>
      <c r="AE19087">
        <v>81.010000000000005</v>
      </c>
      <c r="AF19087" t="s">
        <v>4344</v>
      </c>
      <c r="AG19087" t="s">
        <v>4344</v>
      </c>
      <c r="AH19087" t="s">
        <v>4344</v>
      </c>
      <c r="AI19087" t="s">
        <v>4344</v>
      </c>
      <c r="AJ19087" t="s">
        <v>4344</v>
      </c>
    </row>
    <row r="19088" spans="1:36" x14ac:dyDescent="0.25">
      <c r="A19088" t="s">
        <v>733</v>
      </c>
      <c r="B19088" t="s">
        <v>734</v>
      </c>
      <c r="C19088" t="s">
        <v>31802</v>
      </c>
      <c r="D19088" t="s">
        <v>31803</v>
      </c>
      <c r="E19088">
        <v>39</v>
      </c>
      <c r="F19088">
        <v>32.453000000000003</v>
      </c>
      <c r="G19088">
        <v>50.146999999999998</v>
      </c>
      <c r="H19088" t="s">
        <v>40</v>
      </c>
      <c r="N19088" t="s">
        <v>1425</v>
      </c>
      <c r="O19088" t="s">
        <v>1549</v>
      </c>
      <c r="P19088" t="s">
        <v>62</v>
      </c>
      <c r="AA19088">
        <v>85.26</v>
      </c>
      <c r="AB19088">
        <v>85.26</v>
      </c>
      <c r="AC19088">
        <v>85.26</v>
      </c>
      <c r="AD19088">
        <v>90.04</v>
      </c>
      <c r="AE19088">
        <v>89.79</v>
      </c>
      <c r="AF19088" t="s">
        <v>49</v>
      </c>
      <c r="AG19088" t="s">
        <v>49</v>
      </c>
      <c r="AH19088" t="s">
        <v>49</v>
      </c>
      <c r="AI19088" t="s">
        <v>49</v>
      </c>
      <c r="AJ19088" t="s">
        <v>49</v>
      </c>
    </row>
    <row r="19089" spans="1:36" x14ac:dyDescent="0.25">
      <c r="A19089" t="s">
        <v>523</v>
      </c>
      <c r="B19089" t="s">
        <v>524</v>
      </c>
      <c r="C19089" t="s">
        <v>31804</v>
      </c>
      <c r="D19089" t="s">
        <v>31805</v>
      </c>
      <c r="E19089">
        <v>39</v>
      </c>
      <c r="F19089">
        <v>42.8416</v>
      </c>
      <c r="G19089">
        <v>11.5588</v>
      </c>
      <c r="H19089" t="s">
        <v>3854</v>
      </c>
      <c r="L19089">
        <v>1998</v>
      </c>
      <c r="N19089" t="s">
        <v>182</v>
      </c>
      <c r="O19089" t="s">
        <v>183</v>
      </c>
      <c r="P19089" t="s">
        <v>98</v>
      </c>
      <c r="Q19089">
        <v>1015934</v>
      </c>
      <c r="AE19089">
        <v>255.53</v>
      </c>
      <c r="AF19089" t="s">
        <v>43</v>
      </c>
      <c r="AG19089" t="s">
        <v>43</v>
      </c>
      <c r="AH19089" t="s">
        <v>43</v>
      </c>
      <c r="AI19089" t="s">
        <v>43</v>
      </c>
      <c r="AJ19089" t="s">
        <v>44</v>
      </c>
    </row>
    <row r="19090" spans="1:36" x14ac:dyDescent="0.25">
      <c r="A19090" t="s">
        <v>523</v>
      </c>
      <c r="B19090" t="s">
        <v>524</v>
      </c>
      <c r="C19090" t="s">
        <v>31806</v>
      </c>
      <c r="D19090" t="s">
        <v>31807</v>
      </c>
      <c r="E19090">
        <v>39</v>
      </c>
      <c r="F19090">
        <v>43.145200000000003</v>
      </c>
      <c r="G19090">
        <v>10.8325</v>
      </c>
      <c r="H19090" t="s">
        <v>3854</v>
      </c>
      <c r="L19090">
        <v>2005</v>
      </c>
      <c r="N19090" t="s">
        <v>182</v>
      </c>
      <c r="O19090" t="s">
        <v>183</v>
      </c>
      <c r="P19090" t="s">
        <v>98</v>
      </c>
      <c r="Q19090">
        <v>1081877</v>
      </c>
      <c r="AE19090">
        <v>255.53</v>
      </c>
      <c r="AF19090" t="s">
        <v>43</v>
      </c>
      <c r="AG19090" t="s">
        <v>43</v>
      </c>
      <c r="AH19090" t="s">
        <v>43</v>
      </c>
      <c r="AI19090" t="s">
        <v>43</v>
      </c>
      <c r="AJ19090" t="s">
        <v>44</v>
      </c>
    </row>
    <row r="19091" spans="1:36" x14ac:dyDescent="0.25">
      <c r="A19091" t="s">
        <v>523</v>
      </c>
      <c r="B19091" t="s">
        <v>524</v>
      </c>
      <c r="C19091" t="s">
        <v>31808</v>
      </c>
      <c r="D19091" t="s">
        <v>31809</v>
      </c>
      <c r="E19091">
        <v>39</v>
      </c>
      <c r="F19091">
        <v>43.1708</v>
      </c>
      <c r="G19091">
        <v>11.039</v>
      </c>
      <c r="H19091" t="s">
        <v>3854</v>
      </c>
      <c r="L19091">
        <v>2002</v>
      </c>
      <c r="N19091" t="s">
        <v>182</v>
      </c>
      <c r="O19091" t="s">
        <v>183</v>
      </c>
      <c r="P19091" t="s">
        <v>98</v>
      </c>
      <c r="Q19091">
        <v>1016192</v>
      </c>
      <c r="AE19091">
        <v>255.53</v>
      </c>
      <c r="AF19091" t="s">
        <v>43</v>
      </c>
      <c r="AG19091" t="s">
        <v>43</v>
      </c>
      <c r="AH19091" t="s">
        <v>43</v>
      </c>
      <c r="AI19091" t="s">
        <v>43</v>
      </c>
      <c r="AJ19091" t="s">
        <v>44</v>
      </c>
    </row>
    <row r="19092" spans="1:36" x14ac:dyDescent="0.25">
      <c r="A19092" t="s">
        <v>758</v>
      </c>
      <c r="B19092" t="s">
        <v>759</v>
      </c>
      <c r="C19092" t="s">
        <v>31810</v>
      </c>
      <c r="D19092" t="s">
        <v>31811</v>
      </c>
      <c r="E19092">
        <v>39</v>
      </c>
      <c r="F19092">
        <v>20.21</v>
      </c>
      <c r="G19092">
        <v>-97.947699999999998</v>
      </c>
      <c r="H19092" t="s">
        <v>40</v>
      </c>
      <c r="N19092" t="s">
        <v>762</v>
      </c>
      <c r="O19092" t="s">
        <v>20874</v>
      </c>
      <c r="P19092" t="s">
        <v>765</v>
      </c>
      <c r="Q19092">
        <v>1012633</v>
      </c>
      <c r="R19092">
        <v>2016</v>
      </c>
      <c r="AA19092">
        <v>124.74</v>
      </c>
      <c r="AB19092">
        <v>119.65</v>
      </c>
      <c r="AC19092">
        <v>101.37</v>
      </c>
      <c r="AD19092">
        <v>115.46</v>
      </c>
      <c r="AE19092">
        <v>103.88</v>
      </c>
      <c r="AF19092" t="s">
        <v>49</v>
      </c>
      <c r="AG19092" t="s">
        <v>49</v>
      </c>
      <c r="AH19092" t="s">
        <v>49</v>
      </c>
      <c r="AI19092" t="s">
        <v>49</v>
      </c>
      <c r="AJ19092" t="s">
        <v>49</v>
      </c>
    </row>
    <row r="19093" spans="1:36" x14ac:dyDescent="0.25">
      <c r="A19093" t="s">
        <v>5585</v>
      </c>
      <c r="B19093" t="s">
        <v>5586</v>
      </c>
      <c r="C19093" t="s">
        <v>31812</v>
      </c>
      <c r="D19093" t="s">
        <v>31813</v>
      </c>
      <c r="E19093">
        <v>39</v>
      </c>
      <c r="F19093">
        <v>-43.363999999999997</v>
      </c>
      <c r="G19093">
        <v>171.52690000000001</v>
      </c>
      <c r="H19093" t="s">
        <v>40</v>
      </c>
      <c r="M19093" t="s">
        <v>21649</v>
      </c>
      <c r="N19093" t="s">
        <v>21649</v>
      </c>
      <c r="O19093" t="s">
        <v>21650</v>
      </c>
      <c r="P19093" t="s">
        <v>62</v>
      </c>
      <c r="Q19093">
        <v>1015217</v>
      </c>
      <c r="AA19093">
        <v>169.66</v>
      </c>
      <c r="AB19093">
        <v>169.66</v>
      </c>
      <c r="AC19093">
        <v>135.94</v>
      </c>
      <c r="AD19093">
        <v>136.9</v>
      </c>
      <c r="AE19093">
        <v>129.31</v>
      </c>
      <c r="AF19093" t="s">
        <v>49</v>
      </c>
      <c r="AG19093" t="s">
        <v>49</v>
      </c>
      <c r="AH19093" t="s">
        <v>49</v>
      </c>
      <c r="AI19093" t="s">
        <v>49</v>
      </c>
      <c r="AJ19093" t="s">
        <v>49</v>
      </c>
    </row>
    <row r="19094" spans="1:36" x14ac:dyDescent="0.25">
      <c r="A19094" t="s">
        <v>2466</v>
      </c>
      <c r="B19094" t="s">
        <v>2467</v>
      </c>
      <c r="C19094" t="s">
        <v>31814</v>
      </c>
      <c r="D19094" t="s">
        <v>31815</v>
      </c>
      <c r="E19094">
        <v>39</v>
      </c>
      <c r="F19094">
        <v>58.951599999999999</v>
      </c>
      <c r="G19094">
        <v>8.3953000000000007</v>
      </c>
      <c r="H19094" t="s">
        <v>40</v>
      </c>
      <c r="N19094" t="s">
        <v>182</v>
      </c>
      <c r="O19094" t="s">
        <v>31816</v>
      </c>
      <c r="P19094" t="s">
        <v>98</v>
      </c>
      <c r="Q19094">
        <v>1010500</v>
      </c>
      <c r="AA19094">
        <v>174.29</v>
      </c>
      <c r="AB19094">
        <v>177.31</v>
      </c>
      <c r="AC19094">
        <v>176.48</v>
      </c>
      <c r="AE19094">
        <v>173.24</v>
      </c>
      <c r="AF19094" t="s">
        <v>49</v>
      </c>
      <c r="AG19094" t="s">
        <v>49</v>
      </c>
      <c r="AH19094" t="s">
        <v>49</v>
      </c>
      <c r="AI19094" t="s">
        <v>43</v>
      </c>
      <c r="AJ19094" t="s">
        <v>44</v>
      </c>
    </row>
    <row r="19095" spans="1:36" x14ac:dyDescent="0.25">
      <c r="A19095" t="s">
        <v>2466</v>
      </c>
      <c r="B19095" t="s">
        <v>2467</v>
      </c>
      <c r="C19095" t="s">
        <v>31817</v>
      </c>
      <c r="D19095" t="s">
        <v>31818</v>
      </c>
      <c r="E19095">
        <v>39</v>
      </c>
      <c r="F19095">
        <v>60.082500000000003</v>
      </c>
      <c r="G19095">
        <v>9.8155000000000001</v>
      </c>
      <c r="H19095" t="s">
        <v>40</v>
      </c>
      <c r="N19095" t="s">
        <v>182</v>
      </c>
      <c r="O19095" t="s">
        <v>31819</v>
      </c>
      <c r="P19095" t="s">
        <v>98</v>
      </c>
      <c r="Q19095">
        <v>1026513</v>
      </c>
      <c r="AA19095">
        <v>167.54</v>
      </c>
      <c r="AB19095">
        <v>167.54</v>
      </c>
      <c r="AC19095">
        <v>166.24</v>
      </c>
      <c r="AD19095">
        <v>167.86</v>
      </c>
      <c r="AE19095">
        <v>166.75</v>
      </c>
      <c r="AF19095" t="s">
        <v>49</v>
      </c>
      <c r="AG19095" t="s">
        <v>49</v>
      </c>
      <c r="AH19095" t="s">
        <v>49</v>
      </c>
      <c r="AI19095" t="s">
        <v>49</v>
      </c>
      <c r="AJ19095" t="s">
        <v>49</v>
      </c>
    </row>
    <row r="19096" spans="1:36" x14ac:dyDescent="0.25">
      <c r="A19096" t="s">
        <v>177</v>
      </c>
      <c r="B19096" t="s">
        <v>178</v>
      </c>
      <c r="C19096" t="s">
        <v>31820</v>
      </c>
      <c r="D19096" t="s">
        <v>31821</v>
      </c>
      <c r="E19096">
        <v>39</v>
      </c>
      <c r="F19096">
        <v>51.841299999999997</v>
      </c>
      <c r="G19096">
        <v>19.393899999999999</v>
      </c>
      <c r="H19096" t="s">
        <v>87</v>
      </c>
      <c r="I19096" t="s">
        <v>1615</v>
      </c>
      <c r="L19096">
        <v>1948</v>
      </c>
      <c r="M19096" t="s">
        <v>181</v>
      </c>
      <c r="N19096" t="s">
        <v>6141</v>
      </c>
      <c r="O19096" t="s">
        <v>31822</v>
      </c>
      <c r="P19096" t="s">
        <v>184</v>
      </c>
      <c r="AE19096">
        <v>162</v>
      </c>
      <c r="AF19096" t="s">
        <v>43</v>
      </c>
      <c r="AG19096" t="s">
        <v>43</v>
      </c>
      <c r="AH19096" t="s">
        <v>43</v>
      </c>
      <c r="AI19096" t="s">
        <v>43</v>
      </c>
      <c r="AJ19096" t="s">
        <v>44</v>
      </c>
    </row>
    <row r="19097" spans="1:36" x14ac:dyDescent="0.25">
      <c r="A19097" t="s">
        <v>1286</v>
      </c>
      <c r="B19097" t="s">
        <v>1287</v>
      </c>
      <c r="C19097" t="s">
        <v>31823</v>
      </c>
      <c r="D19097" t="s">
        <v>31824</v>
      </c>
      <c r="E19097">
        <v>39</v>
      </c>
      <c r="F19097">
        <v>57.392899999999997</v>
      </c>
      <c r="G19097">
        <v>-3.8917000000000002</v>
      </c>
      <c r="H19097" t="s">
        <v>128</v>
      </c>
      <c r="M19097" t="s">
        <v>31825</v>
      </c>
      <c r="N19097" t="s">
        <v>1617</v>
      </c>
      <c r="O19097" t="s">
        <v>1618</v>
      </c>
      <c r="P19097" t="s">
        <v>1617</v>
      </c>
      <c r="AE19097">
        <v>98.31</v>
      </c>
      <c r="AF19097" t="s">
        <v>43</v>
      </c>
      <c r="AG19097" t="s">
        <v>43</v>
      </c>
      <c r="AH19097" t="s">
        <v>43</v>
      </c>
      <c r="AI19097" t="s">
        <v>43</v>
      </c>
      <c r="AJ19097" t="s">
        <v>44</v>
      </c>
    </row>
    <row r="19098" spans="1:36" x14ac:dyDescent="0.25">
      <c r="A19098" t="s">
        <v>663</v>
      </c>
      <c r="B19098" t="s">
        <v>664</v>
      </c>
      <c r="C19098" t="s">
        <v>31838</v>
      </c>
      <c r="D19098" t="s">
        <v>31839</v>
      </c>
      <c r="E19098">
        <v>39</v>
      </c>
      <c r="F19098">
        <v>41.447099999999999</v>
      </c>
      <c r="G19098">
        <v>69.5578</v>
      </c>
      <c r="H19098" t="s">
        <v>40</v>
      </c>
      <c r="M19098" t="s">
        <v>667</v>
      </c>
      <c r="N19098" t="s">
        <v>668</v>
      </c>
      <c r="O19098" t="s">
        <v>669</v>
      </c>
      <c r="P19098" t="s">
        <v>62</v>
      </c>
      <c r="Q19098">
        <v>1032613</v>
      </c>
      <c r="AA19098">
        <v>135.94</v>
      </c>
      <c r="AB19098">
        <v>135.55000000000001</v>
      </c>
      <c r="AC19098">
        <v>185.88</v>
      </c>
      <c r="AD19098">
        <v>170.36</v>
      </c>
      <c r="AE19098">
        <v>187.91</v>
      </c>
      <c r="AF19098" t="s">
        <v>49</v>
      </c>
      <c r="AG19098" t="s">
        <v>49</v>
      </c>
      <c r="AH19098" t="s">
        <v>49</v>
      </c>
      <c r="AI19098" t="s">
        <v>49</v>
      </c>
      <c r="AJ19098" t="s">
        <v>49</v>
      </c>
    </row>
    <row r="19099" spans="1:36" x14ac:dyDescent="0.25">
      <c r="A19099" t="s">
        <v>1169</v>
      </c>
      <c r="B19099" t="s">
        <v>1170</v>
      </c>
      <c r="C19099" t="s">
        <v>31840</v>
      </c>
      <c r="D19099" t="s">
        <v>31841</v>
      </c>
      <c r="E19099">
        <v>39</v>
      </c>
      <c r="F19099">
        <v>20.9861</v>
      </c>
      <c r="G19099">
        <v>107.03</v>
      </c>
      <c r="H19099" t="s">
        <v>110</v>
      </c>
      <c r="N19099" t="s">
        <v>2257</v>
      </c>
      <c r="O19099" t="s">
        <v>2258</v>
      </c>
      <c r="P19099" t="s">
        <v>98</v>
      </c>
      <c r="Q19099">
        <v>1072605</v>
      </c>
      <c r="AE19099">
        <v>16.829999999999998</v>
      </c>
      <c r="AF19099" t="s">
        <v>43</v>
      </c>
      <c r="AG19099" t="s">
        <v>43</v>
      </c>
      <c r="AH19099" t="s">
        <v>43</v>
      </c>
      <c r="AI19099" t="s">
        <v>43</v>
      </c>
      <c r="AJ19099" t="s">
        <v>44</v>
      </c>
    </row>
    <row r="19100" spans="1:36" x14ac:dyDescent="0.25">
      <c r="A19100" t="s">
        <v>1457</v>
      </c>
      <c r="B19100" t="s">
        <v>1458</v>
      </c>
      <c r="C19100" t="s">
        <v>31842</v>
      </c>
      <c r="D19100" t="s">
        <v>31843</v>
      </c>
      <c r="E19100">
        <v>38.94</v>
      </c>
      <c r="F19100">
        <v>43.273099999999999</v>
      </c>
      <c r="G19100">
        <v>-6.6215000000000002</v>
      </c>
      <c r="H19100" t="s">
        <v>128</v>
      </c>
      <c r="M19100" t="s">
        <v>31844</v>
      </c>
      <c r="N19100" t="s">
        <v>1462</v>
      </c>
      <c r="O19100" t="s">
        <v>1463</v>
      </c>
      <c r="P19100" t="s">
        <v>431</v>
      </c>
      <c r="Q19100">
        <v>1053808</v>
      </c>
      <c r="AE19100">
        <v>82.81</v>
      </c>
      <c r="AF19100" t="s">
        <v>43</v>
      </c>
      <c r="AG19100" t="s">
        <v>43</v>
      </c>
      <c r="AH19100" t="s">
        <v>43</v>
      </c>
      <c r="AI19100" t="s">
        <v>43</v>
      </c>
      <c r="AJ19100" t="s">
        <v>44</v>
      </c>
    </row>
    <row r="19101" spans="1:36" x14ac:dyDescent="0.25">
      <c r="A19101" t="s">
        <v>141</v>
      </c>
      <c r="B19101" t="s">
        <v>142</v>
      </c>
      <c r="C19101" t="s">
        <v>5225</v>
      </c>
      <c r="D19101" t="s">
        <v>31845</v>
      </c>
      <c r="E19101">
        <v>38.9</v>
      </c>
      <c r="F19101">
        <v>37.179000000000002</v>
      </c>
      <c r="G19101">
        <v>128.40100000000001</v>
      </c>
      <c r="H19101" t="s">
        <v>1049</v>
      </c>
      <c r="N19101" t="s">
        <v>4342</v>
      </c>
      <c r="O19101" t="s">
        <v>4343</v>
      </c>
      <c r="P19101" t="s">
        <v>4342</v>
      </c>
      <c r="AA19101">
        <v>60.27</v>
      </c>
      <c r="AB19101">
        <v>60.98</v>
      </c>
      <c r="AC19101">
        <v>65.78</v>
      </c>
      <c r="AD19101">
        <v>60.89</v>
      </c>
      <c r="AE19101">
        <v>68.069999999999993</v>
      </c>
      <c r="AF19101" t="s">
        <v>4344</v>
      </c>
      <c r="AG19101" t="s">
        <v>4344</v>
      </c>
      <c r="AH19101" t="s">
        <v>4344</v>
      </c>
      <c r="AI19101" t="s">
        <v>4344</v>
      </c>
      <c r="AJ19101" t="s">
        <v>4344</v>
      </c>
    </row>
    <row r="19102" spans="1:36" x14ac:dyDescent="0.25">
      <c r="A19102" t="s">
        <v>1595</v>
      </c>
      <c r="B19102" t="s">
        <v>1596</v>
      </c>
      <c r="C19102" t="s">
        <v>31854</v>
      </c>
      <c r="D19102" t="s">
        <v>31855</v>
      </c>
      <c r="E19102">
        <v>38.799999999999997</v>
      </c>
      <c r="F19102">
        <v>-36.943899999999999</v>
      </c>
      <c r="G19102">
        <v>-60.2361</v>
      </c>
      <c r="H19102" t="s">
        <v>58</v>
      </c>
      <c r="M19102" t="s">
        <v>27321</v>
      </c>
      <c r="N19102" t="s">
        <v>1600</v>
      </c>
      <c r="O19102" t="s">
        <v>1601</v>
      </c>
      <c r="P19102" t="s">
        <v>1600</v>
      </c>
      <c r="Q19102">
        <v>1086327</v>
      </c>
      <c r="R19102">
        <v>2015</v>
      </c>
      <c r="AE19102">
        <v>217.31</v>
      </c>
      <c r="AF19102" t="s">
        <v>43</v>
      </c>
      <c r="AG19102" t="s">
        <v>43</v>
      </c>
      <c r="AH19102" t="s">
        <v>43</v>
      </c>
      <c r="AI19102" t="s">
        <v>43</v>
      </c>
      <c r="AJ19102" t="s">
        <v>44</v>
      </c>
    </row>
    <row r="19103" spans="1:36" x14ac:dyDescent="0.25">
      <c r="A19103" t="s">
        <v>3040</v>
      </c>
      <c r="B19103" t="s">
        <v>3041</v>
      </c>
      <c r="C19103" t="s">
        <v>31856</v>
      </c>
      <c r="D19103" t="s">
        <v>31857</v>
      </c>
      <c r="E19103">
        <v>38.799999999999997</v>
      </c>
      <c r="F19103">
        <v>41.699599999999997</v>
      </c>
      <c r="G19103">
        <v>-8.7139000000000006</v>
      </c>
      <c r="H19103" t="s">
        <v>1615</v>
      </c>
      <c r="L19103">
        <v>2002</v>
      </c>
      <c r="N19103" t="s">
        <v>12482</v>
      </c>
      <c r="O19103" t="s">
        <v>12483</v>
      </c>
      <c r="P19103" t="s">
        <v>12482</v>
      </c>
      <c r="AF19103" t="s">
        <v>43</v>
      </c>
      <c r="AG19103" t="s">
        <v>43</v>
      </c>
      <c r="AH19103" t="s">
        <v>43</v>
      </c>
      <c r="AI19103" t="s">
        <v>43</v>
      </c>
      <c r="AJ19103" t="s">
        <v>43</v>
      </c>
    </row>
    <row r="19104" spans="1:36" x14ac:dyDescent="0.25">
      <c r="A19104" t="s">
        <v>10597</v>
      </c>
      <c r="B19104" t="s">
        <v>10598</v>
      </c>
      <c r="C19104" t="s">
        <v>31866</v>
      </c>
      <c r="D19104" t="s">
        <v>31867</v>
      </c>
      <c r="E19104">
        <v>38.700000000000003</v>
      </c>
      <c r="F19104">
        <v>17.9193</v>
      </c>
      <c r="G19104">
        <v>-77.534300000000002</v>
      </c>
      <c r="H19104" t="s">
        <v>128</v>
      </c>
      <c r="M19104" t="s">
        <v>31868</v>
      </c>
      <c r="N19104" t="s">
        <v>10601</v>
      </c>
      <c r="O19104" t="s">
        <v>10602</v>
      </c>
      <c r="P19104" t="s">
        <v>98</v>
      </c>
      <c r="Q19104">
        <v>1055870</v>
      </c>
      <c r="AE19104">
        <v>112.97</v>
      </c>
      <c r="AF19104" t="s">
        <v>43</v>
      </c>
      <c r="AG19104" t="s">
        <v>43</v>
      </c>
      <c r="AH19104" t="s">
        <v>43</v>
      </c>
      <c r="AI19104" t="s">
        <v>43</v>
      </c>
      <c r="AJ19104" t="s">
        <v>44</v>
      </c>
    </row>
    <row r="19105" spans="1:36" x14ac:dyDescent="0.25">
      <c r="A19105" t="s">
        <v>531</v>
      </c>
      <c r="B19105" t="s">
        <v>532</v>
      </c>
      <c r="C19105" t="s">
        <v>31873</v>
      </c>
      <c r="D19105" t="s">
        <v>31874</v>
      </c>
      <c r="E19105">
        <v>38.6</v>
      </c>
      <c r="F19105">
        <v>49.213700000000003</v>
      </c>
      <c r="G19105">
        <v>6.9781000000000004</v>
      </c>
      <c r="H19105" t="s">
        <v>58</v>
      </c>
      <c r="L19105">
        <v>2012</v>
      </c>
      <c r="M19105" t="s">
        <v>31875</v>
      </c>
      <c r="N19105" t="s">
        <v>536</v>
      </c>
      <c r="O19105" t="s">
        <v>537</v>
      </c>
      <c r="P19105" t="s">
        <v>536</v>
      </c>
      <c r="AE19105">
        <v>149.59</v>
      </c>
      <c r="AF19105" t="s">
        <v>43</v>
      </c>
      <c r="AG19105" t="s">
        <v>43</v>
      </c>
      <c r="AH19105" t="s">
        <v>43</v>
      </c>
      <c r="AI19105" t="s">
        <v>43</v>
      </c>
      <c r="AJ19105" t="s">
        <v>44</v>
      </c>
    </row>
    <row r="19106" spans="1:36" x14ac:dyDescent="0.25">
      <c r="A19106" t="s">
        <v>1934</v>
      </c>
      <c r="B19106" t="s">
        <v>1935</v>
      </c>
      <c r="C19106" t="s">
        <v>31880</v>
      </c>
      <c r="D19106" t="s">
        <v>31881</v>
      </c>
      <c r="E19106">
        <v>38.5</v>
      </c>
      <c r="F19106">
        <v>65.333299999999994</v>
      </c>
      <c r="G19106">
        <v>25.283300000000001</v>
      </c>
      <c r="H19106" t="s">
        <v>40</v>
      </c>
      <c r="M19106" t="s">
        <v>18965</v>
      </c>
      <c r="N19106" t="s">
        <v>1939</v>
      </c>
      <c r="O19106" t="s">
        <v>1940</v>
      </c>
      <c r="P19106" t="s">
        <v>431</v>
      </c>
      <c r="Q19106">
        <v>1025606</v>
      </c>
      <c r="AE19106">
        <v>173.8</v>
      </c>
      <c r="AF19106" t="s">
        <v>43</v>
      </c>
      <c r="AG19106" t="s">
        <v>43</v>
      </c>
      <c r="AH19106" t="s">
        <v>43</v>
      </c>
      <c r="AI19106" t="s">
        <v>43</v>
      </c>
      <c r="AJ19106" t="s">
        <v>44</v>
      </c>
    </row>
    <row r="19107" spans="1:36" x14ac:dyDescent="0.25">
      <c r="A19107" t="s">
        <v>239</v>
      </c>
      <c r="B19107" t="s">
        <v>240</v>
      </c>
      <c r="C19107" t="s">
        <v>31882</v>
      </c>
      <c r="D19107" t="s">
        <v>31883</v>
      </c>
      <c r="E19107">
        <v>38.5</v>
      </c>
      <c r="F19107">
        <v>17.142700000000001</v>
      </c>
      <c r="G19107">
        <v>77.174899999999994</v>
      </c>
      <c r="H19107" t="s">
        <v>87</v>
      </c>
      <c r="M19107" t="s">
        <v>31884</v>
      </c>
      <c r="N19107" t="s">
        <v>31884</v>
      </c>
      <c r="O19107" t="s">
        <v>30048</v>
      </c>
      <c r="P19107" t="s">
        <v>98</v>
      </c>
      <c r="Q19107">
        <v>1058537</v>
      </c>
      <c r="AE19107">
        <v>202.81</v>
      </c>
      <c r="AF19107" t="s">
        <v>43</v>
      </c>
      <c r="AG19107" t="s">
        <v>43</v>
      </c>
      <c r="AH19107" t="s">
        <v>43</v>
      </c>
      <c r="AI19107" t="s">
        <v>43</v>
      </c>
      <c r="AJ19107" t="s">
        <v>44</v>
      </c>
    </row>
    <row r="19108" spans="1:36" x14ac:dyDescent="0.25">
      <c r="A19108" t="s">
        <v>1595</v>
      </c>
      <c r="B19108" t="s">
        <v>1596</v>
      </c>
      <c r="C19108" t="s">
        <v>31891</v>
      </c>
      <c r="D19108" t="s">
        <v>31892</v>
      </c>
      <c r="E19108">
        <v>38.4</v>
      </c>
      <c r="F19108">
        <v>-32.188299999999998</v>
      </c>
      <c r="G19108">
        <v>-64.323300000000003</v>
      </c>
      <c r="H19108" t="s">
        <v>40</v>
      </c>
      <c r="L19108">
        <v>1966</v>
      </c>
      <c r="M19108" t="s">
        <v>5886</v>
      </c>
      <c r="N19108" t="s">
        <v>1600</v>
      </c>
      <c r="O19108" t="s">
        <v>1601</v>
      </c>
      <c r="P19108" t="s">
        <v>1600</v>
      </c>
      <c r="Q19108">
        <v>1009859</v>
      </c>
      <c r="R19108">
        <v>2015</v>
      </c>
      <c r="AA19108">
        <v>90.12</v>
      </c>
      <c r="AB19108">
        <v>102.5</v>
      </c>
      <c r="AC19108">
        <v>118.19</v>
      </c>
      <c r="AD19108">
        <v>123.62</v>
      </c>
      <c r="AE19108">
        <v>104.67</v>
      </c>
      <c r="AF19108" t="s">
        <v>49</v>
      </c>
      <c r="AG19108" t="s">
        <v>49</v>
      </c>
      <c r="AH19108" t="s">
        <v>49</v>
      </c>
      <c r="AI19108" t="s">
        <v>49</v>
      </c>
      <c r="AJ19108" t="s">
        <v>49</v>
      </c>
    </row>
    <row r="19109" spans="1:36" x14ac:dyDescent="0.25">
      <c r="A19109" t="s">
        <v>10497</v>
      </c>
      <c r="B19109" t="s">
        <v>10498</v>
      </c>
      <c r="C19109" t="s">
        <v>31893</v>
      </c>
      <c r="D19109" t="s">
        <v>31894</v>
      </c>
      <c r="E19109">
        <v>38.4</v>
      </c>
      <c r="F19109">
        <v>-16.412400000000002</v>
      </c>
      <c r="G19109">
        <v>-67.772499999999994</v>
      </c>
      <c r="H19109" t="s">
        <v>40</v>
      </c>
      <c r="N19109" t="s">
        <v>62</v>
      </c>
      <c r="O19109" t="s">
        <v>730</v>
      </c>
      <c r="P19109" t="s">
        <v>62</v>
      </c>
      <c r="Q19109">
        <v>1019726</v>
      </c>
      <c r="R19109">
        <v>2017</v>
      </c>
      <c r="AA19109">
        <v>97.42</v>
      </c>
      <c r="AB19109">
        <v>142.36000000000001</v>
      </c>
      <c r="AC19109">
        <v>97.42</v>
      </c>
      <c r="AD19109">
        <v>93.93</v>
      </c>
      <c r="AE19109">
        <v>93.67</v>
      </c>
      <c r="AF19109" t="s">
        <v>49</v>
      </c>
      <c r="AG19109" t="s">
        <v>49</v>
      </c>
      <c r="AH19109" t="s">
        <v>49</v>
      </c>
      <c r="AI19109" t="s">
        <v>49</v>
      </c>
      <c r="AJ19109" t="s">
        <v>49</v>
      </c>
    </row>
    <row r="19110" spans="1:36" x14ac:dyDescent="0.25">
      <c r="A19110" t="s">
        <v>69</v>
      </c>
      <c r="B19110" t="s">
        <v>70</v>
      </c>
      <c r="C19110" t="s">
        <v>31895</v>
      </c>
      <c r="D19110" t="s">
        <v>31896</v>
      </c>
      <c r="E19110">
        <v>38.4</v>
      </c>
      <c r="F19110">
        <v>-23.539000000000001</v>
      </c>
      <c r="G19110">
        <v>-46.301499999999997</v>
      </c>
      <c r="H19110" t="s">
        <v>58</v>
      </c>
      <c r="L19110">
        <v>1973</v>
      </c>
      <c r="N19110" t="s">
        <v>73</v>
      </c>
      <c r="O19110" t="s">
        <v>74</v>
      </c>
      <c r="P19110" t="s">
        <v>73</v>
      </c>
      <c r="R19110">
        <v>2017</v>
      </c>
      <c r="AE19110">
        <v>253.13</v>
      </c>
      <c r="AF19110" t="s">
        <v>43</v>
      </c>
      <c r="AG19110" t="s">
        <v>43</v>
      </c>
      <c r="AH19110" t="s">
        <v>43</v>
      </c>
      <c r="AI19110" t="s">
        <v>43</v>
      </c>
      <c r="AJ19110" t="s">
        <v>44</v>
      </c>
    </row>
    <row r="19111" spans="1:36" x14ac:dyDescent="0.25">
      <c r="A19111" t="s">
        <v>3005</v>
      </c>
      <c r="B19111" t="s">
        <v>3006</v>
      </c>
      <c r="C19111" t="s">
        <v>31897</v>
      </c>
      <c r="D19111" t="s">
        <v>31898</v>
      </c>
      <c r="E19111">
        <v>38.4</v>
      </c>
      <c r="F19111">
        <v>42.363700000000001</v>
      </c>
      <c r="G19111">
        <v>43.003399999999999</v>
      </c>
      <c r="H19111" t="s">
        <v>40</v>
      </c>
      <c r="N19111" t="s">
        <v>62</v>
      </c>
      <c r="O19111" t="s">
        <v>730</v>
      </c>
      <c r="P19111" t="s">
        <v>62</v>
      </c>
      <c r="Q19111">
        <v>1027833</v>
      </c>
      <c r="R19111">
        <v>2017</v>
      </c>
      <c r="AA19111">
        <v>137.75</v>
      </c>
      <c r="AB19111">
        <v>96.43</v>
      </c>
      <c r="AC19111">
        <v>96.43</v>
      </c>
      <c r="AD19111">
        <v>110.14</v>
      </c>
      <c r="AE19111">
        <v>96.43</v>
      </c>
      <c r="AF19111" t="s">
        <v>49</v>
      </c>
      <c r="AG19111" t="s">
        <v>49</v>
      </c>
      <c r="AH19111" t="s">
        <v>49</v>
      </c>
      <c r="AI19111" t="s">
        <v>49</v>
      </c>
      <c r="AJ19111" t="s">
        <v>49</v>
      </c>
    </row>
    <row r="19112" spans="1:36" x14ac:dyDescent="0.25">
      <c r="A19112" t="s">
        <v>5037</v>
      </c>
      <c r="B19112" t="s">
        <v>5038</v>
      </c>
      <c r="C19112" t="s">
        <v>31899</v>
      </c>
      <c r="D19112" t="s">
        <v>31900</v>
      </c>
      <c r="E19112">
        <v>38.4</v>
      </c>
      <c r="F19112">
        <v>49.131999999999998</v>
      </c>
      <c r="G19112">
        <v>18.9114</v>
      </c>
      <c r="H19112" t="s">
        <v>40</v>
      </c>
      <c r="N19112" t="s">
        <v>62</v>
      </c>
      <c r="O19112" t="s">
        <v>730</v>
      </c>
      <c r="P19112" t="s">
        <v>62</v>
      </c>
      <c r="Q19112">
        <v>1029029</v>
      </c>
      <c r="R19112">
        <v>2017</v>
      </c>
      <c r="AA19112">
        <v>157.75</v>
      </c>
      <c r="AB19112">
        <v>116.86</v>
      </c>
      <c r="AC19112">
        <v>145.27000000000001</v>
      </c>
      <c r="AD19112">
        <v>112.32</v>
      </c>
      <c r="AE19112">
        <v>112.65</v>
      </c>
      <c r="AF19112" t="s">
        <v>49</v>
      </c>
      <c r="AG19112" t="s">
        <v>49</v>
      </c>
      <c r="AH19112" t="s">
        <v>49</v>
      </c>
      <c r="AI19112" t="s">
        <v>49</v>
      </c>
      <c r="AJ19112" t="s">
        <v>49</v>
      </c>
    </row>
    <row r="19113" spans="1:36" x14ac:dyDescent="0.25">
      <c r="A19113" t="s">
        <v>5037</v>
      </c>
      <c r="B19113" t="s">
        <v>5038</v>
      </c>
      <c r="C19113" t="s">
        <v>31901</v>
      </c>
      <c r="D19113" t="s">
        <v>31902</v>
      </c>
      <c r="E19113">
        <v>38.4</v>
      </c>
      <c r="F19113">
        <v>49.107199999999999</v>
      </c>
      <c r="G19113">
        <v>18.991599999999998</v>
      </c>
      <c r="H19113" t="s">
        <v>40</v>
      </c>
      <c r="N19113" t="s">
        <v>62</v>
      </c>
      <c r="O19113" t="s">
        <v>730</v>
      </c>
      <c r="P19113" t="s">
        <v>62</v>
      </c>
      <c r="Q19113">
        <v>1029042</v>
      </c>
      <c r="R19113">
        <v>2017</v>
      </c>
      <c r="AA19113">
        <v>158.19999999999999</v>
      </c>
      <c r="AB19113">
        <v>112.18</v>
      </c>
      <c r="AC19113">
        <v>137.57</v>
      </c>
      <c r="AD19113">
        <v>112.18</v>
      </c>
      <c r="AE19113">
        <v>116.81</v>
      </c>
      <c r="AF19113" t="s">
        <v>49</v>
      </c>
      <c r="AG19113" t="s">
        <v>49</v>
      </c>
      <c r="AH19113" t="s">
        <v>49</v>
      </c>
      <c r="AI19113" t="s">
        <v>49</v>
      </c>
      <c r="AJ19113" t="s">
        <v>49</v>
      </c>
    </row>
    <row r="19114" spans="1:36" x14ac:dyDescent="0.25">
      <c r="A19114" t="s">
        <v>1457</v>
      </c>
      <c r="B19114" t="s">
        <v>1458</v>
      </c>
      <c r="C19114" t="s">
        <v>31903</v>
      </c>
      <c r="D19114" t="s">
        <v>31904</v>
      </c>
      <c r="E19114">
        <v>38.4</v>
      </c>
      <c r="F19114">
        <v>41.669800000000002</v>
      </c>
      <c r="G19114">
        <v>-5.931</v>
      </c>
      <c r="H19114" t="s">
        <v>128</v>
      </c>
      <c r="L19114">
        <v>2009</v>
      </c>
      <c r="M19114" t="s">
        <v>31905</v>
      </c>
      <c r="N19114" t="s">
        <v>1462</v>
      </c>
      <c r="O19114" t="s">
        <v>1463</v>
      </c>
      <c r="P19114" t="s">
        <v>98</v>
      </c>
      <c r="Q19114">
        <v>1110457</v>
      </c>
      <c r="AA19114">
        <v>103.61</v>
      </c>
      <c r="AB19114">
        <v>102.07</v>
      </c>
      <c r="AC19114">
        <v>90.48</v>
      </c>
      <c r="AD19114">
        <v>83.85</v>
      </c>
      <c r="AE19114">
        <v>80.16</v>
      </c>
      <c r="AF19114" t="s">
        <v>5977</v>
      </c>
      <c r="AG19114" t="s">
        <v>5977</v>
      </c>
      <c r="AH19114" t="s">
        <v>5977</v>
      </c>
      <c r="AI19114" t="s">
        <v>5977</v>
      </c>
      <c r="AJ19114" t="s">
        <v>5977</v>
      </c>
    </row>
    <row r="19115" spans="1:36" x14ac:dyDescent="0.25">
      <c r="A19115" t="s">
        <v>422</v>
      </c>
      <c r="B19115" t="s">
        <v>423</v>
      </c>
      <c r="C19115" t="s">
        <v>31906</v>
      </c>
      <c r="D19115" t="s">
        <v>31907</v>
      </c>
      <c r="E19115">
        <v>38.4</v>
      </c>
      <c r="F19115">
        <v>56.916200000000003</v>
      </c>
      <c r="G19115">
        <v>12.822900000000001</v>
      </c>
      <c r="H19115" t="s">
        <v>128</v>
      </c>
      <c r="M19115" t="s">
        <v>31908</v>
      </c>
      <c r="N19115" t="s">
        <v>427</v>
      </c>
      <c r="O19115" t="s">
        <v>5091</v>
      </c>
      <c r="P19115" t="s">
        <v>98</v>
      </c>
      <c r="Q19115">
        <v>1106073</v>
      </c>
      <c r="AE19115">
        <v>102.28</v>
      </c>
      <c r="AF19115" t="s">
        <v>43</v>
      </c>
      <c r="AG19115" t="s">
        <v>43</v>
      </c>
      <c r="AH19115" t="s">
        <v>43</v>
      </c>
      <c r="AI19115" t="s">
        <v>43</v>
      </c>
      <c r="AJ19115" t="s">
        <v>44</v>
      </c>
    </row>
    <row r="19116" spans="1:36" x14ac:dyDescent="0.25">
      <c r="A19116" t="s">
        <v>1286</v>
      </c>
      <c r="B19116" t="s">
        <v>1287</v>
      </c>
      <c r="C19116" t="s">
        <v>31909</v>
      </c>
      <c r="D19116" t="s">
        <v>31910</v>
      </c>
      <c r="E19116">
        <v>38.4</v>
      </c>
      <c r="F19116">
        <v>54.568300000000001</v>
      </c>
      <c r="G19116">
        <v>-7.4409999999999998</v>
      </c>
      <c r="H19116" t="s">
        <v>128</v>
      </c>
      <c r="M19116" t="s">
        <v>31911</v>
      </c>
      <c r="N19116" t="s">
        <v>1617</v>
      </c>
      <c r="O19116" t="s">
        <v>1618</v>
      </c>
      <c r="P19116" t="s">
        <v>1617</v>
      </c>
      <c r="AE19116">
        <v>96.8</v>
      </c>
      <c r="AF19116" t="s">
        <v>43</v>
      </c>
      <c r="AG19116" t="s">
        <v>43</v>
      </c>
      <c r="AH19116" t="s">
        <v>43</v>
      </c>
      <c r="AI19116" t="s">
        <v>43</v>
      </c>
      <c r="AJ19116" t="s">
        <v>44</v>
      </c>
    </row>
    <row r="19117" spans="1:36" x14ac:dyDescent="0.25">
      <c r="A19117" t="s">
        <v>813</v>
      </c>
      <c r="B19117" t="s">
        <v>814</v>
      </c>
      <c r="C19117" t="s">
        <v>31922</v>
      </c>
      <c r="D19117" t="s">
        <v>31923</v>
      </c>
      <c r="E19117">
        <v>38.299999999999997</v>
      </c>
      <c r="F19117">
        <v>-42.427199999999999</v>
      </c>
      <c r="G19117">
        <v>146.53469999999999</v>
      </c>
      <c r="H19117" t="s">
        <v>40</v>
      </c>
      <c r="M19117" t="s">
        <v>9403</v>
      </c>
      <c r="N19117" t="s">
        <v>818</v>
      </c>
      <c r="O19117" t="s">
        <v>819</v>
      </c>
      <c r="P19117" t="s">
        <v>818</v>
      </c>
      <c r="Q19117">
        <v>1019035</v>
      </c>
      <c r="S19117">
        <v>254.6825</v>
      </c>
      <c r="T19117">
        <v>256.69083330000001</v>
      </c>
      <c r="U19117">
        <v>242.80805559999999</v>
      </c>
      <c r="V19117">
        <v>222.0097222</v>
      </c>
      <c r="W19117">
        <v>232.2377778</v>
      </c>
      <c r="X19117">
        <v>336.44277779999999</v>
      </c>
      <c r="Z19117" t="s">
        <v>820</v>
      </c>
      <c r="AA19117">
        <v>119.73</v>
      </c>
      <c r="AB19117">
        <v>111.13</v>
      </c>
      <c r="AC19117">
        <v>77.510000000000005</v>
      </c>
      <c r="AD19117">
        <v>111.3</v>
      </c>
      <c r="AE19117">
        <v>121.29</v>
      </c>
      <c r="AF19117" t="s">
        <v>49</v>
      </c>
      <c r="AG19117" t="s">
        <v>49</v>
      </c>
      <c r="AH19117" t="s">
        <v>49</v>
      </c>
      <c r="AI19117" t="s">
        <v>49</v>
      </c>
      <c r="AJ19117" t="s">
        <v>49</v>
      </c>
    </row>
    <row r="19118" spans="1:36" x14ac:dyDescent="0.25">
      <c r="A19118" t="s">
        <v>531</v>
      </c>
      <c r="B19118" t="s">
        <v>532</v>
      </c>
      <c r="C19118" t="s">
        <v>31924</v>
      </c>
      <c r="D19118" t="s">
        <v>31925</v>
      </c>
      <c r="E19118">
        <v>38.299999999999997</v>
      </c>
      <c r="F19118">
        <v>51.195399999999999</v>
      </c>
      <c r="G19118">
        <v>14.519399999999999</v>
      </c>
      <c r="H19118" t="s">
        <v>1049</v>
      </c>
      <c r="N19118" t="s">
        <v>21531</v>
      </c>
      <c r="O19118" t="s">
        <v>21532</v>
      </c>
      <c r="P19118" t="s">
        <v>47</v>
      </c>
      <c r="Q19118">
        <v>1096971</v>
      </c>
      <c r="AA19118">
        <v>51.58</v>
      </c>
      <c r="AB19118">
        <v>55.55</v>
      </c>
      <c r="AC19118">
        <v>55.55</v>
      </c>
      <c r="AD19118">
        <v>55.46</v>
      </c>
      <c r="AE19118">
        <v>54.01</v>
      </c>
      <c r="AF19118" t="s">
        <v>4344</v>
      </c>
      <c r="AG19118" t="s">
        <v>4344</v>
      </c>
      <c r="AH19118" t="s">
        <v>4344</v>
      </c>
      <c r="AI19118" t="s">
        <v>4344</v>
      </c>
      <c r="AJ19118" t="s">
        <v>4344</v>
      </c>
    </row>
    <row r="19119" spans="1:36" x14ac:dyDescent="0.25">
      <c r="A19119" t="s">
        <v>1457</v>
      </c>
      <c r="B19119" t="s">
        <v>1458</v>
      </c>
      <c r="C19119" t="s">
        <v>31926</v>
      </c>
      <c r="D19119" t="s">
        <v>31927</v>
      </c>
      <c r="E19119">
        <v>38.25</v>
      </c>
      <c r="F19119">
        <v>40.8127</v>
      </c>
      <c r="G19119">
        <v>-0.84540000000000004</v>
      </c>
      <c r="H19119" t="s">
        <v>128</v>
      </c>
      <c r="L19119">
        <v>2007</v>
      </c>
      <c r="M19119" t="s">
        <v>31928</v>
      </c>
      <c r="N19119" t="s">
        <v>1462</v>
      </c>
      <c r="O19119" t="s">
        <v>1463</v>
      </c>
      <c r="P19119" t="s">
        <v>431</v>
      </c>
      <c r="Q19119">
        <v>1072600</v>
      </c>
      <c r="AA19119">
        <v>105.66</v>
      </c>
      <c r="AB19119">
        <v>87.22</v>
      </c>
      <c r="AC19119">
        <v>86.55</v>
      </c>
      <c r="AD19119">
        <v>92.77</v>
      </c>
      <c r="AE19119">
        <v>89.03</v>
      </c>
      <c r="AF19119" t="s">
        <v>5977</v>
      </c>
      <c r="AG19119" t="s">
        <v>5977</v>
      </c>
      <c r="AH19119" t="s">
        <v>5977</v>
      </c>
      <c r="AI19119" t="s">
        <v>5977</v>
      </c>
      <c r="AJ19119" t="s">
        <v>5977</v>
      </c>
    </row>
    <row r="19120" spans="1:36" x14ac:dyDescent="0.25">
      <c r="A19120" t="s">
        <v>531</v>
      </c>
      <c r="B19120" t="s">
        <v>532</v>
      </c>
      <c r="C19120" t="s">
        <v>31929</v>
      </c>
      <c r="D19120" t="s">
        <v>31930</v>
      </c>
      <c r="E19120">
        <v>38.200000000000003</v>
      </c>
      <c r="F19120">
        <v>47.960900000000002</v>
      </c>
      <c r="G19120">
        <v>12.1561</v>
      </c>
      <c r="H19120" t="s">
        <v>40</v>
      </c>
      <c r="L19120">
        <v>1970</v>
      </c>
      <c r="M19120" t="s">
        <v>21447</v>
      </c>
      <c r="N19120" t="s">
        <v>536</v>
      </c>
      <c r="O19120" t="s">
        <v>537</v>
      </c>
      <c r="P19120" t="s">
        <v>536</v>
      </c>
      <c r="Q19120">
        <v>1019524</v>
      </c>
      <c r="AA19120">
        <v>167.56</v>
      </c>
      <c r="AB19120">
        <v>126.72</v>
      </c>
      <c r="AC19120">
        <v>141.44</v>
      </c>
      <c r="AD19120">
        <v>128.61000000000001</v>
      </c>
      <c r="AE19120">
        <v>119.93</v>
      </c>
      <c r="AF19120" t="s">
        <v>49</v>
      </c>
      <c r="AG19120" t="s">
        <v>49</v>
      </c>
      <c r="AH19120" t="s">
        <v>49</v>
      </c>
      <c r="AI19120" t="s">
        <v>49</v>
      </c>
      <c r="AJ19120" t="s">
        <v>49</v>
      </c>
    </row>
    <row r="19121" spans="1:36" x14ac:dyDescent="0.25">
      <c r="A19121" t="s">
        <v>54</v>
      </c>
      <c r="B19121" t="s">
        <v>55</v>
      </c>
      <c r="C19121" t="s">
        <v>31939</v>
      </c>
      <c r="D19121" t="s">
        <v>31940</v>
      </c>
      <c r="E19121">
        <v>38.15</v>
      </c>
      <c r="F19121">
        <v>67.641300000000001</v>
      </c>
      <c r="G19121">
        <v>53.0379</v>
      </c>
      <c r="H19121" t="s">
        <v>58</v>
      </c>
      <c r="I19121" t="s">
        <v>110</v>
      </c>
      <c r="M19121" t="s">
        <v>31941</v>
      </c>
      <c r="N19121" t="s">
        <v>60</v>
      </c>
      <c r="O19121" t="s">
        <v>31942</v>
      </c>
      <c r="P19121" t="s">
        <v>60</v>
      </c>
      <c r="AE19121">
        <v>167.35</v>
      </c>
      <c r="AF19121" t="s">
        <v>43</v>
      </c>
      <c r="AG19121" t="s">
        <v>43</v>
      </c>
      <c r="AH19121" t="s">
        <v>43</v>
      </c>
      <c r="AI19121" t="s">
        <v>43</v>
      </c>
      <c r="AJ19121" t="s">
        <v>44</v>
      </c>
    </row>
    <row r="19122" spans="1:36" x14ac:dyDescent="0.25">
      <c r="A19122" t="s">
        <v>69</v>
      </c>
      <c r="B19122" t="s">
        <v>70</v>
      </c>
      <c r="C19122" t="s">
        <v>31943</v>
      </c>
      <c r="D19122" t="s">
        <v>31944</v>
      </c>
      <c r="E19122">
        <v>38.1</v>
      </c>
      <c r="F19122">
        <v>-22.345700000000001</v>
      </c>
      <c r="G19122">
        <v>-52.514499999999998</v>
      </c>
      <c r="H19122" t="s">
        <v>1615</v>
      </c>
      <c r="N19122" t="s">
        <v>73</v>
      </c>
      <c r="O19122" t="s">
        <v>74</v>
      </c>
      <c r="P19122" t="s">
        <v>73</v>
      </c>
      <c r="R19122">
        <v>2017</v>
      </c>
      <c r="AF19122" t="s">
        <v>43</v>
      </c>
      <c r="AG19122" t="s">
        <v>43</v>
      </c>
      <c r="AH19122" t="s">
        <v>43</v>
      </c>
      <c r="AI19122" t="s">
        <v>43</v>
      </c>
      <c r="AJ19122" t="s">
        <v>43</v>
      </c>
    </row>
    <row r="19123" spans="1:36" x14ac:dyDescent="0.25">
      <c r="A19123" t="s">
        <v>3214</v>
      </c>
      <c r="B19123" t="s">
        <v>3215</v>
      </c>
      <c r="C19123" t="s">
        <v>31945</v>
      </c>
      <c r="D19123" t="s">
        <v>31946</v>
      </c>
      <c r="E19123">
        <v>38.1</v>
      </c>
      <c r="F19123">
        <v>19.6158</v>
      </c>
      <c r="G19123">
        <v>37.2164</v>
      </c>
      <c r="H19123" t="s">
        <v>110</v>
      </c>
      <c r="N19123" t="s">
        <v>3218</v>
      </c>
      <c r="O19123" t="s">
        <v>3219</v>
      </c>
      <c r="P19123" t="s">
        <v>3220</v>
      </c>
      <c r="Q19123">
        <v>1023381</v>
      </c>
      <c r="AE19123">
        <v>123.38</v>
      </c>
      <c r="AF19123" t="s">
        <v>43</v>
      </c>
      <c r="AG19123" t="s">
        <v>43</v>
      </c>
      <c r="AH19123" t="s">
        <v>43</v>
      </c>
      <c r="AI19123" t="s">
        <v>43</v>
      </c>
      <c r="AJ19123" t="s">
        <v>44</v>
      </c>
    </row>
    <row r="19124" spans="1:36" x14ac:dyDescent="0.25">
      <c r="A19124" t="s">
        <v>1286</v>
      </c>
      <c r="B19124" t="s">
        <v>1287</v>
      </c>
      <c r="C19124" t="s">
        <v>31947</v>
      </c>
      <c r="D19124" t="s">
        <v>31948</v>
      </c>
      <c r="E19124">
        <v>38.1</v>
      </c>
      <c r="F19124">
        <v>52.1845</v>
      </c>
      <c r="G19124">
        <v>0.26989999999999997</v>
      </c>
      <c r="H19124" t="s">
        <v>1049</v>
      </c>
      <c r="M19124" t="s">
        <v>31949</v>
      </c>
      <c r="N19124" t="s">
        <v>1617</v>
      </c>
      <c r="O19124" t="s">
        <v>1618</v>
      </c>
      <c r="P19124" t="s">
        <v>1617</v>
      </c>
      <c r="Q19124">
        <v>1107326</v>
      </c>
      <c r="AA19124">
        <v>55.34</v>
      </c>
      <c r="AB19124">
        <v>54.94</v>
      </c>
      <c r="AC19124">
        <v>54.2</v>
      </c>
      <c r="AD19124">
        <v>54.35</v>
      </c>
      <c r="AE19124">
        <v>55.67</v>
      </c>
      <c r="AF19124" t="s">
        <v>4344</v>
      </c>
      <c r="AG19124" t="s">
        <v>4344</v>
      </c>
      <c r="AH19124" t="s">
        <v>4344</v>
      </c>
      <c r="AI19124" t="s">
        <v>4344</v>
      </c>
      <c r="AJ19124" t="s">
        <v>4344</v>
      </c>
    </row>
    <row r="19125" spans="1:36" x14ac:dyDescent="0.25">
      <c r="A19125" t="s">
        <v>813</v>
      </c>
      <c r="B19125" t="s">
        <v>814</v>
      </c>
      <c r="C19125" t="s">
        <v>31955</v>
      </c>
      <c r="D19125" t="s">
        <v>31956</v>
      </c>
      <c r="E19125">
        <v>38</v>
      </c>
      <c r="F19125">
        <v>-29.011800000000001</v>
      </c>
      <c r="G19125">
        <v>153.43350000000001</v>
      </c>
      <c r="H19125" t="s">
        <v>1615</v>
      </c>
      <c r="M19125" t="s">
        <v>31957</v>
      </c>
      <c r="N19125" t="s">
        <v>818</v>
      </c>
      <c r="O19125" t="s">
        <v>819</v>
      </c>
      <c r="P19125" t="s">
        <v>818</v>
      </c>
      <c r="Q19125">
        <v>1077329</v>
      </c>
      <c r="T19125">
        <v>47.86444444</v>
      </c>
      <c r="U19125">
        <v>178.87222220000001</v>
      </c>
      <c r="V19125">
        <v>202.54277780000001</v>
      </c>
      <c r="W19125">
        <v>214.87638889999999</v>
      </c>
      <c r="X19125">
        <v>235.2669444</v>
      </c>
      <c r="Z19125" t="s">
        <v>820</v>
      </c>
      <c r="AF19125" t="s">
        <v>43</v>
      </c>
      <c r="AG19125" t="s">
        <v>43</v>
      </c>
      <c r="AH19125" t="s">
        <v>43</v>
      </c>
      <c r="AI19125" t="s">
        <v>43</v>
      </c>
      <c r="AJ19125" t="s">
        <v>43</v>
      </c>
    </row>
    <row r="19126" spans="1:36" x14ac:dyDescent="0.25">
      <c r="A19126" t="s">
        <v>3111</v>
      </c>
      <c r="B19126" t="s">
        <v>3112</v>
      </c>
      <c r="C19126" t="s">
        <v>31929</v>
      </c>
      <c r="D19126" t="s">
        <v>31958</v>
      </c>
      <c r="E19126">
        <v>38</v>
      </c>
      <c r="F19126">
        <v>46.863799999999998</v>
      </c>
      <c r="G19126">
        <v>13.3355</v>
      </c>
      <c r="H19126" t="s">
        <v>40</v>
      </c>
      <c r="L19126">
        <v>1970</v>
      </c>
      <c r="M19126" t="s">
        <v>3115</v>
      </c>
      <c r="N19126" t="s">
        <v>3115</v>
      </c>
      <c r="O19126" t="s">
        <v>31959</v>
      </c>
      <c r="P19126" t="s">
        <v>98</v>
      </c>
      <c r="AA19126">
        <v>131.27000000000001</v>
      </c>
      <c r="AB19126">
        <v>156.21</v>
      </c>
      <c r="AC19126">
        <v>111.22</v>
      </c>
      <c r="AD19126">
        <v>114.42</v>
      </c>
      <c r="AE19126">
        <v>114.43</v>
      </c>
      <c r="AF19126" t="s">
        <v>49</v>
      </c>
      <c r="AG19126" t="s">
        <v>49</v>
      </c>
      <c r="AH19126" t="s">
        <v>49</v>
      </c>
      <c r="AI19126" t="s">
        <v>49</v>
      </c>
      <c r="AJ19126" t="s">
        <v>49</v>
      </c>
    </row>
    <row r="19127" spans="1:36" x14ac:dyDescent="0.25">
      <c r="A19127" t="s">
        <v>69</v>
      </c>
      <c r="B19127" t="s">
        <v>70</v>
      </c>
      <c r="C19127" t="s">
        <v>31960</v>
      </c>
      <c r="D19127" t="s">
        <v>31961</v>
      </c>
      <c r="E19127">
        <v>38</v>
      </c>
      <c r="F19127">
        <v>-20.5032</v>
      </c>
      <c r="G19127">
        <v>-49.551400000000001</v>
      </c>
      <c r="H19127" t="s">
        <v>1615</v>
      </c>
      <c r="N19127" t="s">
        <v>73</v>
      </c>
      <c r="O19127" t="s">
        <v>74</v>
      </c>
      <c r="P19127" t="s">
        <v>73</v>
      </c>
      <c r="R19127">
        <v>2017</v>
      </c>
      <c r="AF19127" t="s">
        <v>43</v>
      </c>
      <c r="AG19127" t="s">
        <v>43</v>
      </c>
      <c r="AH19127" t="s">
        <v>43</v>
      </c>
      <c r="AI19127" t="s">
        <v>43</v>
      </c>
      <c r="AJ19127" t="s">
        <v>43</v>
      </c>
    </row>
    <row r="19128" spans="1:36" x14ac:dyDescent="0.25">
      <c r="A19128" t="s">
        <v>69</v>
      </c>
      <c r="B19128" t="s">
        <v>70</v>
      </c>
      <c r="C19128" t="s">
        <v>31962</v>
      </c>
      <c r="D19128" t="s">
        <v>31963</v>
      </c>
      <c r="E19128">
        <v>38</v>
      </c>
      <c r="F19128">
        <v>-22.540199999999999</v>
      </c>
      <c r="G19128">
        <v>-48.799399999999999</v>
      </c>
      <c r="H19128" t="s">
        <v>1615</v>
      </c>
      <c r="L19128">
        <v>1987</v>
      </c>
      <c r="N19128" t="s">
        <v>73</v>
      </c>
      <c r="O19128" t="s">
        <v>74</v>
      </c>
      <c r="P19128" t="s">
        <v>73</v>
      </c>
      <c r="Q19128">
        <v>1069467</v>
      </c>
      <c r="R19128">
        <v>2017</v>
      </c>
      <c r="AF19128" t="s">
        <v>43</v>
      </c>
      <c r="AG19128" t="s">
        <v>43</v>
      </c>
      <c r="AH19128" t="s">
        <v>43</v>
      </c>
      <c r="AI19128" t="s">
        <v>43</v>
      </c>
      <c r="AJ19128" t="s">
        <v>43</v>
      </c>
    </row>
    <row r="19129" spans="1:36" x14ac:dyDescent="0.25">
      <c r="A19129" t="s">
        <v>164</v>
      </c>
      <c r="B19129" t="s">
        <v>165</v>
      </c>
      <c r="C19129" t="s">
        <v>31964</v>
      </c>
      <c r="D19129" t="s">
        <v>31965</v>
      </c>
      <c r="E19129">
        <v>38</v>
      </c>
      <c r="F19129">
        <v>49.745600000000003</v>
      </c>
      <c r="G19129">
        <v>-84.073599999999999</v>
      </c>
      <c r="H19129" t="s">
        <v>1615</v>
      </c>
      <c r="M19129" t="s">
        <v>23533</v>
      </c>
      <c r="N19129" t="s">
        <v>169</v>
      </c>
      <c r="O19129" t="s">
        <v>20280</v>
      </c>
      <c r="P19129" t="s">
        <v>169</v>
      </c>
      <c r="Q19129">
        <v>41010</v>
      </c>
      <c r="R19129">
        <v>2017</v>
      </c>
      <c r="AF19129" t="s">
        <v>43</v>
      </c>
      <c r="AG19129" t="s">
        <v>43</v>
      </c>
      <c r="AH19129" t="s">
        <v>43</v>
      </c>
      <c r="AI19129" t="s">
        <v>43</v>
      </c>
      <c r="AJ19129" t="s">
        <v>43</v>
      </c>
    </row>
    <row r="19130" spans="1:36" x14ac:dyDescent="0.25">
      <c r="A19130" t="s">
        <v>164</v>
      </c>
      <c r="B19130" t="s">
        <v>165</v>
      </c>
      <c r="C19130" t="s">
        <v>31966</v>
      </c>
      <c r="D19130" t="s">
        <v>31967</v>
      </c>
      <c r="E19130">
        <v>38</v>
      </c>
      <c r="F19130">
        <v>48.875700000000002</v>
      </c>
      <c r="G19130">
        <v>-123.65</v>
      </c>
      <c r="H19130" t="s">
        <v>1615</v>
      </c>
      <c r="N19130" t="s">
        <v>169</v>
      </c>
      <c r="O19130" t="s">
        <v>20280</v>
      </c>
      <c r="P19130" t="s">
        <v>169</v>
      </c>
      <c r="Q19130">
        <v>20228</v>
      </c>
      <c r="R19130">
        <v>2015</v>
      </c>
      <c r="AF19130" t="s">
        <v>43</v>
      </c>
      <c r="AG19130" t="s">
        <v>43</v>
      </c>
      <c r="AH19130" t="s">
        <v>43</v>
      </c>
      <c r="AI19130" t="s">
        <v>43</v>
      </c>
      <c r="AJ19130" t="s">
        <v>43</v>
      </c>
    </row>
    <row r="19131" spans="1:36" x14ac:dyDescent="0.25">
      <c r="A19131" t="s">
        <v>164</v>
      </c>
      <c r="B19131" t="s">
        <v>165</v>
      </c>
      <c r="C19131" t="s">
        <v>31968</v>
      </c>
      <c r="D19131" t="s">
        <v>31969</v>
      </c>
      <c r="E19131">
        <v>38</v>
      </c>
      <c r="F19131">
        <v>49.577199999999998</v>
      </c>
      <c r="G19131">
        <v>-81.382099999999994</v>
      </c>
      <c r="H19131" t="s">
        <v>40</v>
      </c>
      <c r="M19131" t="s">
        <v>31970</v>
      </c>
      <c r="N19131" t="s">
        <v>169</v>
      </c>
      <c r="O19131" t="s">
        <v>20280</v>
      </c>
      <c r="P19131" t="s">
        <v>169</v>
      </c>
      <c r="R19131">
        <v>2017</v>
      </c>
      <c r="AA19131">
        <v>174.69</v>
      </c>
      <c r="AB19131">
        <v>176.29</v>
      </c>
      <c r="AC19131">
        <v>171.62</v>
      </c>
      <c r="AD19131">
        <v>172.59</v>
      </c>
      <c r="AE19131">
        <v>170.76</v>
      </c>
      <c r="AF19131" t="s">
        <v>49</v>
      </c>
      <c r="AG19131" t="s">
        <v>49</v>
      </c>
      <c r="AH19131" t="s">
        <v>49</v>
      </c>
      <c r="AI19131" t="s">
        <v>49</v>
      </c>
      <c r="AJ19131" t="s">
        <v>49</v>
      </c>
    </row>
    <row r="19132" spans="1:36" x14ac:dyDescent="0.25">
      <c r="A19132" t="s">
        <v>164</v>
      </c>
      <c r="B19132" t="s">
        <v>165</v>
      </c>
      <c r="C19132" t="s">
        <v>31971</v>
      </c>
      <c r="D19132" t="s">
        <v>31972</v>
      </c>
      <c r="E19132">
        <v>38</v>
      </c>
      <c r="F19132">
        <v>49.872300000000003</v>
      </c>
      <c r="G19132">
        <v>-124.5577</v>
      </c>
      <c r="H19132" t="s">
        <v>40</v>
      </c>
      <c r="N19132" t="s">
        <v>169</v>
      </c>
      <c r="O19132" t="s">
        <v>20280</v>
      </c>
      <c r="P19132" t="s">
        <v>169</v>
      </c>
      <c r="R19132">
        <v>2017</v>
      </c>
      <c r="AA19132">
        <v>123.42</v>
      </c>
      <c r="AB19132">
        <v>125.7</v>
      </c>
      <c r="AC19132">
        <v>125.31</v>
      </c>
      <c r="AD19132">
        <v>123.95</v>
      </c>
      <c r="AE19132">
        <v>126.47</v>
      </c>
      <c r="AF19132" t="s">
        <v>49</v>
      </c>
      <c r="AG19132" t="s">
        <v>49</v>
      </c>
      <c r="AH19132" t="s">
        <v>49</v>
      </c>
      <c r="AI19132" t="s">
        <v>49</v>
      </c>
      <c r="AJ19132" t="s">
        <v>49</v>
      </c>
    </row>
    <row r="19133" spans="1:36" x14ac:dyDescent="0.25">
      <c r="A19133" t="s">
        <v>164</v>
      </c>
      <c r="B19133" t="s">
        <v>165</v>
      </c>
      <c r="C19133" t="s">
        <v>31973</v>
      </c>
      <c r="D19133" t="s">
        <v>31974</v>
      </c>
      <c r="E19133">
        <v>38</v>
      </c>
      <c r="F19133">
        <v>48.421199999999999</v>
      </c>
      <c r="G19133">
        <v>-71.0839</v>
      </c>
      <c r="H19133" t="s">
        <v>40</v>
      </c>
      <c r="M19133" t="s">
        <v>31975</v>
      </c>
      <c r="N19133" t="s">
        <v>169</v>
      </c>
      <c r="O19133" t="s">
        <v>20280</v>
      </c>
      <c r="P19133" t="s">
        <v>169</v>
      </c>
      <c r="R19133">
        <v>2017</v>
      </c>
      <c r="AA19133">
        <v>140.76</v>
      </c>
      <c r="AB19133">
        <v>139.96</v>
      </c>
      <c r="AC19133">
        <v>140.53</v>
      </c>
      <c r="AD19133">
        <v>140.66</v>
      </c>
      <c r="AE19133">
        <v>140.27000000000001</v>
      </c>
      <c r="AF19133" t="s">
        <v>49</v>
      </c>
      <c r="AG19133" t="s">
        <v>49</v>
      </c>
      <c r="AH19133" t="s">
        <v>49</v>
      </c>
      <c r="AI19133" t="s">
        <v>49</v>
      </c>
      <c r="AJ19133" t="s">
        <v>49</v>
      </c>
    </row>
    <row r="19134" spans="1:36" x14ac:dyDescent="0.25">
      <c r="A19134" t="s">
        <v>4399</v>
      </c>
      <c r="B19134" t="s">
        <v>4400</v>
      </c>
      <c r="C19134" t="s">
        <v>31976</v>
      </c>
      <c r="D19134" t="s">
        <v>31977</v>
      </c>
      <c r="E19134">
        <v>38</v>
      </c>
      <c r="F19134">
        <v>-27.004999999999999</v>
      </c>
      <c r="G19134">
        <v>-69.869</v>
      </c>
      <c r="H19134" t="s">
        <v>1049</v>
      </c>
      <c r="N19134" t="s">
        <v>4342</v>
      </c>
      <c r="O19134" t="s">
        <v>4343</v>
      </c>
      <c r="P19134" t="s">
        <v>4342</v>
      </c>
      <c r="AA19134">
        <v>79.930000000000007</v>
      </c>
      <c r="AB19134">
        <v>91.95</v>
      </c>
      <c r="AC19134">
        <v>92.23</v>
      </c>
      <c r="AD19134">
        <v>93.91</v>
      </c>
      <c r="AE19134">
        <v>92.1</v>
      </c>
      <c r="AF19134" t="s">
        <v>4344</v>
      </c>
      <c r="AG19134" t="s">
        <v>4344</v>
      </c>
      <c r="AH19134" t="s">
        <v>4344</v>
      </c>
      <c r="AI19134" t="s">
        <v>4344</v>
      </c>
      <c r="AJ19134" t="s">
        <v>4344</v>
      </c>
    </row>
    <row r="19135" spans="1:36" x14ac:dyDescent="0.25">
      <c r="A19135" t="s">
        <v>36</v>
      </c>
      <c r="B19135" t="s">
        <v>37</v>
      </c>
      <c r="C19135" t="s">
        <v>31978</v>
      </c>
      <c r="D19135" t="s">
        <v>31979</v>
      </c>
      <c r="E19135">
        <v>38</v>
      </c>
      <c r="F19135">
        <v>36.533099999999997</v>
      </c>
      <c r="G19135">
        <v>118.7</v>
      </c>
      <c r="H19135" t="s">
        <v>128</v>
      </c>
      <c r="N19135" t="s">
        <v>4904</v>
      </c>
      <c r="O19135" t="s">
        <v>31980</v>
      </c>
      <c r="P19135" t="s">
        <v>4904</v>
      </c>
      <c r="Q19135">
        <v>1117209</v>
      </c>
      <c r="AE19135">
        <v>70.510000000000005</v>
      </c>
      <c r="AF19135" t="s">
        <v>43</v>
      </c>
      <c r="AG19135" t="s">
        <v>43</v>
      </c>
      <c r="AH19135" t="s">
        <v>43</v>
      </c>
      <c r="AI19135" t="s">
        <v>43</v>
      </c>
      <c r="AJ19135" t="s">
        <v>44</v>
      </c>
    </row>
    <row r="19136" spans="1:36" x14ac:dyDescent="0.25">
      <c r="A19136" t="s">
        <v>13066</v>
      </c>
      <c r="B19136" t="s">
        <v>13067</v>
      </c>
      <c r="C19136" t="s">
        <v>31981</v>
      </c>
      <c r="D19136" t="s">
        <v>31982</v>
      </c>
      <c r="E19136">
        <v>38</v>
      </c>
      <c r="F19136">
        <v>10.3916</v>
      </c>
      <c r="G19136">
        <v>-84.438299999999998</v>
      </c>
      <c r="H19136" t="s">
        <v>40</v>
      </c>
      <c r="N19136" t="s">
        <v>62</v>
      </c>
      <c r="O19136" t="s">
        <v>730</v>
      </c>
      <c r="P19136" t="s">
        <v>62</v>
      </c>
      <c r="Q19136">
        <v>1054333</v>
      </c>
      <c r="R19136">
        <v>2017</v>
      </c>
      <c r="AA19136">
        <v>144.82</v>
      </c>
      <c r="AB19136">
        <v>92.89</v>
      </c>
      <c r="AC19136">
        <v>149.9</v>
      </c>
      <c r="AD19136">
        <v>114.12</v>
      </c>
      <c r="AE19136">
        <v>126.95</v>
      </c>
      <c r="AF19136" t="s">
        <v>49</v>
      </c>
      <c r="AG19136" t="s">
        <v>49</v>
      </c>
      <c r="AH19136" t="s">
        <v>49</v>
      </c>
      <c r="AI19136" t="s">
        <v>49</v>
      </c>
      <c r="AJ19136" t="s">
        <v>49</v>
      </c>
    </row>
    <row r="19137" spans="1:36" x14ac:dyDescent="0.25">
      <c r="A19137" t="s">
        <v>1934</v>
      </c>
      <c r="B19137" t="s">
        <v>1935</v>
      </c>
      <c r="C19137" t="s">
        <v>31983</v>
      </c>
      <c r="D19137" t="s">
        <v>31984</v>
      </c>
      <c r="E19137">
        <v>38</v>
      </c>
      <c r="F19137">
        <v>65.333299999999994</v>
      </c>
      <c r="G19137">
        <v>25.283300000000001</v>
      </c>
      <c r="H19137" t="s">
        <v>40</v>
      </c>
      <c r="M19137" t="s">
        <v>18965</v>
      </c>
      <c r="N19137" t="s">
        <v>1939</v>
      </c>
      <c r="O19137" t="s">
        <v>1940</v>
      </c>
      <c r="P19137" t="s">
        <v>431</v>
      </c>
      <c r="Q19137">
        <v>1025604</v>
      </c>
      <c r="AE19137">
        <v>171.55</v>
      </c>
      <c r="AF19137" t="s">
        <v>43</v>
      </c>
      <c r="AG19137" t="s">
        <v>43</v>
      </c>
      <c r="AH19137" t="s">
        <v>43</v>
      </c>
      <c r="AI19137" t="s">
        <v>43</v>
      </c>
      <c r="AJ19137" t="s">
        <v>44</v>
      </c>
    </row>
    <row r="19138" spans="1:36" x14ac:dyDescent="0.25">
      <c r="A19138" t="s">
        <v>186</v>
      </c>
      <c r="B19138" t="s">
        <v>187</v>
      </c>
      <c r="C19138" t="s">
        <v>31985</v>
      </c>
      <c r="D19138" t="s">
        <v>31986</v>
      </c>
      <c r="E19138">
        <v>38</v>
      </c>
      <c r="F19138">
        <v>44.783000000000001</v>
      </c>
      <c r="G19138">
        <v>6.548</v>
      </c>
      <c r="H19138" t="s">
        <v>40</v>
      </c>
      <c r="L19138">
        <v>1977</v>
      </c>
      <c r="M19138" t="s">
        <v>4152</v>
      </c>
      <c r="N19138" t="s">
        <v>4152</v>
      </c>
      <c r="O19138" t="s">
        <v>20327</v>
      </c>
      <c r="P19138" t="s">
        <v>62</v>
      </c>
      <c r="Q19138">
        <v>1014818</v>
      </c>
      <c r="AA19138">
        <v>103.06</v>
      </c>
      <c r="AB19138">
        <v>121.54</v>
      </c>
      <c r="AC19138">
        <v>126.39</v>
      </c>
      <c r="AD19138">
        <v>107.87</v>
      </c>
      <c r="AE19138">
        <v>128.55000000000001</v>
      </c>
      <c r="AF19138" t="s">
        <v>49</v>
      </c>
      <c r="AG19138" t="s">
        <v>49</v>
      </c>
      <c r="AH19138" t="s">
        <v>49</v>
      </c>
      <c r="AI19138" t="s">
        <v>49</v>
      </c>
      <c r="AJ19138" t="s">
        <v>49</v>
      </c>
    </row>
    <row r="19139" spans="1:36" x14ac:dyDescent="0.25">
      <c r="A19139" t="s">
        <v>186</v>
      </c>
      <c r="B19139" t="s">
        <v>187</v>
      </c>
      <c r="C19139" t="s">
        <v>31987</v>
      </c>
      <c r="D19139" t="s">
        <v>31988</v>
      </c>
      <c r="E19139">
        <v>38</v>
      </c>
      <c r="F19139">
        <v>50.238799999999998</v>
      </c>
      <c r="G19139">
        <v>1.9885999999999999</v>
      </c>
      <c r="H19139" t="s">
        <v>128</v>
      </c>
      <c r="N19139" t="s">
        <v>536</v>
      </c>
      <c r="O19139" t="s">
        <v>11230</v>
      </c>
      <c r="P19139" t="s">
        <v>536</v>
      </c>
      <c r="AE19139">
        <v>69.489999999999995</v>
      </c>
      <c r="AF19139" t="s">
        <v>43</v>
      </c>
      <c r="AG19139" t="s">
        <v>43</v>
      </c>
      <c r="AH19139" t="s">
        <v>43</v>
      </c>
      <c r="AI19139" t="s">
        <v>43</v>
      </c>
      <c r="AJ19139" t="s">
        <v>44</v>
      </c>
    </row>
    <row r="19140" spans="1:36" x14ac:dyDescent="0.25">
      <c r="A19140" t="s">
        <v>531</v>
      </c>
      <c r="B19140" t="s">
        <v>532</v>
      </c>
      <c r="C19140" t="s">
        <v>31989</v>
      </c>
      <c r="D19140" t="s">
        <v>31990</v>
      </c>
      <c r="E19140">
        <v>38</v>
      </c>
      <c r="F19140">
        <v>53.485199999999999</v>
      </c>
      <c r="G19140">
        <v>9.9695999999999998</v>
      </c>
      <c r="H19140" t="s">
        <v>110</v>
      </c>
      <c r="L19140">
        <v>1993</v>
      </c>
      <c r="M19140" t="s">
        <v>31991</v>
      </c>
      <c r="N19140" t="s">
        <v>536</v>
      </c>
      <c r="O19140" t="s">
        <v>537</v>
      </c>
      <c r="P19140" t="s">
        <v>536</v>
      </c>
      <c r="AE19140">
        <v>56.73</v>
      </c>
      <c r="AF19140" t="s">
        <v>43</v>
      </c>
      <c r="AG19140" t="s">
        <v>43</v>
      </c>
      <c r="AH19140" t="s">
        <v>43</v>
      </c>
      <c r="AI19140" t="s">
        <v>43</v>
      </c>
      <c r="AJ19140" t="s">
        <v>44</v>
      </c>
    </row>
    <row r="19141" spans="1:36" x14ac:dyDescent="0.25">
      <c r="A19141" t="s">
        <v>531</v>
      </c>
      <c r="B19141" t="s">
        <v>532</v>
      </c>
      <c r="C19141" t="s">
        <v>31992</v>
      </c>
      <c r="D19141" t="s">
        <v>31993</v>
      </c>
      <c r="E19141">
        <v>38</v>
      </c>
      <c r="F19141">
        <v>51.5154</v>
      </c>
      <c r="G19141">
        <v>6.9938000000000002</v>
      </c>
      <c r="H19141" t="s">
        <v>2526</v>
      </c>
      <c r="L19141">
        <v>1987</v>
      </c>
      <c r="M19141" t="s">
        <v>1483</v>
      </c>
      <c r="N19141" t="s">
        <v>536</v>
      </c>
      <c r="O19141" t="s">
        <v>537</v>
      </c>
      <c r="P19141" t="s">
        <v>536</v>
      </c>
      <c r="Q19141">
        <v>1063915</v>
      </c>
      <c r="AE19141">
        <v>79.959999999999994</v>
      </c>
      <c r="AF19141" t="s">
        <v>43</v>
      </c>
      <c r="AG19141" t="s">
        <v>43</v>
      </c>
      <c r="AH19141" t="s">
        <v>43</v>
      </c>
      <c r="AI19141" t="s">
        <v>43</v>
      </c>
      <c r="AJ19141" t="s">
        <v>44</v>
      </c>
    </row>
    <row r="19142" spans="1:36" x14ac:dyDescent="0.25">
      <c r="A19142" t="s">
        <v>531</v>
      </c>
      <c r="B19142" t="s">
        <v>532</v>
      </c>
      <c r="C19142" t="s">
        <v>31994</v>
      </c>
      <c r="D19142" t="s">
        <v>31995</v>
      </c>
      <c r="E19142">
        <v>38</v>
      </c>
      <c r="F19142">
        <v>51.5246</v>
      </c>
      <c r="G19142">
        <v>6.8010999999999999</v>
      </c>
      <c r="H19142" t="s">
        <v>334</v>
      </c>
      <c r="L19142">
        <v>1929</v>
      </c>
      <c r="M19142" t="s">
        <v>31994</v>
      </c>
      <c r="N19142" t="s">
        <v>536</v>
      </c>
      <c r="O19142" t="s">
        <v>537</v>
      </c>
      <c r="P19142" t="s">
        <v>536</v>
      </c>
      <c r="AE19142">
        <v>125.63</v>
      </c>
      <c r="AF19142" t="s">
        <v>43</v>
      </c>
      <c r="AG19142" t="s">
        <v>43</v>
      </c>
      <c r="AH19142" t="s">
        <v>43</v>
      </c>
      <c r="AI19142" t="s">
        <v>43</v>
      </c>
      <c r="AJ19142" t="s">
        <v>44</v>
      </c>
    </row>
    <row r="19143" spans="1:36" x14ac:dyDescent="0.25">
      <c r="A19143" t="s">
        <v>75</v>
      </c>
      <c r="B19143" t="s">
        <v>76</v>
      </c>
      <c r="C19143" t="s">
        <v>31996</v>
      </c>
      <c r="D19143" t="s">
        <v>31997</v>
      </c>
      <c r="E19143">
        <v>38</v>
      </c>
      <c r="F19143">
        <v>34.701599999999999</v>
      </c>
      <c r="G19143">
        <v>136.27619999999999</v>
      </c>
      <c r="H19143" t="s">
        <v>128</v>
      </c>
      <c r="M19143" t="s">
        <v>31998</v>
      </c>
      <c r="N19143" t="s">
        <v>5072</v>
      </c>
      <c r="O19143" t="s">
        <v>31999</v>
      </c>
      <c r="P19143" t="s">
        <v>98</v>
      </c>
      <c r="Q19143">
        <v>1074699</v>
      </c>
      <c r="AE19143">
        <v>70.8</v>
      </c>
      <c r="AF19143" t="s">
        <v>43</v>
      </c>
      <c r="AG19143" t="s">
        <v>43</v>
      </c>
      <c r="AH19143" t="s">
        <v>43</v>
      </c>
      <c r="AI19143" t="s">
        <v>43</v>
      </c>
      <c r="AJ19143" t="s">
        <v>44</v>
      </c>
    </row>
    <row r="19144" spans="1:36" x14ac:dyDescent="0.25">
      <c r="A19144" t="s">
        <v>75</v>
      </c>
      <c r="B19144" t="s">
        <v>76</v>
      </c>
      <c r="C19144" t="s">
        <v>32000</v>
      </c>
      <c r="D19144" t="s">
        <v>32001</v>
      </c>
      <c r="E19144">
        <v>38</v>
      </c>
      <c r="F19144">
        <v>42.765000000000001</v>
      </c>
      <c r="G19144">
        <v>141.643</v>
      </c>
      <c r="H19144" t="s">
        <v>1049</v>
      </c>
      <c r="N19144" t="s">
        <v>4342</v>
      </c>
      <c r="O19144" t="s">
        <v>4343</v>
      </c>
      <c r="P19144" t="s">
        <v>4342</v>
      </c>
      <c r="AA19144">
        <v>55.87</v>
      </c>
      <c r="AB19144">
        <v>54.58</v>
      </c>
      <c r="AC19144">
        <v>52.09</v>
      </c>
      <c r="AD19144">
        <v>54.73</v>
      </c>
      <c r="AE19144">
        <v>54.69</v>
      </c>
      <c r="AF19144" t="s">
        <v>4344</v>
      </c>
      <c r="AG19144" t="s">
        <v>4344</v>
      </c>
      <c r="AH19144" t="s">
        <v>4344</v>
      </c>
      <c r="AI19144" t="s">
        <v>4344</v>
      </c>
      <c r="AJ19144" t="s">
        <v>4344</v>
      </c>
    </row>
    <row r="19145" spans="1:36" x14ac:dyDescent="0.25">
      <c r="A19145" t="s">
        <v>2466</v>
      </c>
      <c r="B19145" t="s">
        <v>2467</v>
      </c>
      <c r="C19145" t="s">
        <v>32002</v>
      </c>
      <c r="D19145" t="s">
        <v>32003</v>
      </c>
      <c r="E19145">
        <v>38</v>
      </c>
      <c r="F19145">
        <v>68.066199999999995</v>
      </c>
      <c r="G19145">
        <v>17.775400000000001</v>
      </c>
      <c r="H19145" t="s">
        <v>40</v>
      </c>
      <c r="N19145" t="s">
        <v>182</v>
      </c>
      <c r="O19145" t="s">
        <v>32004</v>
      </c>
      <c r="P19145" t="s">
        <v>98</v>
      </c>
      <c r="AA19145">
        <v>152.52000000000001</v>
      </c>
      <c r="AB19145">
        <v>143.69999999999999</v>
      </c>
      <c r="AC19145">
        <v>143.69999999999999</v>
      </c>
      <c r="AD19145">
        <v>144.09</v>
      </c>
      <c r="AE19145">
        <v>143.69999999999999</v>
      </c>
      <c r="AF19145" t="s">
        <v>49</v>
      </c>
      <c r="AG19145" t="s">
        <v>49</v>
      </c>
      <c r="AH19145" t="s">
        <v>49</v>
      </c>
      <c r="AI19145" t="s">
        <v>49</v>
      </c>
      <c r="AJ19145" t="s">
        <v>49</v>
      </c>
    </row>
    <row r="19146" spans="1:36" x14ac:dyDescent="0.25">
      <c r="A19146" t="s">
        <v>2466</v>
      </c>
      <c r="B19146" t="s">
        <v>2467</v>
      </c>
      <c r="C19146" t="s">
        <v>32005</v>
      </c>
      <c r="D19146" t="s">
        <v>32006</v>
      </c>
      <c r="E19146">
        <v>38</v>
      </c>
      <c r="F19146">
        <v>59.000300000000003</v>
      </c>
      <c r="G19146">
        <v>6.0750000000000002</v>
      </c>
      <c r="H19146" t="s">
        <v>40</v>
      </c>
      <c r="N19146" t="s">
        <v>182</v>
      </c>
      <c r="O19146" t="s">
        <v>32007</v>
      </c>
      <c r="P19146" t="s">
        <v>98</v>
      </c>
      <c r="Q19146">
        <v>1105222</v>
      </c>
      <c r="AA19146">
        <v>163.30000000000001</v>
      </c>
      <c r="AB19146">
        <v>154.47999999999999</v>
      </c>
      <c r="AC19146">
        <v>154.47999999999999</v>
      </c>
      <c r="AD19146">
        <v>154.9</v>
      </c>
      <c r="AE19146">
        <v>154.47999999999999</v>
      </c>
      <c r="AF19146" t="s">
        <v>49</v>
      </c>
      <c r="AG19146" t="s">
        <v>49</v>
      </c>
      <c r="AH19146" t="s">
        <v>49</v>
      </c>
      <c r="AI19146" t="s">
        <v>49</v>
      </c>
      <c r="AJ19146" t="s">
        <v>49</v>
      </c>
    </row>
    <row r="19147" spans="1:36" x14ac:dyDescent="0.25">
      <c r="A19147" t="s">
        <v>2466</v>
      </c>
      <c r="B19147" t="s">
        <v>2467</v>
      </c>
      <c r="C19147" t="s">
        <v>32008</v>
      </c>
      <c r="D19147" t="s">
        <v>32009</v>
      </c>
      <c r="E19147">
        <v>38</v>
      </c>
      <c r="F19147">
        <v>58.244999999999997</v>
      </c>
      <c r="G19147">
        <v>7.5141</v>
      </c>
      <c r="H19147" t="s">
        <v>40</v>
      </c>
      <c r="N19147" t="s">
        <v>182</v>
      </c>
      <c r="O19147" t="s">
        <v>32010</v>
      </c>
      <c r="P19147" t="s">
        <v>98</v>
      </c>
      <c r="Q19147">
        <v>1032968</v>
      </c>
      <c r="AA19147">
        <v>162.86000000000001</v>
      </c>
      <c r="AB19147">
        <v>166.31</v>
      </c>
      <c r="AC19147">
        <v>166.31</v>
      </c>
      <c r="AD19147">
        <v>159.80000000000001</v>
      </c>
      <c r="AE19147">
        <v>167.11</v>
      </c>
      <c r="AF19147" t="s">
        <v>49</v>
      </c>
      <c r="AG19147" t="s">
        <v>49</v>
      </c>
      <c r="AH19147" t="s">
        <v>49</v>
      </c>
      <c r="AI19147" t="s">
        <v>49</v>
      </c>
      <c r="AJ19147" t="s">
        <v>49</v>
      </c>
    </row>
    <row r="19148" spans="1:36" x14ac:dyDescent="0.25">
      <c r="A19148" t="s">
        <v>177</v>
      </c>
      <c r="B19148" t="s">
        <v>178</v>
      </c>
      <c r="C19148" t="s">
        <v>32011</v>
      </c>
      <c r="D19148" t="s">
        <v>32012</v>
      </c>
      <c r="E19148">
        <v>38</v>
      </c>
      <c r="F19148">
        <v>49.941499999999998</v>
      </c>
      <c r="G19148">
        <v>18.5702</v>
      </c>
      <c r="H19148" t="s">
        <v>87</v>
      </c>
      <c r="I19148" t="s">
        <v>58</v>
      </c>
      <c r="L19148">
        <v>1966</v>
      </c>
      <c r="M19148" t="s">
        <v>24096</v>
      </c>
      <c r="N19148" t="s">
        <v>24096</v>
      </c>
      <c r="O19148" t="s">
        <v>32013</v>
      </c>
      <c r="P19148" t="s">
        <v>184</v>
      </c>
      <c r="AE19148">
        <v>157.84</v>
      </c>
      <c r="AF19148" t="s">
        <v>43</v>
      </c>
      <c r="AG19148" t="s">
        <v>43</v>
      </c>
      <c r="AH19148" t="s">
        <v>43</v>
      </c>
      <c r="AI19148" t="s">
        <v>43</v>
      </c>
      <c r="AJ19148" t="s">
        <v>44</v>
      </c>
    </row>
    <row r="19149" spans="1:36" x14ac:dyDescent="0.25">
      <c r="A19149" t="s">
        <v>177</v>
      </c>
      <c r="B19149" t="s">
        <v>178</v>
      </c>
      <c r="C19149" t="s">
        <v>32014</v>
      </c>
      <c r="D19149" t="s">
        <v>32015</v>
      </c>
      <c r="E19149">
        <v>38</v>
      </c>
      <c r="F19149">
        <v>52.429499999999997</v>
      </c>
      <c r="G19149">
        <v>14.6829</v>
      </c>
      <c r="H19149" t="s">
        <v>128</v>
      </c>
      <c r="L19149">
        <v>2011</v>
      </c>
      <c r="M19149" t="s">
        <v>32016</v>
      </c>
      <c r="N19149" t="s">
        <v>32016</v>
      </c>
      <c r="O19149" t="s">
        <v>32017</v>
      </c>
      <c r="P19149" t="s">
        <v>184</v>
      </c>
      <c r="AA19149">
        <v>111.74</v>
      </c>
      <c r="AB19149">
        <v>100.37</v>
      </c>
      <c r="AC19149">
        <v>108.26</v>
      </c>
      <c r="AD19149">
        <v>96.63</v>
      </c>
      <c r="AE19149">
        <v>107.26</v>
      </c>
      <c r="AF19149" t="s">
        <v>5977</v>
      </c>
      <c r="AG19149" t="s">
        <v>5977</v>
      </c>
      <c r="AH19149" t="s">
        <v>5977</v>
      </c>
      <c r="AI19149" t="s">
        <v>5977</v>
      </c>
      <c r="AJ19149" t="s">
        <v>5977</v>
      </c>
    </row>
    <row r="19150" spans="1:36" x14ac:dyDescent="0.25">
      <c r="A19150" t="s">
        <v>3040</v>
      </c>
      <c r="B19150" t="s">
        <v>3041</v>
      </c>
      <c r="C19150" t="s">
        <v>32018</v>
      </c>
      <c r="D19150" t="s">
        <v>32019</v>
      </c>
      <c r="E19150">
        <v>38</v>
      </c>
      <c r="F19150">
        <v>40.947200000000002</v>
      </c>
      <c r="G19150">
        <v>-7.8051000000000004</v>
      </c>
      <c r="H19150" t="s">
        <v>128</v>
      </c>
      <c r="L19150">
        <v>2007</v>
      </c>
      <c r="N19150" t="s">
        <v>12482</v>
      </c>
      <c r="O19150" t="s">
        <v>12483</v>
      </c>
      <c r="P19150" t="s">
        <v>12482</v>
      </c>
      <c r="Q19150">
        <v>1069379</v>
      </c>
      <c r="AA19150">
        <v>96.55</v>
      </c>
      <c r="AB19150">
        <v>90.79</v>
      </c>
      <c r="AC19150">
        <v>90.92</v>
      </c>
      <c r="AD19150">
        <v>93.94</v>
      </c>
      <c r="AE19150">
        <v>92.67</v>
      </c>
      <c r="AF19150" t="s">
        <v>5977</v>
      </c>
      <c r="AG19150" t="s">
        <v>5977</v>
      </c>
      <c r="AH19150" t="s">
        <v>5977</v>
      </c>
      <c r="AI19150" t="s">
        <v>5977</v>
      </c>
      <c r="AJ19150" t="s">
        <v>5977</v>
      </c>
    </row>
    <row r="19151" spans="1:36" x14ac:dyDescent="0.25">
      <c r="A19151" t="s">
        <v>3040</v>
      </c>
      <c r="B19151" t="s">
        <v>3041</v>
      </c>
      <c r="C19151" t="s">
        <v>32020</v>
      </c>
      <c r="D19151" t="s">
        <v>32021</v>
      </c>
      <c r="E19151">
        <v>38</v>
      </c>
      <c r="F19151">
        <v>40.939500000000002</v>
      </c>
      <c r="G19151">
        <v>-7.7717000000000001</v>
      </c>
      <c r="H19151" t="s">
        <v>128</v>
      </c>
      <c r="L19151">
        <v>2007</v>
      </c>
      <c r="N19151" t="s">
        <v>12482</v>
      </c>
      <c r="O19151" t="s">
        <v>12483</v>
      </c>
      <c r="P19151" t="s">
        <v>12482</v>
      </c>
      <c r="Q19151">
        <v>1069378</v>
      </c>
      <c r="AA19151">
        <v>102.13</v>
      </c>
      <c r="AB19151">
        <v>89.42</v>
      </c>
      <c r="AC19151">
        <v>89.03</v>
      </c>
      <c r="AD19151">
        <v>93.94</v>
      </c>
      <c r="AE19151">
        <v>92.67</v>
      </c>
      <c r="AF19151" t="s">
        <v>5977</v>
      </c>
      <c r="AG19151" t="s">
        <v>5977</v>
      </c>
      <c r="AH19151" t="s">
        <v>5977</v>
      </c>
      <c r="AI19151" t="s">
        <v>5977</v>
      </c>
      <c r="AJ19151" t="s">
        <v>5977</v>
      </c>
    </row>
    <row r="19152" spans="1:36" x14ac:dyDescent="0.25">
      <c r="A19152" t="s">
        <v>54</v>
      </c>
      <c r="B19152" t="s">
        <v>55</v>
      </c>
      <c r="C19152" t="s">
        <v>32022</v>
      </c>
      <c r="D19152" t="s">
        <v>32023</v>
      </c>
      <c r="E19152">
        <v>38</v>
      </c>
      <c r="F19152">
        <v>53.2164</v>
      </c>
      <c r="G19152">
        <v>34.659199999999998</v>
      </c>
      <c r="H19152" t="s">
        <v>58</v>
      </c>
      <c r="I19152" t="s">
        <v>87</v>
      </c>
      <c r="M19152" t="s">
        <v>32024</v>
      </c>
      <c r="N19152" t="s">
        <v>60</v>
      </c>
      <c r="O19152" t="s">
        <v>32025</v>
      </c>
      <c r="P19152" t="s">
        <v>60</v>
      </c>
      <c r="AE19152">
        <v>166.69</v>
      </c>
      <c r="AF19152" t="s">
        <v>43</v>
      </c>
      <c r="AG19152" t="s">
        <v>43</v>
      </c>
      <c r="AH19152" t="s">
        <v>43</v>
      </c>
      <c r="AI19152" t="s">
        <v>43</v>
      </c>
      <c r="AJ19152" t="s">
        <v>44</v>
      </c>
    </row>
    <row r="19153" spans="1:36" x14ac:dyDescent="0.25">
      <c r="A19153" t="s">
        <v>1457</v>
      </c>
      <c r="B19153" t="s">
        <v>1458</v>
      </c>
      <c r="C19153" t="s">
        <v>32026</v>
      </c>
      <c r="D19153" t="s">
        <v>32027</v>
      </c>
      <c r="E19153">
        <v>38</v>
      </c>
      <c r="F19153">
        <v>41.670400000000001</v>
      </c>
      <c r="G19153">
        <v>-3.6892</v>
      </c>
      <c r="H19153" t="s">
        <v>128</v>
      </c>
      <c r="L19153">
        <v>2010</v>
      </c>
      <c r="M19153" t="s">
        <v>30842</v>
      </c>
      <c r="N19153" t="s">
        <v>1462</v>
      </c>
      <c r="O19153" t="s">
        <v>1463</v>
      </c>
      <c r="P19153" t="s">
        <v>431</v>
      </c>
      <c r="Q19153">
        <v>1110467</v>
      </c>
      <c r="AA19153">
        <v>106.71</v>
      </c>
      <c r="AB19153">
        <v>104.29</v>
      </c>
      <c r="AC19153">
        <v>88</v>
      </c>
      <c r="AD19153">
        <v>81.06</v>
      </c>
      <c r="AE19153">
        <v>82.19</v>
      </c>
      <c r="AF19153" t="s">
        <v>5977</v>
      </c>
      <c r="AG19153" t="s">
        <v>5977</v>
      </c>
      <c r="AH19153" t="s">
        <v>5977</v>
      </c>
      <c r="AI19153" t="s">
        <v>5977</v>
      </c>
      <c r="AJ19153" t="s">
        <v>5977</v>
      </c>
    </row>
    <row r="19154" spans="1:36" x14ac:dyDescent="0.25">
      <c r="A19154" t="s">
        <v>1457</v>
      </c>
      <c r="B19154" t="s">
        <v>1458</v>
      </c>
      <c r="C19154" t="s">
        <v>32028</v>
      </c>
      <c r="D19154" t="s">
        <v>32029</v>
      </c>
      <c r="E19154">
        <v>38</v>
      </c>
      <c r="F19154">
        <v>36.446899999999999</v>
      </c>
      <c r="G19154">
        <v>-5.2858000000000001</v>
      </c>
      <c r="H19154" t="s">
        <v>128</v>
      </c>
      <c r="L19154">
        <v>2011</v>
      </c>
      <c r="M19154" t="s">
        <v>32030</v>
      </c>
      <c r="N19154" t="s">
        <v>1462</v>
      </c>
      <c r="O19154" t="s">
        <v>1463</v>
      </c>
      <c r="P19154" t="s">
        <v>431</v>
      </c>
      <c r="Q19154">
        <v>1089450</v>
      </c>
      <c r="AA19154">
        <v>118.78</v>
      </c>
      <c r="AB19154">
        <v>108.31</v>
      </c>
      <c r="AC19154">
        <v>89.3</v>
      </c>
      <c r="AD19154">
        <v>99.4</v>
      </c>
      <c r="AE19154">
        <v>94.88</v>
      </c>
      <c r="AF19154" t="s">
        <v>5977</v>
      </c>
      <c r="AG19154" t="s">
        <v>5977</v>
      </c>
      <c r="AH19154" t="s">
        <v>5977</v>
      </c>
      <c r="AI19154" t="s">
        <v>5977</v>
      </c>
      <c r="AJ19154" t="s">
        <v>5977</v>
      </c>
    </row>
    <row r="19155" spans="1:36" x14ac:dyDescent="0.25">
      <c r="A19155" t="s">
        <v>1457</v>
      </c>
      <c r="B19155" t="s">
        <v>1458</v>
      </c>
      <c r="C19155" t="s">
        <v>32031</v>
      </c>
      <c r="D19155" t="s">
        <v>32032</v>
      </c>
      <c r="E19155">
        <v>38</v>
      </c>
      <c r="F19155">
        <v>42.968400000000003</v>
      </c>
      <c r="G19155">
        <v>-7.0853999999999999</v>
      </c>
      <c r="H19155" t="s">
        <v>128</v>
      </c>
      <c r="L19155">
        <v>2009</v>
      </c>
      <c r="M19155" t="s">
        <v>30842</v>
      </c>
      <c r="N19155" t="s">
        <v>1462</v>
      </c>
      <c r="O19155" t="s">
        <v>1463</v>
      </c>
      <c r="P19155" t="s">
        <v>431</v>
      </c>
      <c r="Q19155">
        <v>1074344</v>
      </c>
      <c r="AA19155">
        <v>104.89</v>
      </c>
      <c r="AB19155">
        <v>106.45</v>
      </c>
      <c r="AC19155">
        <v>92.77</v>
      </c>
      <c r="AD19155">
        <v>46.24</v>
      </c>
      <c r="AE19155">
        <v>46.52</v>
      </c>
      <c r="AF19155" t="s">
        <v>5977</v>
      </c>
      <c r="AG19155" t="s">
        <v>5977</v>
      </c>
      <c r="AH19155" t="s">
        <v>5977</v>
      </c>
      <c r="AI19155" t="s">
        <v>5977</v>
      </c>
      <c r="AJ19155" t="s">
        <v>5977</v>
      </c>
    </row>
    <row r="19156" spans="1:36" x14ac:dyDescent="0.25">
      <c r="A19156" t="s">
        <v>1457</v>
      </c>
      <c r="B19156" t="s">
        <v>1458</v>
      </c>
      <c r="C19156" t="s">
        <v>32033</v>
      </c>
      <c r="D19156" t="s">
        <v>32034</v>
      </c>
      <c r="E19156">
        <v>38</v>
      </c>
      <c r="F19156">
        <v>37.507599999999996</v>
      </c>
      <c r="G19156">
        <v>-7.2704000000000004</v>
      </c>
      <c r="H19156" t="s">
        <v>128</v>
      </c>
      <c r="L19156">
        <v>2009</v>
      </c>
      <c r="M19156" t="s">
        <v>31542</v>
      </c>
      <c r="N19156" t="s">
        <v>1462</v>
      </c>
      <c r="O19156" t="s">
        <v>1463</v>
      </c>
      <c r="P19156" t="s">
        <v>431</v>
      </c>
      <c r="Q19156">
        <v>1074278</v>
      </c>
      <c r="AA19156">
        <v>104.29</v>
      </c>
      <c r="AB19156">
        <v>101.01</v>
      </c>
      <c r="AC19156">
        <v>89.54</v>
      </c>
      <c r="AD19156">
        <v>86.42</v>
      </c>
      <c r="AE19156">
        <v>85.9</v>
      </c>
      <c r="AF19156" t="s">
        <v>5977</v>
      </c>
      <c r="AG19156" t="s">
        <v>5977</v>
      </c>
      <c r="AH19156" t="s">
        <v>5977</v>
      </c>
      <c r="AI19156" t="s">
        <v>5977</v>
      </c>
      <c r="AJ19156" t="s">
        <v>5977</v>
      </c>
    </row>
    <row r="19157" spans="1:36" x14ac:dyDescent="0.25">
      <c r="A19157" t="s">
        <v>422</v>
      </c>
      <c r="B19157" t="s">
        <v>423</v>
      </c>
      <c r="C19157" t="s">
        <v>32035</v>
      </c>
      <c r="D19157" t="s">
        <v>32036</v>
      </c>
      <c r="E19157">
        <v>38</v>
      </c>
      <c r="F19157">
        <v>55.884599999999999</v>
      </c>
      <c r="G19157">
        <v>13.964700000000001</v>
      </c>
      <c r="H19157" t="s">
        <v>128</v>
      </c>
      <c r="L19157">
        <v>2015</v>
      </c>
      <c r="M19157" t="s">
        <v>31908</v>
      </c>
      <c r="N19157" t="s">
        <v>427</v>
      </c>
      <c r="O19157" t="s">
        <v>5091</v>
      </c>
      <c r="P19157" t="s">
        <v>98</v>
      </c>
      <c r="Q19157">
        <v>1105122</v>
      </c>
      <c r="AD19157">
        <v>125.29</v>
      </c>
      <c r="AE19157">
        <v>146.82</v>
      </c>
      <c r="AF19157" t="s">
        <v>43</v>
      </c>
      <c r="AG19157" t="s">
        <v>43</v>
      </c>
      <c r="AH19157" t="s">
        <v>43</v>
      </c>
      <c r="AI19157" t="s">
        <v>5977</v>
      </c>
      <c r="AJ19157" t="s">
        <v>5977</v>
      </c>
    </row>
    <row r="19158" spans="1:36" x14ac:dyDescent="0.25">
      <c r="A19158" t="s">
        <v>422</v>
      </c>
      <c r="B19158" t="s">
        <v>423</v>
      </c>
      <c r="C19158" t="s">
        <v>32037</v>
      </c>
      <c r="D19158" t="s">
        <v>32038</v>
      </c>
      <c r="E19158">
        <v>38</v>
      </c>
      <c r="F19158">
        <v>60.4</v>
      </c>
      <c r="G19158">
        <v>15.8</v>
      </c>
      <c r="H19158" t="s">
        <v>40</v>
      </c>
      <c r="L19158">
        <v>1949</v>
      </c>
      <c r="M19158" t="s">
        <v>7124</v>
      </c>
      <c r="N19158" t="s">
        <v>7125</v>
      </c>
      <c r="O19158" t="s">
        <v>7126</v>
      </c>
      <c r="P19158" t="s">
        <v>431</v>
      </c>
      <c r="Q19158">
        <v>1030451</v>
      </c>
      <c r="AA19158">
        <v>161.97999999999999</v>
      </c>
      <c r="AB19158">
        <v>184</v>
      </c>
      <c r="AC19158">
        <v>193.62</v>
      </c>
      <c r="AD19158">
        <v>167.58</v>
      </c>
      <c r="AE19158">
        <v>179.47</v>
      </c>
      <c r="AF19158" t="s">
        <v>49</v>
      </c>
      <c r="AG19158" t="s">
        <v>49</v>
      </c>
      <c r="AH19158" t="s">
        <v>49</v>
      </c>
      <c r="AI19158" t="s">
        <v>49</v>
      </c>
      <c r="AJ19158" t="s">
        <v>49</v>
      </c>
    </row>
    <row r="19159" spans="1:36" x14ac:dyDescent="0.25">
      <c r="A19159" t="s">
        <v>1286</v>
      </c>
      <c r="B19159" t="s">
        <v>1287</v>
      </c>
      <c r="C19159" t="s">
        <v>32039</v>
      </c>
      <c r="D19159" t="s">
        <v>32040</v>
      </c>
      <c r="E19159">
        <v>38</v>
      </c>
      <c r="F19159">
        <v>58.001899999999999</v>
      </c>
      <c r="G19159">
        <v>-4.5</v>
      </c>
      <c r="H19159" t="s">
        <v>128</v>
      </c>
      <c r="M19159" t="s">
        <v>13220</v>
      </c>
      <c r="N19159" t="s">
        <v>1617</v>
      </c>
      <c r="O19159" t="s">
        <v>1618</v>
      </c>
      <c r="P19159" t="s">
        <v>1617</v>
      </c>
      <c r="Q19159">
        <v>1071554</v>
      </c>
      <c r="AE19159">
        <v>95.79</v>
      </c>
      <c r="AF19159" t="s">
        <v>43</v>
      </c>
      <c r="AG19159" t="s">
        <v>43</v>
      </c>
      <c r="AH19159" t="s">
        <v>43</v>
      </c>
      <c r="AI19159" t="s">
        <v>43</v>
      </c>
      <c r="AJ19159" t="s">
        <v>44</v>
      </c>
    </row>
    <row r="19160" spans="1:36" x14ac:dyDescent="0.25">
      <c r="A19160" t="s">
        <v>1286</v>
      </c>
      <c r="B19160" t="s">
        <v>1287</v>
      </c>
      <c r="C19160" t="s">
        <v>32041</v>
      </c>
      <c r="D19160" t="s">
        <v>32042</v>
      </c>
      <c r="E19160">
        <v>38</v>
      </c>
      <c r="F19160">
        <v>57.5167</v>
      </c>
      <c r="G19160">
        <v>-4.9333</v>
      </c>
      <c r="H19160" t="s">
        <v>40</v>
      </c>
      <c r="M19160" t="s">
        <v>32043</v>
      </c>
      <c r="N19160" t="s">
        <v>1291</v>
      </c>
      <c r="O19160" t="s">
        <v>1292</v>
      </c>
      <c r="P19160" t="s">
        <v>431</v>
      </c>
      <c r="Q19160">
        <v>1028298</v>
      </c>
      <c r="AA19160">
        <v>123.9</v>
      </c>
      <c r="AB19160">
        <v>97.54</v>
      </c>
      <c r="AC19160">
        <v>138.94</v>
      </c>
      <c r="AD19160">
        <v>105.64</v>
      </c>
      <c r="AE19160">
        <v>105.35</v>
      </c>
      <c r="AF19160" t="s">
        <v>49</v>
      </c>
      <c r="AG19160" t="s">
        <v>49</v>
      </c>
      <c r="AH19160" t="s">
        <v>49</v>
      </c>
      <c r="AI19160" t="s">
        <v>49</v>
      </c>
      <c r="AJ19160" t="s">
        <v>49</v>
      </c>
    </row>
    <row r="19161" spans="1:36" x14ac:dyDescent="0.25">
      <c r="A19161" t="s">
        <v>1286</v>
      </c>
      <c r="B19161" t="s">
        <v>1287</v>
      </c>
      <c r="C19161" t="s">
        <v>32044</v>
      </c>
      <c r="D19161" t="s">
        <v>32045</v>
      </c>
      <c r="E19161">
        <v>38</v>
      </c>
      <c r="F19161">
        <v>52.3979</v>
      </c>
      <c r="G19161">
        <v>0.12970000000000001</v>
      </c>
      <c r="H19161" t="s">
        <v>1615</v>
      </c>
      <c r="M19161" t="s">
        <v>32046</v>
      </c>
      <c r="N19161" t="s">
        <v>1617</v>
      </c>
      <c r="O19161" t="s">
        <v>1618</v>
      </c>
      <c r="P19161" t="s">
        <v>1617</v>
      </c>
      <c r="AF19161" t="s">
        <v>43</v>
      </c>
      <c r="AG19161" t="s">
        <v>43</v>
      </c>
      <c r="AH19161" t="s">
        <v>43</v>
      </c>
      <c r="AI19161" t="s">
        <v>43</v>
      </c>
      <c r="AJ19161" t="s">
        <v>43</v>
      </c>
    </row>
    <row r="19162" spans="1:36" x14ac:dyDescent="0.25">
      <c r="A19162" t="s">
        <v>1286</v>
      </c>
      <c r="B19162" t="s">
        <v>1287</v>
      </c>
      <c r="C19162" t="s">
        <v>32047</v>
      </c>
      <c r="D19162" t="s">
        <v>32048</v>
      </c>
      <c r="E19162">
        <v>38</v>
      </c>
      <c r="F19162">
        <v>55.669199999999996</v>
      </c>
      <c r="G19162">
        <v>-2.8275000000000001</v>
      </c>
      <c r="H19162" t="s">
        <v>128</v>
      </c>
      <c r="M19162" t="s">
        <v>32049</v>
      </c>
      <c r="N19162" t="s">
        <v>1617</v>
      </c>
      <c r="O19162" t="s">
        <v>1618</v>
      </c>
      <c r="P19162" t="s">
        <v>1617</v>
      </c>
      <c r="Q19162">
        <v>1079536</v>
      </c>
      <c r="AE19162">
        <v>95.79</v>
      </c>
      <c r="AF19162" t="s">
        <v>43</v>
      </c>
      <c r="AG19162" t="s">
        <v>43</v>
      </c>
      <c r="AH19162" t="s">
        <v>43</v>
      </c>
      <c r="AI19162" t="s">
        <v>43</v>
      </c>
      <c r="AJ19162" t="s">
        <v>44</v>
      </c>
    </row>
    <row r="19163" spans="1:36" x14ac:dyDescent="0.25">
      <c r="A19163" t="s">
        <v>1286</v>
      </c>
      <c r="B19163" t="s">
        <v>1287</v>
      </c>
      <c r="C19163" t="s">
        <v>32050</v>
      </c>
      <c r="D19163" t="s">
        <v>32051</v>
      </c>
      <c r="E19163">
        <v>38</v>
      </c>
      <c r="F19163">
        <v>53.560400000000001</v>
      </c>
      <c r="G19163">
        <v>-0.58130000000000004</v>
      </c>
      <c r="H19163" t="s">
        <v>1049</v>
      </c>
      <c r="M19163" t="s">
        <v>32052</v>
      </c>
      <c r="N19163" t="s">
        <v>1617</v>
      </c>
      <c r="O19163" t="s">
        <v>1618</v>
      </c>
      <c r="P19163" t="s">
        <v>1617</v>
      </c>
      <c r="Q19163">
        <v>1105358</v>
      </c>
      <c r="AA19163">
        <v>53.15</v>
      </c>
      <c r="AB19163">
        <v>54.06</v>
      </c>
      <c r="AC19163">
        <v>55.33</v>
      </c>
      <c r="AD19163">
        <v>55.48</v>
      </c>
      <c r="AE19163">
        <v>56.32</v>
      </c>
      <c r="AF19163" t="s">
        <v>4344</v>
      </c>
      <c r="AG19163" t="s">
        <v>4344</v>
      </c>
      <c r="AH19163" t="s">
        <v>4344</v>
      </c>
      <c r="AI19163" t="s">
        <v>4344</v>
      </c>
      <c r="AJ19163" t="s">
        <v>4344</v>
      </c>
    </row>
    <row r="19164" spans="1:36" x14ac:dyDescent="0.25">
      <c r="A19164" t="s">
        <v>1286</v>
      </c>
      <c r="B19164" t="s">
        <v>1287</v>
      </c>
      <c r="C19164" t="s">
        <v>32053</v>
      </c>
      <c r="D19164" t="s">
        <v>32054</v>
      </c>
      <c r="E19164">
        <v>38</v>
      </c>
      <c r="F19164">
        <v>54.567399999999999</v>
      </c>
      <c r="G19164">
        <v>-1.0967</v>
      </c>
      <c r="H19164" t="s">
        <v>1615</v>
      </c>
      <c r="M19164" t="s">
        <v>32055</v>
      </c>
      <c r="N19164" t="s">
        <v>1617</v>
      </c>
      <c r="O19164" t="s">
        <v>1618</v>
      </c>
      <c r="P19164" t="s">
        <v>1617</v>
      </c>
      <c r="AF19164" t="s">
        <v>43</v>
      </c>
      <c r="AG19164" t="s">
        <v>43</v>
      </c>
      <c r="AH19164" t="s">
        <v>43</v>
      </c>
      <c r="AI19164" t="s">
        <v>43</v>
      </c>
      <c r="AJ19164" t="s">
        <v>43</v>
      </c>
    </row>
    <row r="19165" spans="1:36" x14ac:dyDescent="0.25">
      <c r="A19165" t="s">
        <v>1934</v>
      </c>
      <c r="B19165" t="s">
        <v>1935</v>
      </c>
      <c r="C19165" t="s">
        <v>32071</v>
      </c>
      <c r="D19165" t="s">
        <v>32072</v>
      </c>
      <c r="E19165">
        <v>37.9</v>
      </c>
      <c r="F19165">
        <v>64.616699999999994</v>
      </c>
      <c r="G19165">
        <v>28.4833</v>
      </c>
      <c r="H19165" t="s">
        <v>40</v>
      </c>
      <c r="M19165" t="s">
        <v>8040</v>
      </c>
      <c r="N19165" t="s">
        <v>1939</v>
      </c>
      <c r="O19165" t="s">
        <v>1940</v>
      </c>
      <c r="P19165" t="s">
        <v>431</v>
      </c>
      <c r="Q19165">
        <v>1025079</v>
      </c>
      <c r="AA19165">
        <v>158.41999999999999</v>
      </c>
      <c r="AB19165">
        <v>164.34</v>
      </c>
      <c r="AC19165">
        <v>178.57</v>
      </c>
      <c r="AD19165">
        <v>180.8</v>
      </c>
      <c r="AE19165">
        <v>180.7</v>
      </c>
      <c r="AF19165" t="s">
        <v>49</v>
      </c>
      <c r="AG19165" t="s">
        <v>49</v>
      </c>
      <c r="AH19165" t="s">
        <v>49</v>
      </c>
      <c r="AI19165" t="s">
        <v>49</v>
      </c>
      <c r="AJ19165" t="s">
        <v>49</v>
      </c>
    </row>
    <row r="19166" spans="1:36" x14ac:dyDescent="0.25">
      <c r="A19166" t="s">
        <v>531</v>
      </c>
      <c r="B19166" t="s">
        <v>532</v>
      </c>
      <c r="C19166" t="s">
        <v>32073</v>
      </c>
      <c r="D19166" t="s">
        <v>32074</v>
      </c>
      <c r="E19166">
        <v>37.9</v>
      </c>
      <c r="F19166">
        <v>47.552399999999999</v>
      </c>
      <c r="G19166">
        <v>7.6581000000000001</v>
      </c>
      <c r="H19166" t="s">
        <v>40</v>
      </c>
      <c r="L19166">
        <v>1912</v>
      </c>
      <c r="M19166" t="s">
        <v>29881</v>
      </c>
      <c r="N19166" t="s">
        <v>536</v>
      </c>
      <c r="O19166" t="s">
        <v>537</v>
      </c>
      <c r="P19166" t="s">
        <v>536</v>
      </c>
      <c r="Q19166">
        <v>1021298</v>
      </c>
      <c r="AA19166">
        <v>149.58000000000001</v>
      </c>
      <c r="AB19166">
        <v>119.83</v>
      </c>
      <c r="AC19166">
        <v>127.3</v>
      </c>
      <c r="AD19166">
        <v>111.14</v>
      </c>
      <c r="AE19166">
        <v>106.8</v>
      </c>
      <c r="AF19166" t="s">
        <v>49</v>
      </c>
      <c r="AG19166" t="s">
        <v>49</v>
      </c>
      <c r="AH19166" t="s">
        <v>49</v>
      </c>
      <c r="AI19166" t="s">
        <v>49</v>
      </c>
      <c r="AJ19166" t="s">
        <v>49</v>
      </c>
    </row>
    <row r="19167" spans="1:36" x14ac:dyDescent="0.25">
      <c r="A19167" t="s">
        <v>69</v>
      </c>
      <c r="B19167" t="s">
        <v>70</v>
      </c>
      <c r="C19167" t="s">
        <v>32078</v>
      </c>
      <c r="D19167" t="s">
        <v>32079</v>
      </c>
      <c r="E19167">
        <v>37.881999999999998</v>
      </c>
      <c r="F19167">
        <v>-27.558499999999999</v>
      </c>
      <c r="G19167">
        <v>-50.302999999999997</v>
      </c>
      <c r="H19167" t="s">
        <v>1615</v>
      </c>
      <c r="L19167">
        <v>1969</v>
      </c>
      <c r="N19167" t="s">
        <v>73</v>
      </c>
      <c r="O19167" t="s">
        <v>74</v>
      </c>
      <c r="P19167" t="s">
        <v>73</v>
      </c>
      <c r="Q19167">
        <v>1092789</v>
      </c>
      <c r="R19167">
        <v>2017</v>
      </c>
      <c r="AF19167" t="s">
        <v>43</v>
      </c>
      <c r="AG19167" t="s">
        <v>43</v>
      </c>
      <c r="AH19167" t="s">
        <v>43</v>
      </c>
      <c r="AI19167" t="s">
        <v>43</v>
      </c>
      <c r="AJ19167" t="s">
        <v>43</v>
      </c>
    </row>
    <row r="19168" spans="1:36" x14ac:dyDescent="0.25">
      <c r="A19168" t="s">
        <v>69</v>
      </c>
      <c r="B19168" t="s">
        <v>70</v>
      </c>
      <c r="C19168" t="s">
        <v>32080</v>
      </c>
      <c r="D19168" t="s">
        <v>32081</v>
      </c>
      <c r="E19168">
        <v>37.799999999999997</v>
      </c>
      <c r="F19168">
        <v>-3.0659999999999998</v>
      </c>
      <c r="G19168">
        <v>-39.596899999999998</v>
      </c>
      <c r="H19168" t="s">
        <v>128</v>
      </c>
      <c r="L19168">
        <v>2014</v>
      </c>
      <c r="N19168" t="s">
        <v>73</v>
      </c>
      <c r="O19168" t="s">
        <v>74</v>
      </c>
      <c r="P19168" t="s">
        <v>73</v>
      </c>
      <c r="R19168">
        <v>2017</v>
      </c>
      <c r="AC19168">
        <v>159.78</v>
      </c>
      <c r="AD19168">
        <v>145.51</v>
      </c>
      <c r="AE19168">
        <v>123.08</v>
      </c>
      <c r="AF19168" t="s">
        <v>43</v>
      </c>
      <c r="AG19168" t="s">
        <v>43</v>
      </c>
      <c r="AH19168" t="s">
        <v>5977</v>
      </c>
      <c r="AI19168" t="s">
        <v>5977</v>
      </c>
      <c r="AJ19168" t="s">
        <v>5977</v>
      </c>
    </row>
    <row r="19169" spans="1:36" x14ac:dyDescent="0.25">
      <c r="A19169" t="s">
        <v>531</v>
      </c>
      <c r="B19169" t="s">
        <v>532</v>
      </c>
      <c r="C19169" t="s">
        <v>32082</v>
      </c>
      <c r="D19169" t="s">
        <v>32083</v>
      </c>
      <c r="E19169">
        <v>37.799999999999997</v>
      </c>
      <c r="F19169">
        <v>51.999000000000002</v>
      </c>
      <c r="G19169">
        <v>12.135999999999999</v>
      </c>
      <c r="H19169" t="s">
        <v>1049</v>
      </c>
      <c r="N19169" t="s">
        <v>4342</v>
      </c>
      <c r="O19169" t="s">
        <v>4343</v>
      </c>
      <c r="P19169" t="s">
        <v>4342</v>
      </c>
      <c r="AA19169">
        <v>53.1</v>
      </c>
      <c r="AB19169">
        <v>54.21</v>
      </c>
      <c r="AC19169">
        <v>54.99</v>
      </c>
      <c r="AD19169">
        <v>54.92</v>
      </c>
      <c r="AE19169">
        <v>55.2</v>
      </c>
      <c r="AF19169" t="s">
        <v>4344</v>
      </c>
      <c r="AG19169" t="s">
        <v>4344</v>
      </c>
      <c r="AH19169" t="s">
        <v>4344</v>
      </c>
      <c r="AI19169" t="s">
        <v>4344</v>
      </c>
      <c r="AJ19169" t="s">
        <v>4344</v>
      </c>
    </row>
    <row r="19170" spans="1:36" x14ac:dyDescent="0.25">
      <c r="A19170" t="s">
        <v>531</v>
      </c>
      <c r="B19170" t="s">
        <v>532</v>
      </c>
      <c r="C19170" t="s">
        <v>32088</v>
      </c>
      <c r="D19170" t="s">
        <v>32089</v>
      </c>
      <c r="E19170">
        <v>37.700000000000003</v>
      </c>
      <c r="F19170">
        <v>54.137900000000002</v>
      </c>
      <c r="G19170">
        <v>13.6671</v>
      </c>
      <c r="H19170" t="s">
        <v>58</v>
      </c>
      <c r="L19170">
        <v>2014</v>
      </c>
      <c r="M19170" t="s">
        <v>32090</v>
      </c>
      <c r="N19170" t="s">
        <v>536</v>
      </c>
      <c r="O19170" t="s">
        <v>537</v>
      </c>
      <c r="P19170" t="s">
        <v>536</v>
      </c>
      <c r="AE19170">
        <v>146.1</v>
      </c>
      <c r="AF19170" t="s">
        <v>43</v>
      </c>
      <c r="AG19170" t="s">
        <v>43</v>
      </c>
      <c r="AH19170" t="s">
        <v>43</v>
      </c>
      <c r="AI19170" t="s">
        <v>43</v>
      </c>
      <c r="AJ19170" t="s">
        <v>44</v>
      </c>
    </row>
    <row r="19171" spans="1:36" x14ac:dyDescent="0.25">
      <c r="A19171" t="s">
        <v>531</v>
      </c>
      <c r="B19171" t="s">
        <v>532</v>
      </c>
      <c r="C19171" t="s">
        <v>32091</v>
      </c>
      <c r="D19171" t="s">
        <v>32092</v>
      </c>
      <c r="E19171">
        <v>37.700000000000003</v>
      </c>
      <c r="F19171">
        <v>52.344900000000003</v>
      </c>
      <c r="G19171">
        <v>12.552300000000001</v>
      </c>
      <c r="H19171" t="s">
        <v>1049</v>
      </c>
      <c r="N19171" t="s">
        <v>32093</v>
      </c>
      <c r="O19171" t="s">
        <v>17403</v>
      </c>
      <c r="P19171" t="s">
        <v>47</v>
      </c>
      <c r="Q19171">
        <v>1085918</v>
      </c>
      <c r="AA19171">
        <v>52.67</v>
      </c>
      <c r="AB19171">
        <v>54.08</v>
      </c>
      <c r="AC19171">
        <v>54.56</v>
      </c>
      <c r="AD19171">
        <v>54.77</v>
      </c>
      <c r="AE19171">
        <v>55.09</v>
      </c>
      <c r="AF19171" t="s">
        <v>4344</v>
      </c>
      <c r="AG19171" t="s">
        <v>4344</v>
      </c>
      <c r="AH19171" t="s">
        <v>4344</v>
      </c>
      <c r="AI19171" t="s">
        <v>4344</v>
      </c>
      <c r="AJ19171" t="s">
        <v>4344</v>
      </c>
    </row>
    <row r="19172" spans="1:36" x14ac:dyDescent="0.25">
      <c r="A19172" t="s">
        <v>1457</v>
      </c>
      <c r="B19172" t="s">
        <v>1458</v>
      </c>
      <c r="C19172" t="s">
        <v>32094</v>
      </c>
      <c r="D19172" t="s">
        <v>32095</v>
      </c>
      <c r="E19172">
        <v>37.619999999999997</v>
      </c>
      <c r="F19172">
        <v>41.939700000000002</v>
      </c>
      <c r="G19172">
        <v>1.1954</v>
      </c>
      <c r="H19172" t="s">
        <v>40</v>
      </c>
      <c r="L19172">
        <v>1965</v>
      </c>
      <c r="M19172" t="s">
        <v>1594</v>
      </c>
      <c r="N19172" t="s">
        <v>1462</v>
      </c>
      <c r="O19172" t="s">
        <v>1463</v>
      </c>
      <c r="P19172" t="s">
        <v>98</v>
      </c>
      <c r="Q19172">
        <v>1017247</v>
      </c>
      <c r="AA19172">
        <v>126.48</v>
      </c>
      <c r="AB19172">
        <v>126.48</v>
      </c>
      <c r="AC19172">
        <v>76.03</v>
      </c>
      <c r="AD19172">
        <v>112.51</v>
      </c>
      <c r="AE19172">
        <v>66.37</v>
      </c>
      <c r="AF19172" t="s">
        <v>49</v>
      </c>
      <c r="AG19172" t="s">
        <v>49</v>
      </c>
      <c r="AH19172" t="s">
        <v>49</v>
      </c>
      <c r="AI19172" t="s">
        <v>49</v>
      </c>
      <c r="AJ19172" t="s">
        <v>49</v>
      </c>
    </row>
    <row r="19173" spans="1:36" x14ac:dyDescent="0.25">
      <c r="A19173" t="s">
        <v>36</v>
      </c>
      <c r="B19173" t="s">
        <v>37</v>
      </c>
      <c r="C19173" t="s">
        <v>32096</v>
      </c>
      <c r="D19173" t="s">
        <v>32097</v>
      </c>
      <c r="E19173">
        <v>37.6</v>
      </c>
      <c r="F19173">
        <v>44.63</v>
      </c>
      <c r="G19173">
        <v>122.71</v>
      </c>
      <c r="H19173" t="s">
        <v>128</v>
      </c>
      <c r="N19173" t="s">
        <v>8613</v>
      </c>
      <c r="O19173" t="s">
        <v>12531</v>
      </c>
      <c r="AE19173">
        <v>69.77</v>
      </c>
      <c r="AF19173" t="s">
        <v>43</v>
      </c>
      <c r="AG19173" t="s">
        <v>43</v>
      </c>
      <c r="AH19173" t="s">
        <v>43</v>
      </c>
      <c r="AI19173" t="s">
        <v>43</v>
      </c>
      <c r="AJ19173" t="s">
        <v>44</v>
      </c>
    </row>
    <row r="19174" spans="1:36" x14ac:dyDescent="0.25">
      <c r="A19174" t="s">
        <v>239</v>
      </c>
      <c r="B19174" t="s">
        <v>240</v>
      </c>
      <c r="C19174" t="s">
        <v>32098</v>
      </c>
      <c r="D19174" t="s">
        <v>32099</v>
      </c>
      <c r="E19174">
        <v>37.6</v>
      </c>
      <c r="F19174">
        <v>8.1783999999999999</v>
      </c>
      <c r="G19174">
        <v>77.687299999999993</v>
      </c>
      <c r="H19174" t="s">
        <v>128</v>
      </c>
      <c r="N19174" t="s">
        <v>2532</v>
      </c>
      <c r="O19174" t="s">
        <v>32100</v>
      </c>
      <c r="P19174" t="s">
        <v>98</v>
      </c>
      <c r="AE19174">
        <v>54.56</v>
      </c>
      <c r="AF19174" t="s">
        <v>43</v>
      </c>
      <c r="AG19174" t="s">
        <v>43</v>
      </c>
      <c r="AH19174" t="s">
        <v>43</v>
      </c>
      <c r="AI19174" t="s">
        <v>43</v>
      </c>
      <c r="AJ19174" t="s">
        <v>44</v>
      </c>
    </row>
    <row r="19175" spans="1:36" x14ac:dyDescent="0.25">
      <c r="A19175" t="s">
        <v>25596</v>
      </c>
      <c r="B19175" t="s">
        <v>25597</v>
      </c>
      <c r="C19175" t="s">
        <v>32101</v>
      </c>
      <c r="D19175" t="s">
        <v>32102</v>
      </c>
      <c r="E19175">
        <v>37.6</v>
      </c>
      <c r="F19175">
        <v>17.289300000000001</v>
      </c>
      <c r="G19175">
        <v>7.8391999999999999</v>
      </c>
      <c r="H19175" t="s">
        <v>87</v>
      </c>
      <c r="N19175" t="s">
        <v>3218</v>
      </c>
      <c r="O19175" t="s">
        <v>3219</v>
      </c>
      <c r="P19175" t="s">
        <v>3220</v>
      </c>
      <c r="Q19175">
        <v>1011735</v>
      </c>
      <c r="AE19175">
        <v>226</v>
      </c>
      <c r="AF19175" t="s">
        <v>43</v>
      </c>
      <c r="AG19175" t="s">
        <v>43</v>
      </c>
      <c r="AH19175" t="s">
        <v>43</v>
      </c>
      <c r="AI19175" t="s">
        <v>43</v>
      </c>
      <c r="AJ19175" t="s">
        <v>44</v>
      </c>
    </row>
    <row r="19176" spans="1:36" x14ac:dyDescent="0.25">
      <c r="A19176" t="s">
        <v>1457</v>
      </c>
      <c r="B19176" t="s">
        <v>1458</v>
      </c>
      <c r="C19176" t="s">
        <v>32103</v>
      </c>
      <c r="D19176" t="s">
        <v>32104</v>
      </c>
      <c r="E19176">
        <v>37.6</v>
      </c>
      <c r="F19176">
        <v>39.866700000000002</v>
      </c>
      <c r="G19176">
        <v>-1.2166999999999999</v>
      </c>
      <c r="H19176" t="s">
        <v>128</v>
      </c>
      <c r="M19176" t="s">
        <v>23479</v>
      </c>
      <c r="N19176" t="s">
        <v>1462</v>
      </c>
      <c r="O19176" t="s">
        <v>1463</v>
      </c>
      <c r="P19176" t="s">
        <v>431</v>
      </c>
      <c r="Q19176">
        <v>1047572</v>
      </c>
      <c r="AE19176">
        <v>79.959999999999994</v>
      </c>
      <c r="AF19176" t="s">
        <v>43</v>
      </c>
      <c r="AG19176" t="s">
        <v>43</v>
      </c>
      <c r="AH19176" t="s">
        <v>43</v>
      </c>
      <c r="AI19176" t="s">
        <v>43</v>
      </c>
      <c r="AJ19176" t="s">
        <v>44</v>
      </c>
    </row>
    <row r="19177" spans="1:36" x14ac:dyDescent="0.25">
      <c r="A19177" t="s">
        <v>1286</v>
      </c>
      <c r="B19177" t="s">
        <v>1287</v>
      </c>
      <c r="C19177" t="s">
        <v>32105</v>
      </c>
      <c r="D19177" t="s">
        <v>32106</v>
      </c>
      <c r="E19177">
        <v>37.6</v>
      </c>
      <c r="F19177">
        <v>53.109000000000002</v>
      </c>
      <c r="G19177">
        <v>-3.5030999999999999</v>
      </c>
      <c r="H19177" t="s">
        <v>128</v>
      </c>
      <c r="M19177" t="s">
        <v>32107</v>
      </c>
      <c r="N19177" t="s">
        <v>1617</v>
      </c>
      <c r="O19177" t="s">
        <v>1618</v>
      </c>
      <c r="P19177" t="s">
        <v>1617</v>
      </c>
      <c r="AE19177">
        <v>94.78</v>
      </c>
      <c r="AF19177" t="s">
        <v>43</v>
      </c>
      <c r="AG19177" t="s">
        <v>43</v>
      </c>
      <c r="AH19177" t="s">
        <v>43</v>
      </c>
      <c r="AI19177" t="s">
        <v>43</v>
      </c>
      <c r="AJ19177" t="s">
        <v>44</v>
      </c>
    </row>
    <row r="19178" spans="1:36" x14ac:dyDescent="0.25">
      <c r="A19178" t="s">
        <v>1457</v>
      </c>
      <c r="B19178" t="s">
        <v>1458</v>
      </c>
      <c r="C19178" t="s">
        <v>32110</v>
      </c>
      <c r="D19178" t="s">
        <v>32111</v>
      </c>
      <c r="E19178">
        <v>37.51</v>
      </c>
      <c r="F19178">
        <v>41.834099999999999</v>
      </c>
      <c r="G19178">
        <v>-1.5327</v>
      </c>
      <c r="H19178" t="s">
        <v>128</v>
      </c>
      <c r="M19178" t="s">
        <v>27405</v>
      </c>
      <c r="N19178" t="s">
        <v>1462</v>
      </c>
      <c r="O19178" t="s">
        <v>1463</v>
      </c>
      <c r="P19178" t="s">
        <v>431</v>
      </c>
      <c r="AE19178">
        <v>79.77</v>
      </c>
      <c r="AF19178" t="s">
        <v>43</v>
      </c>
      <c r="AG19178" t="s">
        <v>43</v>
      </c>
      <c r="AH19178" t="s">
        <v>43</v>
      </c>
      <c r="AI19178" t="s">
        <v>43</v>
      </c>
      <c r="AJ19178" t="s">
        <v>44</v>
      </c>
    </row>
    <row r="19179" spans="1:36" x14ac:dyDescent="0.25">
      <c r="A19179" t="s">
        <v>69</v>
      </c>
      <c r="B19179" t="s">
        <v>70</v>
      </c>
      <c r="C19179" t="s">
        <v>32112</v>
      </c>
      <c r="D19179" t="s">
        <v>32113</v>
      </c>
      <c r="E19179">
        <v>37.5</v>
      </c>
      <c r="F19179">
        <v>-14.754200000000001</v>
      </c>
      <c r="G19179">
        <v>-57.185600000000001</v>
      </c>
      <c r="H19179" t="s">
        <v>1615</v>
      </c>
      <c r="N19179" t="s">
        <v>73</v>
      </c>
      <c r="O19179" t="s">
        <v>74</v>
      </c>
      <c r="P19179" t="s">
        <v>73</v>
      </c>
      <c r="R19179">
        <v>2017</v>
      </c>
      <c r="AF19179" t="s">
        <v>43</v>
      </c>
      <c r="AG19179" t="s">
        <v>43</v>
      </c>
      <c r="AH19179" t="s">
        <v>43</v>
      </c>
      <c r="AI19179" t="s">
        <v>43</v>
      </c>
      <c r="AJ19179" t="s">
        <v>43</v>
      </c>
    </row>
    <row r="19180" spans="1:36" x14ac:dyDescent="0.25">
      <c r="A19180" t="s">
        <v>531</v>
      </c>
      <c r="B19180" t="s">
        <v>532</v>
      </c>
      <c r="C19180" t="s">
        <v>32114</v>
      </c>
      <c r="D19180" t="s">
        <v>32115</v>
      </c>
      <c r="E19180">
        <v>37.5</v>
      </c>
      <c r="F19180">
        <v>52.033299999999997</v>
      </c>
      <c r="G19180">
        <v>8.5333000000000006</v>
      </c>
      <c r="H19180" t="s">
        <v>58</v>
      </c>
      <c r="L19180">
        <v>2005</v>
      </c>
      <c r="M19180" t="s">
        <v>32116</v>
      </c>
      <c r="N19180" t="s">
        <v>536</v>
      </c>
      <c r="O19180" t="s">
        <v>537</v>
      </c>
      <c r="P19180" t="s">
        <v>536</v>
      </c>
      <c r="AE19180">
        <v>145.32</v>
      </c>
      <c r="AF19180" t="s">
        <v>43</v>
      </c>
      <c r="AG19180" t="s">
        <v>43</v>
      </c>
      <c r="AH19180" t="s">
        <v>43</v>
      </c>
      <c r="AI19180" t="s">
        <v>43</v>
      </c>
      <c r="AJ19180" t="s">
        <v>44</v>
      </c>
    </row>
    <row r="19181" spans="1:36" x14ac:dyDescent="0.25">
      <c r="A19181" t="s">
        <v>531</v>
      </c>
      <c r="B19181" t="s">
        <v>532</v>
      </c>
      <c r="C19181" t="s">
        <v>32117</v>
      </c>
      <c r="D19181" t="s">
        <v>32118</v>
      </c>
      <c r="E19181">
        <v>37.5</v>
      </c>
      <c r="F19181">
        <v>52.171399999999998</v>
      </c>
      <c r="G19181">
        <v>10.9764</v>
      </c>
      <c r="H19181" t="s">
        <v>2526</v>
      </c>
      <c r="L19181">
        <v>1998</v>
      </c>
      <c r="M19181" t="s">
        <v>32119</v>
      </c>
      <c r="N19181" t="s">
        <v>536</v>
      </c>
      <c r="O19181" t="s">
        <v>537</v>
      </c>
      <c r="P19181" t="s">
        <v>536</v>
      </c>
      <c r="AE19181">
        <v>78.91</v>
      </c>
      <c r="AF19181" t="s">
        <v>43</v>
      </c>
      <c r="AG19181" t="s">
        <v>43</v>
      </c>
      <c r="AH19181" t="s">
        <v>43</v>
      </c>
      <c r="AI19181" t="s">
        <v>43</v>
      </c>
      <c r="AJ19181" t="s">
        <v>44</v>
      </c>
    </row>
    <row r="19182" spans="1:36" x14ac:dyDescent="0.25">
      <c r="A19182" t="s">
        <v>239</v>
      </c>
      <c r="B19182" t="s">
        <v>240</v>
      </c>
      <c r="C19182" t="s">
        <v>32120</v>
      </c>
      <c r="D19182" t="s">
        <v>32121</v>
      </c>
      <c r="E19182">
        <v>37.5</v>
      </c>
      <c r="F19182">
        <v>23.963999999999999</v>
      </c>
      <c r="G19182">
        <v>74.621499999999997</v>
      </c>
      <c r="H19182" t="s">
        <v>128</v>
      </c>
      <c r="N19182" t="s">
        <v>2532</v>
      </c>
      <c r="O19182" t="s">
        <v>32122</v>
      </c>
      <c r="P19182" t="s">
        <v>98</v>
      </c>
      <c r="Q19182">
        <v>1107634</v>
      </c>
      <c r="AE19182">
        <v>54.42</v>
      </c>
      <c r="AF19182" t="s">
        <v>43</v>
      </c>
      <c r="AG19182" t="s">
        <v>43</v>
      </c>
      <c r="AH19182" t="s">
        <v>43</v>
      </c>
      <c r="AI19182" t="s">
        <v>43</v>
      </c>
      <c r="AJ19182" t="s">
        <v>44</v>
      </c>
    </row>
    <row r="19183" spans="1:36" x14ac:dyDescent="0.25">
      <c r="A19183" t="s">
        <v>239</v>
      </c>
      <c r="B19183" t="s">
        <v>240</v>
      </c>
      <c r="C19183" t="s">
        <v>32123</v>
      </c>
      <c r="D19183" t="s">
        <v>32124</v>
      </c>
      <c r="E19183">
        <v>37.5</v>
      </c>
      <c r="F19183">
        <v>10.0314</v>
      </c>
      <c r="G19183">
        <v>77.0548</v>
      </c>
      <c r="H19183" t="s">
        <v>40</v>
      </c>
      <c r="L19183">
        <v>1970</v>
      </c>
      <c r="N19183" t="s">
        <v>243</v>
      </c>
      <c r="O19183" t="s">
        <v>244</v>
      </c>
      <c r="P19183" t="s">
        <v>98</v>
      </c>
      <c r="Q19183">
        <v>1020774</v>
      </c>
      <c r="R19183">
        <v>2019</v>
      </c>
      <c r="T19183">
        <v>210.60169999999999</v>
      </c>
      <c r="U19183">
        <v>217.59655000000001</v>
      </c>
      <c r="V19183">
        <v>165.21975</v>
      </c>
      <c r="W19183">
        <v>187.44804999999999</v>
      </c>
      <c r="X19183">
        <v>184.32374999999999</v>
      </c>
      <c r="Z19183" t="s">
        <v>243</v>
      </c>
      <c r="AA19183">
        <v>164.77</v>
      </c>
      <c r="AB19183">
        <v>127.13</v>
      </c>
      <c r="AC19183">
        <v>156.69</v>
      </c>
      <c r="AD19183">
        <v>102.48</v>
      </c>
      <c r="AE19183">
        <v>115.64</v>
      </c>
      <c r="AF19183" t="s">
        <v>49</v>
      </c>
      <c r="AG19183" t="s">
        <v>49</v>
      </c>
      <c r="AH19183" t="s">
        <v>49</v>
      </c>
      <c r="AI19183" t="s">
        <v>49</v>
      </c>
      <c r="AJ19183" t="s">
        <v>49</v>
      </c>
    </row>
    <row r="19184" spans="1:36" x14ac:dyDescent="0.25">
      <c r="A19184" t="s">
        <v>891</v>
      </c>
      <c r="B19184" t="s">
        <v>892</v>
      </c>
      <c r="C19184" t="s">
        <v>32125</v>
      </c>
      <c r="D19184" t="s">
        <v>32126</v>
      </c>
      <c r="E19184">
        <v>37.5</v>
      </c>
      <c r="F19184">
        <v>31.145</v>
      </c>
      <c r="G19184">
        <v>34.755299999999998</v>
      </c>
      <c r="H19184" t="s">
        <v>1049</v>
      </c>
      <c r="L19184">
        <v>2014</v>
      </c>
      <c r="M19184" t="s">
        <v>32127</v>
      </c>
      <c r="N19184" t="s">
        <v>32128</v>
      </c>
      <c r="O19184" t="s">
        <v>32129</v>
      </c>
      <c r="P19184" t="s">
        <v>98</v>
      </c>
      <c r="AC19184">
        <v>83.49</v>
      </c>
      <c r="AD19184">
        <v>83.03</v>
      </c>
      <c r="AE19184">
        <v>83.27</v>
      </c>
      <c r="AF19184" t="s">
        <v>43</v>
      </c>
      <c r="AG19184" t="s">
        <v>43</v>
      </c>
      <c r="AH19184" t="s">
        <v>7927</v>
      </c>
      <c r="AI19184" t="s">
        <v>7927</v>
      </c>
      <c r="AJ19184" t="s">
        <v>7927</v>
      </c>
    </row>
    <row r="19185" spans="1:36" x14ac:dyDescent="0.25">
      <c r="A19185" t="s">
        <v>3067</v>
      </c>
      <c r="B19185" t="s">
        <v>3068</v>
      </c>
      <c r="C19185" t="s">
        <v>32130</v>
      </c>
      <c r="D19185" t="s">
        <v>32131</v>
      </c>
      <c r="E19185">
        <v>37.5</v>
      </c>
      <c r="F19185">
        <v>46.2468</v>
      </c>
      <c r="G19185">
        <v>9.1493000000000002</v>
      </c>
      <c r="H19185" t="s">
        <v>40</v>
      </c>
      <c r="L19185">
        <v>1965</v>
      </c>
      <c r="N19185" t="s">
        <v>3071</v>
      </c>
      <c r="O19185" t="s">
        <v>3072</v>
      </c>
      <c r="P19185" t="s">
        <v>431</v>
      </c>
      <c r="Q19185">
        <v>1015592</v>
      </c>
      <c r="AA19185">
        <v>96.8</v>
      </c>
      <c r="AB19185">
        <v>117.13</v>
      </c>
      <c r="AC19185">
        <v>96.68</v>
      </c>
      <c r="AD19185">
        <v>98.44</v>
      </c>
      <c r="AE19185">
        <v>121.84</v>
      </c>
      <c r="AF19185" t="s">
        <v>49</v>
      </c>
      <c r="AG19185" t="s">
        <v>49</v>
      </c>
      <c r="AH19185" t="s">
        <v>49</v>
      </c>
      <c r="AI19185" t="s">
        <v>49</v>
      </c>
      <c r="AJ19185" t="s">
        <v>49</v>
      </c>
    </row>
    <row r="19186" spans="1:36" x14ac:dyDescent="0.25">
      <c r="A19186" t="s">
        <v>1286</v>
      </c>
      <c r="B19186" t="s">
        <v>1287</v>
      </c>
      <c r="C19186" t="s">
        <v>32132</v>
      </c>
      <c r="D19186" t="s">
        <v>32133</v>
      </c>
      <c r="E19186">
        <v>37.5</v>
      </c>
      <c r="F19186">
        <v>54.980600000000003</v>
      </c>
      <c r="G19186">
        <v>-6.7649999999999997</v>
      </c>
      <c r="H19186" t="s">
        <v>128</v>
      </c>
      <c r="M19186" t="s">
        <v>32134</v>
      </c>
      <c r="N19186" t="s">
        <v>1617</v>
      </c>
      <c r="O19186" t="s">
        <v>1618</v>
      </c>
      <c r="P19186" t="s">
        <v>1617</v>
      </c>
      <c r="AE19186">
        <v>94.53</v>
      </c>
      <c r="AF19186" t="s">
        <v>43</v>
      </c>
      <c r="AG19186" t="s">
        <v>43</v>
      </c>
      <c r="AH19186" t="s">
        <v>43</v>
      </c>
      <c r="AI19186" t="s">
        <v>43</v>
      </c>
      <c r="AJ19186" t="s">
        <v>44</v>
      </c>
    </row>
    <row r="19187" spans="1:36" x14ac:dyDescent="0.25">
      <c r="A19187" t="s">
        <v>1286</v>
      </c>
      <c r="B19187" t="s">
        <v>1287</v>
      </c>
      <c r="C19187" t="s">
        <v>32135</v>
      </c>
      <c r="D19187" t="s">
        <v>32136</v>
      </c>
      <c r="E19187">
        <v>37.5</v>
      </c>
      <c r="F19187">
        <v>56.070799999999998</v>
      </c>
      <c r="G19187">
        <v>-4.0955000000000004</v>
      </c>
      <c r="H19187" t="s">
        <v>128</v>
      </c>
      <c r="M19187" t="s">
        <v>23631</v>
      </c>
      <c r="N19187" t="s">
        <v>1617</v>
      </c>
      <c r="O19187" t="s">
        <v>1618</v>
      </c>
      <c r="P19187" t="s">
        <v>1617</v>
      </c>
      <c r="Q19187">
        <v>1065191</v>
      </c>
      <c r="AE19187">
        <v>94.53</v>
      </c>
      <c r="AF19187" t="s">
        <v>43</v>
      </c>
      <c r="AG19187" t="s">
        <v>43</v>
      </c>
      <c r="AH19187" t="s">
        <v>43</v>
      </c>
      <c r="AI19187" t="s">
        <v>43</v>
      </c>
      <c r="AJ19187" t="s">
        <v>44</v>
      </c>
    </row>
    <row r="19188" spans="1:36" x14ac:dyDescent="0.25">
      <c r="A19188" t="s">
        <v>186</v>
      </c>
      <c r="B19188" t="s">
        <v>187</v>
      </c>
      <c r="C19188" t="s">
        <v>32160</v>
      </c>
      <c r="D19188" t="s">
        <v>32161</v>
      </c>
      <c r="E19188">
        <v>37.299999999999997</v>
      </c>
      <c r="F19188">
        <v>42.954999999999998</v>
      </c>
      <c r="G19188">
        <v>0.56499999999999995</v>
      </c>
      <c r="H19188" t="s">
        <v>40</v>
      </c>
      <c r="L19188">
        <v>1924</v>
      </c>
      <c r="M19188" t="s">
        <v>21045</v>
      </c>
      <c r="N19188" t="s">
        <v>1021</v>
      </c>
      <c r="O19188" t="s">
        <v>21046</v>
      </c>
      <c r="P19188" t="s">
        <v>62</v>
      </c>
      <c r="Q19188">
        <v>1029241</v>
      </c>
      <c r="AA19188">
        <v>93.67</v>
      </c>
      <c r="AB19188">
        <v>100.84</v>
      </c>
      <c r="AC19188">
        <v>119.05</v>
      </c>
      <c r="AD19188">
        <v>101.12</v>
      </c>
      <c r="AE19188">
        <v>119.05</v>
      </c>
      <c r="AF19188" t="s">
        <v>49</v>
      </c>
      <c r="AG19188" t="s">
        <v>49</v>
      </c>
      <c r="AH19188" t="s">
        <v>49</v>
      </c>
      <c r="AI19188" t="s">
        <v>49</v>
      </c>
      <c r="AJ19188" t="s">
        <v>49</v>
      </c>
    </row>
    <row r="19189" spans="1:36" x14ac:dyDescent="0.25">
      <c r="A19189" t="s">
        <v>69</v>
      </c>
      <c r="B19189" t="s">
        <v>70</v>
      </c>
      <c r="C19189" t="s">
        <v>32170</v>
      </c>
      <c r="D19189" t="s">
        <v>32171</v>
      </c>
      <c r="E19189">
        <v>37.042000000000002</v>
      </c>
      <c r="F19189">
        <v>-25.532800000000002</v>
      </c>
      <c r="G19189">
        <v>-51.815600000000003</v>
      </c>
      <c r="H19189" t="s">
        <v>40</v>
      </c>
      <c r="L19189">
        <v>2016</v>
      </c>
      <c r="N19189" t="s">
        <v>73</v>
      </c>
      <c r="O19189" t="s">
        <v>74</v>
      </c>
      <c r="P19189" t="s">
        <v>73</v>
      </c>
      <c r="Q19189">
        <v>1059131</v>
      </c>
      <c r="R19189">
        <v>2017</v>
      </c>
      <c r="AA19189">
        <v>136.21</v>
      </c>
      <c r="AB19189">
        <v>154.47</v>
      </c>
      <c r="AC19189">
        <v>164.81</v>
      </c>
      <c r="AD19189">
        <v>139.94</v>
      </c>
      <c r="AE19189">
        <v>118.6</v>
      </c>
      <c r="AF19189" t="s">
        <v>49</v>
      </c>
      <c r="AG19189" t="s">
        <v>49</v>
      </c>
      <c r="AH19189" t="s">
        <v>49</v>
      </c>
      <c r="AI19189" t="s">
        <v>49</v>
      </c>
      <c r="AJ19189" t="s">
        <v>49</v>
      </c>
    </row>
    <row r="19190" spans="1:36" x14ac:dyDescent="0.25">
      <c r="A19190" t="s">
        <v>813</v>
      </c>
      <c r="B19190" t="s">
        <v>814</v>
      </c>
      <c r="C19190" t="s">
        <v>32172</v>
      </c>
      <c r="D19190" t="s">
        <v>32173</v>
      </c>
      <c r="E19190">
        <v>37</v>
      </c>
      <c r="F19190">
        <v>-23.552499999999998</v>
      </c>
      <c r="G19190">
        <v>145.3142</v>
      </c>
      <c r="H19190" t="s">
        <v>58</v>
      </c>
      <c r="M19190" t="s">
        <v>32174</v>
      </c>
      <c r="N19190" t="s">
        <v>818</v>
      </c>
      <c r="O19190" t="s">
        <v>819</v>
      </c>
      <c r="P19190" t="s">
        <v>818</v>
      </c>
      <c r="W19190">
        <v>3.9416666669999998</v>
      </c>
      <c r="X19190">
        <v>0.84472222200000002</v>
      </c>
      <c r="Z19190" t="s">
        <v>820</v>
      </c>
      <c r="AE19190">
        <v>102.61</v>
      </c>
      <c r="AF19190" t="s">
        <v>43</v>
      </c>
      <c r="AG19190" t="s">
        <v>43</v>
      </c>
      <c r="AH19190" t="s">
        <v>43</v>
      </c>
      <c r="AI19190" t="s">
        <v>43</v>
      </c>
      <c r="AJ19190" t="s">
        <v>44</v>
      </c>
    </row>
    <row r="19191" spans="1:36" x14ac:dyDescent="0.25">
      <c r="A19191" t="s">
        <v>3111</v>
      </c>
      <c r="B19191" t="s">
        <v>3112</v>
      </c>
      <c r="C19191" t="s">
        <v>32175</v>
      </c>
      <c r="D19191" t="s">
        <v>32176</v>
      </c>
      <c r="E19191">
        <v>37</v>
      </c>
      <c r="F19191">
        <v>48.146500000000003</v>
      </c>
      <c r="G19191">
        <v>14.117599999999999</v>
      </c>
      <c r="H19191" t="s">
        <v>40</v>
      </c>
      <c r="L19191">
        <v>1969</v>
      </c>
      <c r="M19191" t="s">
        <v>6017</v>
      </c>
      <c r="N19191" t="s">
        <v>6017</v>
      </c>
      <c r="O19191" t="s">
        <v>6018</v>
      </c>
      <c r="P19191" t="s">
        <v>431</v>
      </c>
      <c r="Q19191">
        <v>1016520</v>
      </c>
      <c r="AA19191">
        <v>141.08000000000001</v>
      </c>
      <c r="AB19191">
        <v>162.32</v>
      </c>
      <c r="AC19191">
        <v>111.68</v>
      </c>
      <c r="AD19191">
        <v>122.49</v>
      </c>
      <c r="AE19191">
        <v>122.09</v>
      </c>
      <c r="AF19191" t="s">
        <v>49</v>
      </c>
      <c r="AG19191" t="s">
        <v>49</v>
      </c>
      <c r="AH19191" t="s">
        <v>49</v>
      </c>
      <c r="AI19191" t="s">
        <v>49</v>
      </c>
      <c r="AJ19191" t="s">
        <v>49</v>
      </c>
    </row>
    <row r="19192" spans="1:36" x14ac:dyDescent="0.25">
      <c r="A19192" t="s">
        <v>3111</v>
      </c>
      <c r="B19192" t="s">
        <v>3112</v>
      </c>
      <c r="C19192" t="s">
        <v>32177</v>
      </c>
      <c r="D19192" t="s">
        <v>32178</v>
      </c>
      <c r="E19192">
        <v>37</v>
      </c>
      <c r="F19192">
        <v>48.09</v>
      </c>
      <c r="G19192">
        <v>16.844000000000001</v>
      </c>
      <c r="H19192" t="s">
        <v>128</v>
      </c>
      <c r="L19192">
        <v>2014</v>
      </c>
      <c r="M19192" t="s">
        <v>6017</v>
      </c>
      <c r="N19192" t="s">
        <v>6017</v>
      </c>
      <c r="O19192" t="s">
        <v>6018</v>
      </c>
      <c r="P19192" t="s">
        <v>62</v>
      </c>
      <c r="Q19192">
        <v>1066248</v>
      </c>
      <c r="AC19192">
        <v>104.39</v>
      </c>
      <c r="AD19192">
        <v>111.46</v>
      </c>
      <c r="AE19192">
        <v>107.26</v>
      </c>
      <c r="AF19192" t="s">
        <v>43</v>
      </c>
      <c r="AG19192" t="s">
        <v>43</v>
      </c>
      <c r="AH19192" t="s">
        <v>5977</v>
      </c>
      <c r="AI19192" t="s">
        <v>5977</v>
      </c>
      <c r="AJ19192" t="s">
        <v>5977</v>
      </c>
    </row>
    <row r="19193" spans="1:36" x14ac:dyDescent="0.25">
      <c r="A19193" t="s">
        <v>164</v>
      </c>
      <c r="B19193" t="s">
        <v>165</v>
      </c>
      <c r="C19193" t="s">
        <v>32179</v>
      </c>
      <c r="D19193" t="s">
        <v>32180</v>
      </c>
      <c r="E19193">
        <v>37</v>
      </c>
      <c r="F19193">
        <v>61.0351</v>
      </c>
      <c r="G19193">
        <v>-137.05090000000001</v>
      </c>
      <c r="H19193" t="s">
        <v>40</v>
      </c>
      <c r="N19193" t="s">
        <v>169</v>
      </c>
      <c r="O19193" t="s">
        <v>20280</v>
      </c>
      <c r="P19193" t="s">
        <v>169</v>
      </c>
      <c r="Q19193">
        <v>37595</v>
      </c>
      <c r="R19193">
        <v>2016</v>
      </c>
      <c r="AA19193">
        <v>117.47</v>
      </c>
      <c r="AB19193">
        <v>115.86</v>
      </c>
      <c r="AC19193">
        <v>96.06</v>
      </c>
      <c r="AD19193">
        <v>84.24</v>
      </c>
      <c r="AE19193">
        <v>109.69</v>
      </c>
      <c r="AF19193" t="s">
        <v>49</v>
      </c>
      <c r="AG19193" t="s">
        <v>49</v>
      </c>
      <c r="AH19193" t="s">
        <v>49</v>
      </c>
      <c r="AI19193" t="s">
        <v>49</v>
      </c>
      <c r="AJ19193" t="s">
        <v>49</v>
      </c>
    </row>
    <row r="19194" spans="1:36" x14ac:dyDescent="0.25">
      <c r="A19194" t="s">
        <v>164</v>
      </c>
      <c r="B19194" t="s">
        <v>165</v>
      </c>
      <c r="C19194" t="s">
        <v>32181</v>
      </c>
      <c r="D19194" t="s">
        <v>32182</v>
      </c>
      <c r="E19194">
        <v>37</v>
      </c>
      <c r="F19194">
        <v>49.7699</v>
      </c>
      <c r="G19194">
        <v>-124.31699999999999</v>
      </c>
      <c r="H19194" t="s">
        <v>40</v>
      </c>
      <c r="N19194" t="s">
        <v>169</v>
      </c>
      <c r="O19194" t="s">
        <v>20280</v>
      </c>
      <c r="P19194" t="s">
        <v>169</v>
      </c>
      <c r="Q19194">
        <v>25343</v>
      </c>
      <c r="R19194">
        <v>2017</v>
      </c>
      <c r="AA19194">
        <v>107.31</v>
      </c>
      <c r="AB19194">
        <v>107.31</v>
      </c>
      <c r="AC19194">
        <v>107.31</v>
      </c>
      <c r="AD19194">
        <v>107.61</v>
      </c>
      <c r="AE19194">
        <v>107.31</v>
      </c>
      <c r="AF19194" t="s">
        <v>49</v>
      </c>
      <c r="AG19194" t="s">
        <v>49</v>
      </c>
      <c r="AH19194" t="s">
        <v>49</v>
      </c>
      <c r="AI19194" t="s">
        <v>49</v>
      </c>
      <c r="AJ19194" t="s">
        <v>49</v>
      </c>
    </row>
    <row r="19195" spans="1:36" x14ac:dyDescent="0.25">
      <c r="A19195" t="s">
        <v>4399</v>
      </c>
      <c r="B19195" t="s">
        <v>4400</v>
      </c>
      <c r="C19195" t="s">
        <v>32183</v>
      </c>
      <c r="D19195" t="s">
        <v>32184</v>
      </c>
      <c r="E19195">
        <v>37</v>
      </c>
      <c r="F19195">
        <v>-36.661999999999999</v>
      </c>
      <c r="G19195">
        <v>-72.482200000000006</v>
      </c>
      <c r="H19195" t="s">
        <v>1615</v>
      </c>
      <c r="M19195" t="s">
        <v>32185</v>
      </c>
      <c r="N19195" t="s">
        <v>4404</v>
      </c>
      <c r="O19195" t="s">
        <v>4405</v>
      </c>
      <c r="P19195" t="s">
        <v>4404</v>
      </c>
      <c r="Q19195">
        <v>1064136</v>
      </c>
      <c r="R19195">
        <v>2016</v>
      </c>
      <c r="AF19195" t="s">
        <v>43</v>
      </c>
      <c r="AG19195" t="s">
        <v>43</v>
      </c>
      <c r="AH19195" t="s">
        <v>43</v>
      </c>
      <c r="AI19195" t="s">
        <v>43</v>
      </c>
      <c r="AJ19195" t="s">
        <v>43</v>
      </c>
    </row>
    <row r="19196" spans="1:36" x14ac:dyDescent="0.25">
      <c r="A19196" t="s">
        <v>4399</v>
      </c>
      <c r="B19196" t="s">
        <v>4400</v>
      </c>
      <c r="C19196" t="s">
        <v>32186</v>
      </c>
      <c r="D19196" t="s">
        <v>32187</v>
      </c>
      <c r="E19196">
        <v>37</v>
      </c>
      <c r="F19196">
        <v>-35.614600000000003</v>
      </c>
      <c r="G19196">
        <v>-71.541300000000007</v>
      </c>
      <c r="H19196" t="s">
        <v>40</v>
      </c>
      <c r="M19196" t="s">
        <v>5078</v>
      </c>
      <c r="N19196" t="s">
        <v>4404</v>
      </c>
      <c r="O19196" t="s">
        <v>4405</v>
      </c>
      <c r="P19196" t="s">
        <v>4404</v>
      </c>
      <c r="R19196">
        <v>2016</v>
      </c>
      <c r="AA19196">
        <v>133.08000000000001</v>
      </c>
      <c r="AB19196">
        <v>116.98</v>
      </c>
      <c r="AC19196">
        <v>140.9</v>
      </c>
      <c r="AD19196">
        <v>120.46</v>
      </c>
      <c r="AE19196">
        <v>140.91</v>
      </c>
      <c r="AF19196" t="s">
        <v>49</v>
      </c>
      <c r="AG19196" t="s">
        <v>49</v>
      </c>
      <c r="AH19196" t="s">
        <v>49</v>
      </c>
      <c r="AI19196" t="s">
        <v>49</v>
      </c>
      <c r="AJ19196" t="s">
        <v>49</v>
      </c>
    </row>
    <row r="19197" spans="1:36" x14ac:dyDescent="0.25">
      <c r="A19197" t="s">
        <v>36</v>
      </c>
      <c r="B19197" t="s">
        <v>37</v>
      </c>
      <c r="C19197" t="s">
        <v>32188</v>
      </c>
      <c r="D19197" t="s">
        <v>32189</v>
      </c>
      <c r="E19197">
        <v>37</v>
      </c>
      <c r="F19197">
        <v>25.290800000000001</v>
      </c>
      <c r="G19197">
        <v>111.61579999999999</v>
      </c>
      <c r="H19197" t="s">
        <v>40</v>
      </c>
      <c r="N19197" t="s">
        <v>4904</v>
      </c>
      <c r="O19197" t="s">
        <v>32190</v>
      </c>
      <c r="P19197" t="s">
        <v>4904</v>
      </c>
      <c r="Q19197">
        <v>1086997</v>
      </c>
      <c r="AA19197">
        <v>116.64</v>
      </c>
      <c r="AB19197">
        <v>136.82</v>
      </c>
      <c r="AC19197">
        <v>138.53</v>
      </c>
      <c r="AD19197">
        <v>159.66</v>
      </c>
      <c r="AE19197">
        <v>136.82</v>
      </c>
      <c r="AF19197" t="s">
        <v>49</v>
      </c>
      <c r="AG19197" t="s">
        <v>49</v>
      </c>
      <c r="AH19197" t="s">
        <v>49</v>
      </c>
      <c r="AI19197" t="s">
        <v>49</v>
      </c>
      <c r="AJ19197" t="s">
        <v>49</v>
      </c>
    </row>
    <row r="19198" spans="1:36" x14ac:dyDescent="0.25">
      <c r="A19198" t="s">
        <v>36</v>
      </c>
      <c r="B19198" t="s">
        <v>37</v>
      </c>
      <c r="C19198" t="s">
        <v>32191</v>
      </c>
      <c r="D19198" t="s">
        <v>32192</v>
      </c>
      <c r="E19198">
        <v>37</v>
      </c>
      <c r="F19198">
        <v>47.046500000000002</v>
      </c>
      <c r="G19198">
        <v>129.1703</v>
      </c>
      <c r="H19198" t="s">
        <v>128</v>
      </c>
      <c r="N19198" t="s">
        <v>4904</v>
      </c>
      <c r="O19198" t="s">
        <v>32193</v>
      </c>
      <c r="P19198" t="s">
        <v>4904</v>
      </c>
      <c r="Q19198">
        <v>1099311</v>
      </c>
      <c r="AE19198">
        <v>68.650000000000006</v>
      </c>
      <c r="AF19198" t="s">
        <v>43</v>
      </c>
      <c r="AG19198" t="s">
        <v>43</v>
      </c>
      <c r="AH19198" t="s">
        <v>43</v>
      </c>
      <c r="AI19198" t="s">
        <v>43</v>
      </c>
      <c r="AJ19198" t="s">
        <v>44</v>
      </c>
    </row>
    <row r="19199" spans="1:36" x14ac:dyDescent="0.25">
      <c r="A19199" t="s">
        <v>36</v>
      </c>
      <c r="B19199" t="s">
        <v>37</v>
      </c>
      <c r="C19199" t="s">
        <v>32194</v>
      </c>
      <c r="D19199" t="s">
        <v>32195</v>
      </c>
      <c r="E19199">
        <v>37</v>
      </c>
      <c r="F19199">
        <v>19.774999999999999</v>
      </c>
      <c r="G19199">
        <v>109.185</v>
      </c>
      <c r="H19199" t="s">
        <v>1049</v>
      </c>
      <c r="N19199" t="s">
        <v>4342</v>
      </c>
      <c r="O19199" t="s">
        <v>4343</v>
      </c>
      <c r="P19199" t="s">
        <v>4342</v>
      </c>
      <c r="AA19199">
        <v>68.73</v>
      </c>
      <c r="AB19199">
        <v>71.42</v>
      </c>
      <c r="AC19199">
        <v>78.42</v>
      </c>
      <c r="AD19199">
        <v>69.150000000000006</v>
      </c>
      <c r="AE19199">
        <v>69.91</v>
      </c>
      <c r="AF19199" t="s">
        <v>4344</v>
      </c>
      <c r="AG19199" t="s">
        <v>4344</v>
      </c>
      <c r="AH19199" t="s">
        <v>4344</v>
      </c>
      <c r="AI19199" t="s">
        <v>4344</v>
      </c>
      <c r="AJ19199" t="s">
        <v>4344</v>
      </c>
    </row>
    <row r="19200" spans="1:36" x14ac:dyDescent="0.25">
      <c r="A19200" t="s">
        <v>36</v>
      </c>
      <c r="B19200" t="s">
        <v>37</v>
      </c>
      <c r="C19200" t="s">
        <v>32196</v>
      </c>
      <c r="D19200" t="s">
        <v>32197</v>
      </c>
      <c r="E19200">
        <v>37</v>
      </c>
      <c r="F19200">
        <v>30.6035</v>
      </c>
      <c r="G19200">
        <v>121.0466</v>
      </c>
      <c r="H19200" t="s">
        <v>87</v>
      </c>
      <c r="M19200" t="s">
        <v>32198</v>
      </c>
      <c r="N19200" t="s">
        <v>89</v>
      </c>
      <c r="O19200" t="s">
        <v>90</v>
      </c>
      <c r="P19200" t="s">
        <v>89</v>
      </c>
      <c r="Q19200">
        <v>1086620</v>
      </c>
      <c r="AE19200">
        <v>180.28</v>
      </c>
      <c r="AF19200" t="s">
        <v>43</v>
      </c>
      <c r="AG19200" t="s">
        <v>43</v>
      </c>
      <c r="AH19200" t="s">
        <v>43</v>
      </c>
      <c r="AI19200" t="s">
        <v>43</v>
      </c>
      <c r="AJ19200" t="s">
        <v>44</v>
      </c>
    </row>
    <row r="19201" spans="1:36" x14ac:dyDescent="0.25">
      <c r="A19201" t="s">
        <v>186</v>
      </c>
      <c r="B19201" t="s">
        <v>187</v>
      </c>
      <c r="C19201" t="s">
        <v>32199</v>
      </c>
      <c r="D19201" t="s">
        <v>32200</v>
      </c>
      <c r="E19201">
        <v>37</v>
      </c>
      <c r="F19201">
        <v>45.466999999999999</v>
      </c>
      <c r="G19201">
        <v>4.2480000000000002</v>
      </c>
      <c r="H19201" t="s">
        <v>40</v>
      </c>
      <c r="L19201">
        <v>1957</v>
      </c>
      <c r="M19201" t="s">
        <v>4152</v>
      </c>
      <c r="N19201" t="s">
        <v>4152</v>
      </c>
      <c r="O19201" t="s">
        <v>20327</v>
      </c>
      <c r="P19201" t="s">
        <v>62</v>
      </c>
      <c r="Q19201">
        <v>1014799</v>
      </c>
      <c r="AA19201">
        <v>88.49</v>
      </c>
      <c r="AB19201">
        <v>105.63</v>
      </c>
      <c r="AC19201">
        <v>125.28</v>
      </c>
      <c r="AD19201">
        <v>104.67</v>
      </c>
      <c r="AE19201">
        <v>115.99</v>
      </c>
      <c r="AF19201" t="s">
        <v>49</v>
      </c>
      <c r="AG19201" t="s">
        <v>49</v>
      </c>
      <c r="AH19201" t="s">
        <v>49</v>
      </c>
      <c r="AI19201" t="s">
        <v>49</v>
      </c>
      <c r="AJ19201" t="s">
        <v>49</v>
      </c>
    </row>
    <row r="19202" spans="1:36" x14ac:dyDescent="0.25">
      <c r="A19202" t="s">
        <v>531</v>
      </c>
      <c r="B19202" t="s">
        <v>532</v>
      </c>
      <c r="C19202" t="s">
        <v>32201</v>
      </c>
      <c r="D19202" t="s">
        <v>32202</v>
      </c>
      <c r="E19202">
        <v>37</v>
      </c>
      <c r="F19202">
        <v>49.014400000000002</v>
      </c>
      <c r="G19202">
        <v>8.3481000000000005</v>
      </c>
      <c r="H19202" t="s">
        <v>58</v>
      </c>
      <c r="L19202">
        <v>1984</v>
      </c>
      <c r="M19202" t="s">
        <v>32203</v>
      </c>
      <c r="N19202" t="s">
        <v>536</v>
      </c>
      <c r="O19202" t="s">
        <v>537</v>
      </c>
      <c r="P19202" t="s">
        <v>536</v>
      </c>
      <c r="AE19202">
        <v>143.38</v>
      </c>
      <c r="AF19202" t="s">
        <v>43</v>
      </c>
      <c r="AG19202" t="s">
        <v>43</v>
      </c>
      <c r="AH19202" t="s">
        <v>43</v>
      </c>
      <c r="AI19202" t="s">
        <v>43</v>
      </c>
      <c r="AJ19202" t="s">
        <v>44</v>
      </c>
    </row>
    <row r="19203" spans="1:36" x14ac:dyDescent="0.25">
      <c r="A19203" t="s">
        <v>531</v>
      </c>
      <c r="B19203" t="s">
        <v>532</v>
      </c>
      <c r="C19203" t="s">
        <v>32204</v>
      </c>
      <c r="D19203" t="s">
        <v>32205</v>
      </c>
      <c r="E19203">
        <v>37</v>
      </c>
      <c r="F19203">
        <v>51.362000000000002</v>
      </c>
      <c r="G19203">
        <v>14.9512</v>
      </c>
      <c r="H19203" t="s">
        <v>1049</v>
      </c>
      <c r="N19203" t="s">
        <v>32206</v>
      </c>
      <c r="O19203" t="s">
        <v>32207</v>
      </c>
      <c r="P19203" t="s">
        <v>47</v>
      </c>
      <c r="AA19203">
        <v>51.34</v>
      </c>
      <c r="AB19203">
        <v>53.1</v>
      </c>
      <c r="AC19203">
        <v>53.05</v>
      </c>
      <c r="AD19203">
        <v>53.68</v>
      </c>
      <c r="AE19203">
        <v>52.97</v>
      </c>
      <c r="AF19203" t="s">
        <v>4344</v>
      </c>
      <c r="AG19203" t="s">
        <v>4344</v>
      </c>
      <c r="AH19203" t="s">
        <v>4344</v>
      </c>
      <c r="AI19203" t="s">
        <v>4344</v>
      </c>
      <c r="AJ19203" t="s">
        <v>4344</v>
      </c>
    </row>
    <row r="19204" spans="1:36" x14ac:dyDescent="0.25">
      <c r="A19204" t="s">
        <v>75</v>
      </c>
      <c r="B19204" t="s">
        <v>76</v>
      </c>
      <c r="C19204" t="s">
        <v>32208</v>
      </c>
      <c r="D19204" t="s">
        <v>32209</v>
      </c>
      <c r="E19204">
        <v>37</v>
      </c>
      <c r="F19204">
        <v>34.729900000000001</v>
      </c>
      <c r="G19204">
        <v>133.85079999999999</v>
      </c>
      <c r="H19204" t="s">
        <v>1049</v>
      </c>
      <c r="N19204" t="s">
        <v>4342</v>
      </c>
      <c r="O19204" t="s">
        <v>4343</v>
      </c>
      <c r="P19204" t="s">
        <v>4342</v>
      </c>
      <c r="AA19204">
        <v>67.349999999999994</v>
      </c>
      <c r="AB19204">
        <v>59.57</v>
      </c>
      <c r="AC19204">
        <v>60.06</v>
      </c>
      <c r="AD19204">
        <v>59.67</v>
      </c>
      <c r="AE19204">
        <v>61.04</v>
      </c>
      <c r="AF19204" t="s">
        <v>4344</v>
      </c>
      <c r="AG19204" t="s">
        <v>4344</v>
      </c>
      <c r="AH19204" t="s">
        <v>4344</v>
      </c>
      <c r="AI19204" t="s">
        <v>4344</v>
      </c>
      <c r="AJ19204" t="s">
        <v>4344</v>
      </c>
    </row>
    <row r="19205" spans="1:36" x14ac:dyDescent="0.25">
      <c r="A19205" t="s">
        <v>758</v>
      </c>
      <c r="B19205" t="s">
        <v>759</v>
      </c>
      <c r="C19205" t="s">
        <v>32210</v>
      </c>
      <c r="D19205" t="s">
        <v>32211</v>
      </c>
      <c r="E19205">
        <v>37</v>
      </c>
      <c r="F19205">
        <v>20.238900000000001</v>
      </c>
      <c r="G19205">
        <v>-97.892399999999995</v>
      </c>
      <c r="H19205" t="s">
        <v>40</v>
      </c>
      <c r="N19205" t="s">
        <v>762</v>
      </c>
      <c r="O19205" t="s">
        <v>20874</v>
      </c>
      <c r="P19205" t="s">
        <v>765</v>
      </c>
      <c r="Q19205">
        <v>1012630</v>
      </c>
      <c r="R19205">
        <v>2016</v>
      </c>
      <c r="AA19205">
        <v>118.35</v>
      </c>
      <c r="AB19205">
        <v>113.52</v>
      </c>
      <c r="AC19205">
        <v>96.17</v>
      </c>
      <c r="AD19205">
        <v>109.54</v>
      </c>
      <c r="AE19205">
        <v>98.55</v>
      </c>
      <c r="AF19205" t="s">
        <v>49</v>
      </c>
      <c r="AG19205" t="s">
        <v>49</v>
      </c>
      <c r="AH19205" t="s">
        <v>49</v>
      </c>
      <c r="AI19205" t="s">
        <v>49</v>
      </c>
      <c r="AJ19205" t="s">
        <v>49</v>
      </c>
    </row>
    <row r="19206" spans="1:36" x14ac:dyDescent="0.25">
      <c r="A19206" t="s">
        <v>2466</v>
      </c>
      <c r="B19206" t="s">
        <v>2467</v>
      </c>
      <c r="C19206" t="s">
        <v>32212</v>
      </c>
      <c r="D19206" t="s">
        <v>32213</v>
      </c>
      <c r="E19206">
        <v>37</v>
      </c>
      <c r="F19206">
        <v>59.690600000000003</v>
      </c>
      <c r="G19206">
        <v>6.5701000000000001</v>
      </c>
      <c r="H19206" t="s">
        <v>40</v>
      </c>
      <c r="N19206" t="s">
        <v>182</v>
      </c>
      <c r="O19206" t="s">
        <v>32214</v>
      </c>
      <c r="P19206" t="s">
        <v>98</v>
      </c>
      <c r="Q19206">
        <v>1063345</v>
      </c>
      <c r="AA19206">
        <v>148.25</v>
      </c>
      <c r="AB19206">
        <v>139.65</v>
      </c>
      <c r="AC19206">
        <v>139.65</v>
      </c>
      <c r="AD19206">
        <v>140.04</v>
      </c>
      <c r="AE19206">
        <v>139.65</v>
      </c>
      <c r="AF19206" t="s">
        <v>49</v>
      </c>
      <c r="AG19206" t="s">
        <v>49</v>
      </c>
      <c r="AH19206" t="s">
        <v>49</v>
      </c>
      <c r="AI19206" t="s">
        <v>49</v>
      </c>
      <c r="AJ19206" t="s">
        <v>49</v>
      </c>
    </row>
    <row r="19207" spans="1:36" x14ac:dyDescent="0.25">
      <c r="A19207" t="s">
        <v>177</v>
      </c>
      <c r="B19207" t="s">
        <v>178</v>
      </c>
      <c r="C19207" t="s">
        <v>32215</v>
      </c>
      <c r="D19207" t="s">
        <v>32216</v>
      </c>
      <c r="E19207">
        <v>37</v>
      </c>
      <c r="F19207">
        <v>50.043300000000002</v>
      </c>
      <c r="G19207">
        <v>18.484200000000001</v>
      </c>
      <c r="H19207" t="s">
        <v>87</v>
      </c>
      <c r="L19207">
        <v>1908</v>
      </c>
      <c r="M19207" t="s">
        <v>32217</v>
      </c>
      <c r="N19207" t="s">
        <v>32215</v>
      </c>
      <c r="O19207" t="s">
        <v>32218</v>
      </c>
      <c r="P19207" t="s">
        <v>184</v>
      </c>
      <c r="AE19207">
        <v>153.69</v>
      </c>
      <c r="AF19207" t="s">
        <v>43</v>
      </c>
      <c r="AG19207" t="s">
        <v>43</v>
      </c>
      <c r="AH19207" t="s">
        <v>43</v>
      </c>
      <c r="AI19207" t="s">
        <v>43</v>
      </c>
      <c r="AJ19207" t="s">
        <v>44</v>
      </c>
    </row>
    <row r="19208" spans="1:36" x14ac:dyDescent="0.25">
      <c r="A19208" t="s">
        <v>54</v>
      </c>
      <c r="B19208" t="s">
        <v>55</v>
      </c>
      <c r="C19208" t="s">
        <v>32219</v>
      </c>
      <c r="D19208" t="s">
        <v>32220</v>
      </c>
      <c r="E19208">
        <v>37</v>
      </c>
      <c r="F19208">
        <v>44.276400000000002</v>
      </c>
      <c r="G19208">
        <v>42.472200000000001</v>
      </c>
      <c r="H19208" t="s">
        <v>40</v>
      </c>
      <c r="M19208" t="s">
        <v>672</v>
      </c>
      <c r="N19208" t="s">
        <v>60</v>
      </c>
      <c r="O19208" t="s">
        <v>32221</v>
      </c>
      <c r="P19208" t="s">
        <v>60</v>
      </c>
      <c r="AA19208">
        <v>126.16</v>
      </c>
      <c r="AB19208">
        <v>93</v>
      </c>
      <c r="AC19208">
        <v>113.36</v>
      </c>
      <c r="AD19208">
        <v>124.75</v>
      </c>
      <c r="AE19208">
        <v>93</v>
      </c>
      <c r="AF19208" t="s">
        <v>49</v>
      </c>
      <c r="AG19208" t="s">
        <v>49</v>
      </c>
      <c r="AH19208" t="s">
        <v>49</v>
      </c>
      <c r="AI19208" t="s">
        <v>49</v>
      </c>
      <c r="AJ19208" t="s">
        <v>49</v>
      </c>
    </row>
    <row r="19209" spans="1:36" x14ac:dyDescent="0.25">
      <c r="A19209" t="s">
        <v>1286</v>
      </c>
      <c r="B19209" t="s">
        <v>1287</v>
      </c>
      <c r="C19209" t="s">
        <v>32222</v>
      </c>
      <c r="D19209" t="s">
        <v>32223</v>
      </c>
      <c r="E19209">
        <v>37</v>
      </c>
      <c r="F19209">
        <v>57.197099999999999</v>
      </c>
      <c r="G19209">
        <v>-4.8693999999999997</v>
      </c>
      <c r="H19209" t="s">
        <v>40</v>
      </c>
      <c r="M19209" t="s">
        <v>32224</v>
      </c>
      <c r="N19209" t="s">
        <v>1291</v>
      </c>
      <c r="O19209" t="s">
        <v>1292</v>
      </c>
      <c r="P19209" t="s">
        <v>431</v>
      </c>
      <c r="Q19209">
        <v>1028310</v>
      </c>
      <c r="AA19209">
        <v>129.21</v>
      </c>
      <c r="AB19209">
        <v>102.17</v>
      </c>
      <c r="AC19209">
        <v>159.30000000000001</v>
      </c>
      <c r="AD19209">
        <v>109.5</v>
      </c>
      <c r="AE19209">
        <v>109.46</v>
      </c>
      <c r="AF19209" t="s">
        <v>49</v>
      </c>
      <c r="AG19209" t="s">
        <v>49</v>
      </c>
      <c r="AH19209" t="s">
        <v>49</v>
      </c>
      <c r="AI19209" t="s">
        <v>49</v>
      </c>
      <c r="AJ19209" t="s">
        <v>49</v>
      </c>
    </row>
    <row r="19210" spans="1:36" x14ac:dyDescent="0.25">
      <c r="A19210" t="s">
        <v>1286</v>
      </c>
      <c r="B19210" t="s">
        <v>1287</v>
      </c>
      <c r="C19210" t="s">
        <v>32225</v>
      </c>
      <c r="D19210" t="s">
        <v>32226</v>
      </c>
      <c r="E19210">
        <v>37</v>
      </c>
      <c r="F19210">
        <v>51.760100000000001</v>
      </c>
      <c r="G19210">
        <v>-1.6395999999999999</v>
      </c>
      <c r="H19210" t="s">
        <v>1049</v>
      </c>
      <c r="M19210" t="s">
        <v>32227</v>
      </c>
      <c r="N19210" t="s">
        <v>1617</v>
      </c>
      <c r="O19210" t="s">
        <v>1618</v>
      </c>
      <c r="P19210" t="s">
        <v>1617</v>
      </c>
      <c r="Q19210">
        <v>1102084</v>
      </c>
      <c r="AA19210">
        <v>52.06</v>
      </c>
      <c r="AB19210">
        <v>52.66</v>
      </c>
      <c r="AC19210">
        <v>53.6</v>
      </c>
      <c r="AD19210">
        <v>53.71</v>
      </c>
      <c r="AE19210">
        <v>54.6</v>
      </c>
      <c r="AF19210" t="s">
        <v>4344</v>
      </c>
      <c r="AG19210" t="s">
        <v>4344</v>
      </c>
      <c r="AH19210" t="s">
        <v>4344</v>
      </c>
      <c r="AI19210" t="s">
        <v>4344</v>
      </c>
      <c r="AJ19210" t="s">
        <v>4344</v>
      </c>
    </row>
    <row r="19211" spans="1:36" x14ac:dyDescent="0.25">
      <c r="A19211" t="s">
        <v>1286</v>
      </c>
      <c r="B19211" t="s">
        <v>1287</v>
      </c>
      <c r="C19211" t="s">
        <v>32228</v>
      </c>
      <c r="D19211" t="s">
        <v>32229</v>
      </c>
      <c r="E19211">
        <v>37</v>
      </c>
      <c r="F19211">
        <v>51.487200000000001</v>
      </c>
      <c r="G19211">
        <v>-0.52510000000000001</v>
      </c>
      <c r="H19211" t="s">
        <v>2526</v>
      </c>
      <c r="M19211" t="s">
        <v>32230</v>
      </c>
      <c r="N19211" t="s">
        <v>1617</v>
      </c>
      <c r="O19211" t="s">
        <v>1618</v>
      </c>
      <c r="P19211" t="s">
        <v>1617</v>
      </c>
      <c r="AE19211">
        <v>35.83</v>
      </c>
      <c r="AF19211" t="s">
        <v>43</v>
      </c>
      <c r="AG19211" t="s">
        <v>43</v>
      </c>
      <c r="AH19211" t="s">
        <v>43</v>
      </c>
      <c r="AI19211" t="s">
        <v>43</v>
      </c>
      <c r="AJ19211" t="s">
        <v>44</v>
      </c>
    </row>
    <row r="19212" spans="1:36" x14ac:dyDescent="0.25">
      <c r="A19212" t="s">
        <v>1169</v>
      </c>
      <c r="B19212" t="s">
        <v>1170</v>
      </c>
      <c r="C19212" t="s">
        <v>32242</v>
      </c>
      <c r="D19212" t="s">
        <v>32243</v>
      </c>
      <c r="E19212">
        <v>37</v>
      </c>
      <c r="F19212">
        <v>12.3729</v>
      </c>
      <c r="G19212">
        <v>108.8374</v>
      </c>
      <c r="H19212" t="s">
        <v>40</v>
      </c>
      <c r="L19212">
        <v>2014</v>
      </c>
      <c r="M19212" t="s">
        <v>32244</v>
      </c>
      <c r="N19212" t="s">
        <v>1174</v>
      </c>
      <c r="O19212" t="s">
        <v>32245</v>
      </c>
      <c r="P19212" t="s">
        <v>1174</v>
      </c>
      <c r="Q19212">
        <v>1076335</v>
      </c>
      <c r="V19212">
        <v>141.69999999999999</v>
      </c>
      <c r="Z19212" t="s">
        <v>1174</v>
      </c>
      <c r="AA19212">
        <v>150.51</v>
      </c>
      <c r="AB19212">
        <v>138.26</v>
      </c>
      <c r="AC19212">
        <v>123.66</v>
      </c>
      <c r="AD19212">
        <v>137.83000000000001</v>
      </c>
      <c r="AE19212">
        <v>99.52</v>
      </c>
      <c r="AF19212" t="s">
        <v>49</v>
      </c>
      <c r="AG19212" t="s">
        <v>49</v>
      </c>
      <c r="AH19212" t="s">
        <v>49</v>
      </c>
      <c r="AI19212" t="s">
        <v>49</v>
      </c>
      <c r="AJ19212" t="s">
        <v>49</v>
      </c>
    </row>
    <row r="19213" spans="1:36" x14ac:dyDescent="0.25">
      <c r="A19213" t="s">
        <v>1457</v>
      </c>
      <c r="B19213" t="s">
        <v>1458</v>
      </c>
      <c r="C19213" t="s">
        <v>32246</v>
      </c>
      <c r="D19213" t="s">
        <v>32247</v>
      </c>
      <c r="E19213">
        <v>36.96</v>
      </c>
      <c r="F19213">
        <v>38.966700000000003</v>
      </c>
      <c r="G19213">
        <v>-1.2166999999999999</v>
      </c>
      <c r="H19213" t="s">
        <v>128</v>
      </c>
      <c r="L19213">
        <v>2000</v>
      </c>
      <c r="M19213" t="s">
        <v>23479</v>
      </c>
      <c r="N19213" t="s">
        <v>1462</v>
      </c>
      <c r="O19213" t="s">
        <v>1463</v>
      </c>
      <c r="P19213" t="s">
        <v>431</v>
      </c>
      <c r="Q19213">
        <v>1047576</v>
      </c>
      <c r="AA19213">
        <v>83.08</v>
      </c>
      <c r="AB19213">
        <v>77.489999999999995</v>
      </c>
      <c r="AC19213">
        <v>69.3</v>
      </c>
      <c r="AD19213">
        <v>71.94</v>
      </c>
      <c r="AE19213">
        <v>72.150000000000006</v>
      </c>
      <c r="AF19213" t="s">
        <v>5977</v>
      </c>
      <c r="AG19213" t="s">
        <v>5977</v>
      </c>
      <c r="AH19213" t="s">
        <v>5977</v>
      </c>
      <c r="AI19213" t="s">
        <v>5977</v>
      </c>
      <c r="AJ19213" t="s">
        <v>5977</v>
      </c>
    </row>
    <row r="19214" spans="1:36" x14ac:dyDescent="0.25">
      <c r="A19214" t="s">
        <v>5649</v>
      </c>
      <c r="B19214" t="s">
        <v>5650</v>
      </c>
      <c r="C19214" t="s">
        <v>32248</v>
      </c>
      <c r="D19214" t="s">
        <v>32249</v>
      </c>
      <c r="E19214">
        <v>36.9</v>
      </c>
      <c r="F19214">
        <v>21.19</v>
      </c>
      <c r="G19214">
        <v>94.802999999999997</v>
      </c>
      <c r="H19214" t="s">
        <v>58</v>
      </c>
      <c r="L19214">
        <v>1978</v>
      </c>
      <c r="N19214" t="s">
        <v>5653</v>
      </c>
      <c r="O19214" t="s">
        <v>5654</v>
      </c>
      <c r="P19214" t="s">
        <v>98</v>
      </c>
      <c r="Q19214">
        <v>1023239</v>
      </c>
      <c r="U19214">
        <v>0</v>
      </c>
      <c r="Z19214" t="s">
        <v>5653</v>
      </c>
      <c r="AE19214">
        <v>202.73</v>
      </c>
      <c r="AF19214" t="s">
        <v>43</v>
      </c>
      <c r="AG19214" t="s">
        <v>43</v>
      </c>
      <c r="AH19214" t="s">
        <v>43</v>
      </c>
      <c r="AI19214" t="s">
        <v>43</v>
      </c>
      <c r="AJ19214" t="s">
        <v>44</v>
      </c>
    </row>
    <row r="19215" spans="1:36" x14ac:dyDescent="0.25">
      <c r="A19215" t="s">
        <v>1457</v>
      </c>
      <c r="B19215" t="s">
        <v>1458</v>
      </c>
      <c r="C19215" t="s">
        <v>32250</v>
      </c>
      <c r="D19215" t="s">
        <v>32251</v>
      </c>
      <c r="E19215">
        <v>36.9</v>
      </c>
      <c r="F19215">
        <v>40.734200000000001</v>
      </c>
      <c r="G19215">
        <v>-1.6172</v>
      </c>
      <c r="H19215" t="s">
        <v>128</v>
      </c>
      <c r="M19215" t="s">
        <v>27548</v>
      </c>
      <c r="N19215" t="s">
        <v>1462</v>
      </c>
      <c r="O19215" t="s">
        <v>1463</v>
      </c>
      <c r="P19215" t="s">
        <v>431</v>
      </c>
      <c r="Q19215">
        <v>1077461</v>
      </c>
      <c r="AE19215">
        <v>78.47</v>
      </c>
      <c r="AF19215" t="s">
        <v>43</v>
      </c>
      <c r="AG19215" t="s">
        <v>43</v>
      </c>
      <c r="AH19215" t="s">
        <v>43</v>
      </c>
      <c r="AI19215" t="s">
        <v>43</v>
      </c>
      <c r="AJ19215" t="s">
        <v>44</v>
      </c>
    </row>
    <row r="19216" spans="1:36" x14ac:dyDescent="0.25">
      <c r="A19216" t="s">
        <v>1286</v>
      </c>
      <c r="B19216" t="s">
        <v>1287</v>
      </c>
      <c r="C19216" t="s">
        <v>32252</v>
      </c>
      <c r="D19216" t="s">
        <v>32253</v>
      </c>
      <c r="E19216">
        <v>36.9</v>
      </c>
      <c r="F19216">
        <v>57.366500000000002</v>
      </c>
      <c r="G19216">
        <v>-2.8660999999999999</v>
      </c>
      <c r="H19216" t="s">
        <v>128</v>
      </c>
      <c r="M19216" t="s">
        <v>32254</v>
      </c>
      <c r="N19216" t="s">
        <v>1617</v>
      </c>
      <c r="O19216" t="s">
        <v>1618</v>
      </c>
      <c r="P19216" t="s">
        <v>1617</v>
      </c>
      <c r="Q19216">
        <v>1058039</v>
      </c>
      <c r="AE19216">
        <v>93.02</v>
      </c>
      <c r="AF19216" t="s">
        <v>43</v>
      </c>
      <c r="AG19216" t="s">
        <v>43</v>
      </c>
      <c r="AH19216" t="s">
        <v>43</v>
      </c>
      <c r="AI19216" t="s">
        <v>43</v>
      </c>
      <c r="AJ19216" t="s">
        <v>44</v>
      </c>
    </row>
    <row r="19217" spans="1:36" x14ac:dyDescent="0.25">
      <c r="A19217" t="s">
        <v>69</v>
      </c>
      <c r="B19217" t="s">
        <v>70</v>
      </c>
      <c r="C19217" t="s">
        <v>32258</v>
      </c>
      <c r="D19217" t="s">
        <v>32259</v>
      </c>
      <c r="E19217">
        <v>36.869999999999997</v>
      </c>
      <c r="F19217">
        <v>-24.099699999999999</v>
      </c>
      <c r="G19217">
        <v>-47.720300000000002</v>
      </c>
      <c r="H19217" t="s">
        <v>40</v>
      </c>
      <c r="L19217">
        <v>1989</v>
      </c>
      <c r="N19217" t="s">
        <v>73</v>
      </c>
      <c r="O19217" t="s">
        <v>74</v>
      </c>
      <c r="P19217" t="s">
        <v>73</v>
      </c>
      <c r="Q19217">
        <v>1012495</v>
      </c>
      <c r="R19217">
        <v>2017</v>
      </c>
      <c r="AA19217">
        <v>71.239999999999995</v>
      </c>
      <c r="AB19217">
        <v>131.5</v>
      </c>
      <c r="AC19217">
        <v>156.09</v>
      </c>
      <c r="AD19217">
        <v>142.30000000000001</v>
      </c>
      <c r="AE19217">
        <v>117.8</v>
      </c>
      <c r="AF19217" t="s">
        <v>49</v>
      </c>
      <c r="AG19217" t="s">
        <v>49</v>
      </c>
      <c r="AH19217" t="s">
        <v>49</v>
      </c>
      <c r="AI19217" t="s">
        <v>49</v>
      </c>
      <c r="AJ19217" t="s">
        <v>49</v>
      </c>
    </row>
    <row r="19218" spans="1:36" x14ac:dyDescent="0.25">
      <c r="A19218" t="s">
        <v>164</v>
      </c>
      <c r="B19218" t="s">
        <v>165</v>
      </c>
      <c r="C19218" t="s">
        <v>21759</v>
      </c>
      <c r="D19218" t="s">
        <v>32260</v>
      </c>
      <c r="E19218">
        <v>36.799999999999997</v>
      </c>
      <c r="F19218">
        <v>46.809699999999999</v>
      </c>
      <c r="G19218">
        <v>-67.766499999999994</v>
      </c>
      <c r="H19218" t="s">
        <v>40</v>
      </c>
      <c r="M19218" t="s">
        <v>17810</v>
      </c>
      <c r="N19218" t="s">
        <v>169</v>
      </c>
      <c r="O19218" t="s">
        <v>20280</v>
      </c>
      <c r="P19218" t="s">
        <v>169</v>
      </c>
      <c r="Q19218">
        <v>25447</v>
      </c>
      <c r="R19218">
        <v>2017</v>
      </c>
      <c r="AA19218">
        <v>137.88</v>
      </c>
      <c r="AB19218">
        <v>146.66999999999999</v>
      </c>
      <c r="AC19218">
        <v>137.36000000000001</v>
      </c>
      <c r="AD19218">
        <v>147.07</v>
      </c>
      <c r="AE19218">
        <v>140.33000000000001</v>
      </c>
      <c r="AF19218" t="s">
        <v>49</v>
      </c>
      <c r="AG19218" t="s">
        <v>49</v>
      </c>
      <c r="AH19218" t="s">
        <v>49</v>
      </c>
      <c r="AI19218" t="s">
        <v>49</v>
      </c>
      <c r="AJ19218" t="s">
        <v>49</v>
      </c>
    </row>
    <row r="19219" spans="1:36" x14ac:dyDescent="0.25">
      <c r="A19219" t="s">
        <v>531</v>
      </c>
      <c r="B19219" t="s">
        <v>532</v>
      </c>
      <c r="C19219" t="s">
        <v>32261</v>
      </c>
      <c r="D19219" t="s">
        <v>32262</v>
      </c>
      <c r="E19219">
        <v>36.799999999999997</v>
      </c>
      <c r="F19219">
        <v>47.558500000000002</v>
      </c>
      <c r="G19219">
        <v>7.9557000000000002</v>
      </c>
      <c r="H19219" t="s">
        <v>40</v>
      </c>
      <c r="L19219">
        <v>1959</v>
      </c>
      <c r="M19219" t="s">
        <v>32263</v>
      </c>
      <c r="N19219" t="s">
        <v>536</v>
      </c>
      <c r="O19219" t="s">
        <v>537</v>
      </c>
      <c r="P19219" t="s">
        <v>536</v>
      </c>
      <c r="AA19219">
        <v>145.24</v>
      </c>
      <c r="AB19219">
        <v>116.35</v>
      </c>
      <c r="AC19219">
        <v>123.61</v>
      </c>
      <c r="AD19219">
        <v>107.92</v>
      </c>
      <c r="AE19219">
        <v>103.7</v>
      </c>
      <c r="AF19219" t="s">
        <v>49</v>
      </c>
      <c r="AG19219" t="s">
        <v>49</v>
      </c>
      <c r="AH19219" t="s">
        <v>49</v>
      </c>
      <c r="AI19219" t="s">
        <v>49</v>
      </c>
      <c r="AJ19219" t="s">
        <v>49</v>
      </c>
    </row>
    <row r="19220" spans="1:36" x14ac:dyDescent="0.25">
      <c r="A19220" t="s">
        <v>4839</v>
      </c>
      <c r="B19220" t="s">
        <v>4840</v>
      </c>
      <c r="C19220" t="s">
        <v>32264</v>
      </c>
      <c r="D19220" t="s">
        <v>32265</v>
      </c>
      <c r="E19220">
        <v>36.799999999999997</v>
      </c>
      <c r="F19220">
        <v>52.539400000000001</v>
      </c>
      <c r="G19220">
        <v>-7.7744999999999997</v>
      </c>
      <c r="H19220" t="s">
        <v>128</v>
      </c>
      <c r="L19220">
        <v>2014</v>
      </c>
      <c r="M19220" t="s">
        <v>21344</v>
      </c>
      <c r="N19220" t="s">
        <v>21345</v>
      </c>
      <c r="O19220" t="s">
        <v>21346</v>
      </c>
      <c r="P19220" t="s">
        <v>98</v>
      </c>
      <c r="AC19220">
        <v>155.55000000000001</v>
      </c>
      <c r="AD19220">
        <v>121.19</v>
      </c>
      <c r="AE19220">
        <v>141.38999999999999</v>
      </c>
      <c r="AF19220" t="s">
        <v>43</v>
      </c>
      <c r="AG19220" t="s">
        <v>43</v>
      </c>
      <c r="AH19220" t="s">
        <v>5977</v>
      </c>
      <c r="AI19220" t="s">
        <v>5977</v>
      </c>
      <c r="AJ19220" t="s">
        <v>5977</v>
      </c>
    </row>
    <row r="19221" spans="1:36" x14ac:dyDescent="0.25">
      <c r="A19221" t="s">
        <v>1457</v>
      </c>
      <c r="B19221" t="s">
        <v>1458</v>
      </c>
      <c r="C19221" t="s">
        <v>32266</v>
      </c>
      <c r="D19221" t="s">
        <v>32267</v>
      </c>
      <c r="E19221">
        <v>36.799999999999997</v>
      </c>
      <c r="F19221">
        <v>42.6661</v>
      </c>
      <c r="G19221">
        <v>-7.8860999999999999</v>
      </c>
      <c r="H19221" t="s">
        <v>128</v>
      </c>
      <c r="L19221">
        <v>2005</v>
      </c>
      <c r="M19221" t="s">
        <v>29674</v>
      </c>
      <c r="N19221" t="s">
        <v>1462</v>
      </c>
      <c r="O19221" t="s">
        <v>1463</v>
      </c>
      <c r="P19221" t="s">
        <v>98</v>
      </c>
      <c r="Q19221">
        <v>1065364</v>
      </c>
      <c r="AA19221">
        <v>87.41</v>
      </c>
      <c r="AB19221">
        <v>87.9</v>
      </c>
      <c r="AC19221">
        <v>84.87</v>
      </c>
      <c r="AD19221">
        <v>62.66</v>
      </c>
      <c r="AE19221">
        <v>54.56</v>
      </c>
      <c r="AF19221" t="s">
        <v>5977</v>
      </c>
      <c r="AG19221" t="s">
        <v>5977</v>
      </c>
      <c r="AH19221" t="s">
        <v>5977</v>
      </c>
      <c r="AI19221" t="s">
        <v>5977</v>
      </c>
      <c r="AJ19221" t="s">
        <v>5977</v>
      </c>
    </row>
    <row r="19222" spans="1:36" x14ac:dyDescent="0.25">
      <c r="A19222" t="s">
        <v>1457</v>
      </c>
      <c r="B19222" t="s">
        <v>1458</v>
      </c>
      <c r="C19222" t="s">
        <v>32266</v>
      </c>
      <c r="D19222" t="s">
        <v>32268</v>
      </c>
      <c r="E19222">
        <v>36.799999999999997</v>
      </c>
      <c r="F19222">
        <v>42.742199999999997</v>
      </c>
      <c r="G19222">
        <v>-7.9382999999999999</v>
      </c>
      <c r="H19222" t="s">
        <v>128</v>
      </c>
      <c r="M19222" t="s">
        <v>32269</v>
      </c>
      <c r="N19222" t="s">
        <v>1462</v>
      </c>
      <c r="O19222" t="s">
        <v>1463</v>
      </c>
      <c r="P19222" t="s">
        <v>98</v>
      </c>
      <c r="Q19222">
        <v>1065364</v>
      </c>
      <c r="AE19222">
        <v>78.260000000000005</v>
      </c>
      <c r="AF19222" t="s">
        <v>43</v>
      </c>
      <c r="AG19222" t="s">
        <v>43</v>
      </c>
      <c r="AH19222" t="s">
        <v>43</v>
      </c>
      <c r="AI19222" t="s">
        <v>43</v>
      </c>
      <c r="AJ19222" t="s">
        <v>44</v>
      </c>
    </row>
    <row r="19223" spans="1:36" x14ac:dyDescent="0.25">
      <c r="A19223" t="s">
        <v>1286</v>
      </c>
      <c r="B19223" t="s">
        <v>1287</v>
      </c>
      <c r="C19223" t="s">
        <v>32270</v>
      </c>
      <c r="D19223" t="s">
        <v>32271</v>
      </c>
      <c r="E19223">
        <v>36.799999999999997</v>
      </c>
      <c r="F19223">
        <v>56.622199999999999</v>
      </c>
      <c r="G19223">
        <v>-3.2320000000000002</v>
      </c>
      <c r="H19223" t="s">
        <v>128</v>
      </c>
      <c r="M19223" t="s">
        <v>13220</v>
      </c>
      <c r="N19223" t="s">
        <v>1617</v>
      </c>
      <c r="O19223" t="s">
        <v>1618</v>
      </c>
      <c r="P19223" t="s">
        <v>1617</v>
      </c>
      <c r="Q19223">
        <v>1071553</v>
      </c>
      <c r="AE19223">
        <v>92.77</v>
      </c>
      <c r="AF19223" t="s">
        <v>43</v>
      </c>
      <c r="AG19223" t="s">
        <v>43</v>
      </c>
      <c r="AH19223" t="s">
        <v>43</v>
      </c>
      <c r="AI19223" t="s">
        <v>43</v>
      </c>
      <c r="AJ19223" t="s">
        <v>44</v>
      </c>
    </row>
    <row r="19224" spans="1:36" x14ac:dyDescent="0.25">
      <c r="A19224" t="s">
        <v>1286</v>
      </c>
      <c r="B19224" t="s">
        <v>1287</v>
      </c>
      <c r="C19224" t="s">
        <v>32272</v>
      </c>
      <c r="D19224" t="s">
        <v>32273</v>
      </c>
      <c r="E19224">
        <v>36.799999999999997</v>
      </c>
      <c r="F19224">
        <v>55.122100000000003</v>
      </c>
      <c r="G19224">
        <v>-3.3529</v>
      </c>
      <c r="H19224" t="s">
        <v>128</v>
      </c>
      <c r="M19224" t="s">
        <v>22880</v>
      </c>
      <c r="N19224" t="s">
        <v>1617</v>
      </c>
      <c r="O19224" t="s">
        <v>1618</v>
      </c>
      <c r="P19224" t="s">
        <v>1617</v>
      </c>
      <c r="Q19224">
        <v>1064575</v>
      </c>
      <c r="AE19224">
        <v>92.77</v>
      </c>
      <c r="AF19224" t="s">
        <v>43</v>
      </c>
      <c r="AG19224" t="s">
        <v>43</v>
      </c>
      <c r="AH19224" t="s">
        <v>43</v>
      </c>
      <c r="AI19224" t="s">
        <v>43</v>
      </c>
      <c r="AJ19224" t="s">
        <v>44</v>
      </c>
    </row>
    <row r="19225" spans="1:36" x14ac:dyDescent="0.25">
      <c r="A19225" t="s">
        <v>1286</v>
      </c>
      <c r="B19225" t="s">
        <v>1287</v>
      </c>
      <c r="C19225" t="s">
        <v>32274</v>
      </c>
      <c r="D19225" t="s">
        <v>32275</v>
      </c>
      <c r="E19225">
        <v>36.799999999999997</v>
      </c>
      <c r="F19225">
        <v>57.71</v>
      </c>
      <c r="G19225">
        <v>-4.4269999999999996</v>
      </c>
      <c r="H19225" t="s">
        <v>128</v>
      </c>
      <c r="M19225" t="s">
        <v>24914</v>
      </c>
      <c r="N19225" t="s">
        <v>1617</v>
      </c>
      <c r="O19225" t="s">
        <v>1618</v>
      </c>
      <c r="P19225" t="s">
        <v>1617</v>
      </c>
      <c r="AE19225">
        <v>92.77</v>
      </c>
      <c r="AF19225" t="s">
        <v>43</v>
      </c>
      <c r="AG19225" t="s">
        <v>43</v>
      </c>
      <c r="AH19225" t="s">
        <v>43</v>
      </c>
      <c r="AI19225" t="s">
        <v>43</v>
      </c>
      <c r="AJ19225" t="s">
        <v>44</v>
      </c>
    </row>
    <row r="19226" spans="1:36" x14ac:dyDescent="0.25">
      <c r="A19226" t="s">
        <v>10497</v>
      </c>
      <c r="B19226" t="s">
        <v>10498</v>
      </c>
      <c r="C19226" t="s">
        <v>32279</v>
      </c>
      <c r="D19226" t="s">
        <v>32280</v>
      </c>
      <c r="E19226">
        <v>36.700000000000003</v>
      </c>
      <c r="F19226">
        <v>-19.039400000000001</v>
      </c>
      <c r="G19226">
        <v>-65.2697</v>
      </c>
      <c r="H19226" t="s">
        <v>58</v>
      </c>
      <c r="N19226" t="s">
        <v>62</v>
      </c>
      <c r="O19226" t="s">
        <v>730</v>
      </c>
      <c r="P19226" t="s">
        <v>62</v>
      </c>
      <c r="Q19226">
        <v>1015890</v>
      </c>
      <c r="R19226">
        <v>2017</v>
      </c>
      <c r="AE19226">
        <v>191.15</v>
      </c>
      <c r="AF19226" t="s">
        <v>43</v>
      </c>
      <c r="AG19226" t="s">
        <v>43</v>
      </c>
      <c r="AH19226" t="s">
        <v>43</v>
      </c>
      <c r="AI19226" t="s">
        <v>43</v>
      </c>
      <c r="AJ19226" t="s">
        <v>44</v>
      </c>
    </row>
    <row r="19227" spans="1:36" x14ac:dyDescent="0.25">
      <c r="A19227" t="s">
        <v>1457</v>
      </c>
      <c r="B19227" t="s">
        <v>1458</v>
      </c>
      <c r="C19227" t="s">
        <v>32281</v>
      </c>
      <c r="D19227" t="s">
        <v>32282</v>
      </c>
      <c r="E19227">
        <v>36.630000000000003</v>
      </c>
      <c r="F19227">
        <v>40.866700000000002</v>
      </c>
      <c r="G19227">
        <v>0.7167</v>
      </c>
      <c r="H19227" t="s">
        <v>128</v>
      </c>
      <c r="L19227">
        <v>2000</v>
      </c>
      <c r="M19227" t="s">
        <v>32283</v>
      </c>
      <c r="N19227" t="s">
        <v>1462</v>
      </c>
      <c r="O19227" t="s">
        <v>1463</v>
      </c>
      <c r="P19227" t="s">
        <v>431</v>
      </c>
      <c r="Q19227">
        <v>1047387</v>
      </c>
      <c r="AA19227">
        <v>77.540000000000006</v>
      </c>
      <c r="AB19227">
        <v>68.73</v>
      </c>
      <c r="AC19227">
        <v>75.92</v>
      </c>
      <c r="AD19227">
        <v>78.08</v>
      </c>
      <c r="AE19227">
        <v>76.069999999999993</v>
      </c>
      <c r="AF19227" t="s">
        <v>5977</v>
      </c>
      <c r="AG19227" t="s">
        <v>5977</v>
      </c>
      <c r="AH19227" t="s">
        <v>5977</v>
      </c>
      <c r="AI19227" t="s">
        <v>5977</v>
      </c>
      <c r="AJ19227" t="s">
        <v>5977</v>
      </c>
    </row>
    <row r="19228" spans="1:36" x14ac:dyDescent="0.25">
      <c r="A19228" t="s">
        <v>531</v>
      </c>
      <c r="B19228" t="s">
        <v>532</v>
      </c>
      <c r="C19228" t="s">
        <v>32284</v>
      </c>
      <c r="D19228" t="s">
        <v>32285</v>
      </c>
      <c r="E19228">
        <v>36.6</v>
      </c>
      <c r="F19228">
        <v>47.744700000000002</v>
      </c>
      <c r="G19228">
        <v>12.1357</v>
      </c>
      <c r="H19228" t="s">
        <v>40</v>
      </c>
      <c r="L19228">
        <v>1982</v>
      </c>
      <c r="M19228" t="s">
        <v>23793</v>
      </c>
      <c r="N19228" t="s">
        <v>536</v>
      </c>
      <c r="O19228" t="s">
        <v>537</v>
      </c>
      <c r="P19228" t="s">
        <v>536</v>
      </c>
      <c r="Q19228">
        <v>1017584</v>
      </c>
      <c r="AA19228">
        <v>152.87</v>
      </c>
      <c r="AB19228">
        <v>122.24</v>
      </c>
      <c r="AC19228">
        <v>135.51</v>
      </c>
      <c r="AD19228">
        <v>116.03</v>
      </c>
      <c r="AE19228">
        <v>115.71</v>
      </c>
      <c r="AF19228" t="s">
        <v>49</v>
      </c>
      <c r="AG19228" t="s">
        <v>49</v>
      </c>
      <c r="AH19228" t="s">
        <v>49</v>
      </c>
      <c r="AI19228" t="s">
        <v>49</v>
      </c>
      <c r="AJ19228" t="s">
        <v>49</v>
      </c>
    </row>
    <row r="19229" spans="1:36" x14ac:dyDescent="0.25">
      <c r="A19229" t="s">
        <v>512</v>
      </c>
      <c r="B19229" t="s">
        <v>513</v>
      </c>
      <c r="C19229" t="s">
        <v>32286</v>
      </c>
      <c r="D19229" t="s">
        <v>32287</v>
      </c>
      <c r="E19229">
        <v>36.6</v>
      </c>
      <c r="F19229">
        <v>35.210099999999997</v>
      </c>
      <c r="G19229">
        <v>72.545900000000003</v>
      </c>
      <c r="H19229" t="s">
        <v>40</v>
      </c>
      <c r="L19229">
        <v>2016</v>
      </c>
      <c r="N19229" t="s">
        <v>32288</v>
      </c>
      <c r="O19229" t="s">
        <v>32289</v>
      </c>
      <c r="P19229" t="s">
        <v>98</v>
      </c>
      <c r="AA19229">
        <v>146.58000000000001</v>
      </c>
      <c r="AB19229">
        <v>146.58000000000001</v>
      </c>
      <c r="AC19229">
        <v>114.05</v>
      </c>
      <c r="AD19229">
        <v>104.95</v>
      </c>
      <c r="AE19229">
        <v>133.44</v>
      </c>
      <c r="AF19229" t="s">
        <v>49</v>
      </c>
      <c r="AG19229" t="s">
        <v>49</v>
      </c>
      <c r="AH19229" t="s">
        <v>49</v>
      </c>
      <c r="AI19229" t="s">
        <v>49</v>
      </c>
      <c r="AJ19229" t="s">
        <v>49</v>
      </c>
    </row>
    <row r="19230" spans="1:36" x14ac:dyDescent="0.25">
      <c r="A19230" t="s">
        <v>1457</v>
      </c>
      <c r="B19230" t="s">
        <v>1458</v>
      </c>
      <c r="C19230" t="s">
        <v>32290</v>
      </c>
      <c r="D19230" t="s">
        <v>32291</v>
      </c>
      <c r="E19230">
        <v>36.549999999999997</v>
      </c>
      <c r="F19230">
        <v>41.350999999999999</v>
      </c>
      <c r="G19230">
        <v>-2.4737</v>
      </c>
      <c r="H19230" t="s">
        <v>128</v>
      </c>
      <c r="M19230" t="s">
        <v>32292</v>
      </c>
      <c r="N19230" t="s">
        <v>1462</v>
      </c>
      <c r="O19230" t="s">
        <v>1463</v>
      </c>
      <c r="P19230" t="s">
        <v>431</v>
      </c>
      <c r="AE19230">
        <v>77.73</v>
      </c>
      <c r="AF19230" t="s">
        <v>43</v>
      </c>
      <c r="AG19230" t="s">
        <v>43</v>
      </c>
      <c r="AH19230" t="s">
        <v>43</v>
      </c>
      <c r="AI19230" t="s">
        <v>43</v>
      </c>
      <c r="AJ19230" t="s">
        <v>44</v>
      </c>
    </row>
    <row r="19231" spans="1:36" x14ac:dyDescent="0.25">
      <c r="A19231" t="s">
        <v>1457</v>
      </c>
      <c r="B19231" t="s">
        <v>1458</v>
      </c>
      <c r="C19231" t="s">
        <v>32293</v>
      </c>
      <c r="D19231" t="s">
        <v>32294</v>
      </c>
      <c r="E19231">
        <v>36.549999999999997</v>
      </c>
      <c r="F19231">
        <v>39.716700000000003</v>
      </c>
      <c r="G19231">
        <v>-1.4333</v>
      </c>
      <c r="H19231" t="s">
        <v>128</v>
      </c>
      <c r="M19231" t="s">
        <v>25943</v>
      </c>
      <c r="N19231" t="s">
        <v>1462</v>
      </c>
      <c r="O19231" t="s">
        <v>1463</v>
      </c>
      <c r="P19231" t="s">
        <v>431</v>
      </c>
      <c r="Q19231">
        <v>1053824</v>
      </c>
      <c r="AE19231">
        <v>77.73</v>
      </c>
      <c r="AF19231" t="s">
        <v>43</v>
      </c>
      <c r="AG19231" t="s">
        <v>43</v>
      </c>
      <c r="AH19231" t="s">
        <v>43</v>
      </c>
      <c r="AI19231" t="s">
        <v>43</v>
      </c>
      <c r="AJ19231" t="s">
        <v>44</v>
      </c>
    </row>
    <row r="19232" spans="1:36" x14ac:dyDescent="0.25">
      <c r="A19232" t="s">
        <v>69</v>
      </c>
      <c r="B19232" t="s">
        <v>70</v>
      </c>
      <c r="C19232" t="s">
        <v>32295</v>
      </c>
      <c r="D19232" t="s">
        <v>32296</v>
      </c>
      <c r="E19232">
        <v>36.5</v>
      </c>
      <c r="F19232">
        <v>-7.9058000000000002</v>
      </c>
      <c r="G19232">
        <v>-35.284700000000001</v>
      </c>
      <c r="H19232" t="s">
        <v>1615</v>
      </c>
      <c r="L19232">
        <v>1970</v>
      </c>
      <c r="N19232" t="s">
        <v>73</v>
      </c>
      <c r="O19232" t="s">
        <v>74</v>
      </c>
      <c r="P19232" t="s">
        <v>73</v>
      </c>
      <c r="R19232">
        <v>2017</v>
      </c>
      <c r="AF19232" t="s">
        <v>43</v>
      </c>
      <c r="AG19232" t="s">
        <v>43</v>
      </c>
      <c r="AH19232" t="s">
        <v>43</v>
      </c>
      <c r="AI19232" t="s">
        <v>43</v>
      </c>
      <c r="AJ19232" t="s">
        <v>43</v>
      </c>
    </row>
    <row r="19233" spans="1:36" x14ac:dyDescent="0.25">
      <c r="A19233" t="s">
        <v>531</v>
      </c>
      <c r="B19233" t="s">
        <v>532</v>
      </c>
      <c r="C19233" t="s">
        <v>32297</v>
      </c>
      <c r="D19233" t="s">
        <v>32298</v>
      </c>
      <c r="E19233">
        <v>36.5</v>
      </c>
      <c r="F19233">
        <v>48.293500000000002</v>
      </c>
      <c r="G19233">
        <v>13.1585</v>
      </c>
      <c r="H19233" t="s">
        <v>40</v>
      </c>
      <c r="L19233">
        <v>1942</v>
      </c>
      <c r="M19233" t="s">
        <v>23793</v>
      </c>
      <c r="N19233" t="s">
        <v>536</v>
      </c>
      <c r="O19233" t="s">
        <v>537</v>
      </c>
      <c r="P19233" t="s">
        <v>536</v>
      </c>
      <c r="AA19233">
        <v>169.74</v>
      </c>
      <c r="AB19233">
        <v>132.43</v>
      </c>
      <c r="AC19233">
        <v>151.03</v>
      </c>
      <c r="AD19233">
        <v>132.16999999999999</v>
      </c>
      <c r="AE19233">
        <v>131.28</v>
      </c>
      <c r="AF19233" t="s">
        <v>49</v>
      </c>
      <c r="AG19233" t="s">
        <v>49</v>
      </c>
      <c r="AH19233" t="s">
        <v>49</v>
      </c>
      <c r="AI19233" t="s">
        <v>49</v>
      </c>
      <c r="AJ19233" t="s">
        <v>49</v>
      </c>
    </row>
    <row r="19234" spans="1:36" x14ac:dyDescent="0.25">
      <c r="A19234" t="s">
        <v>4839</v>
      </c>
      <c r="B19234" t="s">
        <v>4840</v>
      </c>
      <c r="C19234" t="s">
        <v>32299</v>
      </c>
      <c r="D19234" t="s">
        <v>32300</v>
      </c>
      <c r="E19234">
        <v>36.5</v>
      </c>
      <c r="F19234">
        <v>52.7973</v>
      </c>
      <c r="G19234">
        <v>-6.3163999999999998</v>
      </c>
      <c r="H19234" t="s">
        <v>128</v>
      </c>
      <c r="L19234">
        <v>2016</v>
      </c>
      <c r="M19234" t="s">
        <v>32301</v>
      </c>
      <c r="N19234" t="s">
        <v>21345</v>
      </c>
      <c r="O19234" t="s">
        <v>21346</v>
      </c>
      <c r="P19234" t="s">
        <v>98</v>
      </c>
      <c r="AE19234">
        <v>148.94999999999999</v>
      </c>
      <c r="AF19234" t="s">
        <v>43</v>
      </c>
      <c r="AG19234" t="s">
        <v>43</v>
      </c>
      <c r="AH19234" t="s">
        <v>43</v>
      </c>
      <c r="AI19234" t="s">
        <v>43</v>
      </c>
      <c r="AJ19234" t="s">
        <v>5977</v>
      </c>
    </row>
    <row r="19235" spans="1:36" x14ac:dyDescent="0.25">
      <c r="A19235" t="s">
        <v>1457</v>
      </c>
      <c r="B19235" t="s">
        <v>1458</v>
      </c>
      <c r="C19235" t="s">
        <v>32311</v>
      </c>
      <c r="D19235" t="s">
        <v>32312</v>
      </c>
      <c r="E19235">
        <v>36.46</v>
      </c>
      <c r="F19235">
        <v>42.449599999999997</v>
      </c>
      <c r="G19235">
        <v>-6.9476000000000004</v>
      </c>
      <c r="H19235" t="s">
        <v>40</v>
      </c>
      <c r="L19235">
        <v>1961</v>
      </c>
      <c r="M19235" t="s">
        <v>1594</v>
      </c>
      <c r="N19235" t="s">
        <v>1462</v>
      </c>
      <c r="O19235" t="s">
        <v>1463</v>
      </c>
      <c r="P19235" t="s">
        <v>431</v>
      </c>
      <c r="Q19235">
        <v>1015721</v>
      </c>
      <c r="AA19235">
        <v>127.01</v>
      </c>
      <c r="AB19235">
        <v>127.01</v>
      </c>
      <c r="AC19235">
        <v>70.650000000000006</v>
      </c>
      <c r="AD19235">
        <v>116.69</v>
      </c>
      <c r="AE19235">
        <v>63.95</v>
      </c>
      <c r="AF19235" t="s">
        <v>49</v>
      </c>
      <c r="AG19235" t="s">
        <v>49</v>
      </c>
      <c r="AH19235" t="s">
        <v>49</v>
      </c>
      <c r="AI19235" t="s">
        <v>49</v>
      </c>
      <c r="AJ19235" t="s">
        <v>49</v>
      </c>
    </row>
    <row r="19236" spans="1:36" x14ac:dyDescent="0.25">
      <c r="A19236" t="s">
        <v>69</v>
      </c>
      <c r="B19236" t="s">
        <v>70</v>
      </c>
      <c r="C19236" t="s">
        <v>32313</v>
      </c>
      <c r="D19236" t="s">
        <v>32314</v>
      </c>
      <c r="E19236">
        <v>36.4</v>
      </c>
      <c r="F19236">
        <v>-24.0075</v>
      </c>
      <c r="G19236">
        <v>-47.2639</v>
      </c>
      <c r="H19236" t="s">
        <v>40</v>
      </c>
      <c r="L19236">
        <v>1964</v>
      </c>
      <c r="N19236" t="s">
        <v>73</v>
      </c>
      <c r="O19236" t="s">
        <v>74</v>
      </c>
      <c r="P19236" t="s">
        <v>73</v>
      </c>
      <c r="R19236">
        <v>2017</v>
      </c>
      <c r="AA19236">
        <v>117.26</v>
      </c>
      <c r="AB19236">
        <v>143.19999999999999</v>
      </c>
      <c r="AC19236">
        <v>155.99</v>
      </c>
      <c r="AD19236">
        <v>157.34</v>
      </c>
      <c r="AE19236">
        <v>126.65</v>
      </c>
      <c r="AF19236" t="s">
        <v>49</v>
      </c>
      <c r="AG19236" t="s">
        <v>49</v>
      </c>
      <c r="AH19236" t="s">
        <v>49</v>
      </c>
      <c r="AI19236" t="s">
        <v>49</v>
      </c>
      <c r="AJ19236" t="s">
        <v>49</v>
      </c>
    </row>
    <row r="19237" spans="1:36" x14ac:dyDescent="0.25">
      <c r="A19237" t="s">
        <v>6642</v>
      </c>
      <c r="B19237" t="s">
        <v>6643</v>
      </c>
      <c r="C19237" t="s">
        <v>32315</v>
      </c>
      <c r="D19237" t="s">
        <v>32316</v>
      </c>
      <c r="E19237">
        <v>36.4</v>
      </c>
      <c r="F19237">
        <v>41.924900000000001</v>
      </c>
      <c r="G19237">
        <v>21.264700000000001</v>
      </c>
      <c r="H19237" t="s">
        <v>40</v>
      </c>
      <c r="N19237" t="s">
        <v>62</v>
      </c>
      <c r="O19237" t="s">
        <v>730</v>
      </c>
      <c r="P19237" t="s">
        <v>62</v>
      </c>
      <c r="R19237">
        <v>2017</v>
      </c>
      <c r="AA19237">
        <v>103.96</v>
      </c>
      <c r="AB19237">
        <v>69.92</v>
      </c>
      <c r="AC19237">
        <v>105.4</v>
      </c>
      <c r="AD19237">
        <v>102.36</v>
      </c>
      <c r="AE19237">
        <v>69.92</v>
      </c>
      <c r="AF19237" t="s">
        <v>49</v>
      </c>
      <c r="AG19237" t="s">
        <v>49</v>
      </c>
      <c r="AH19237" t="s">
        <v>49</v>
      </c>
      <c r="AI19237" t="s">
        <v>49</v>
      </c>
      <c r="AJ19237" t="s">
        <v>49</v>
      </c>
    </row>
    <row r="19238" spans="1:36" x14ac:dyDescent="0.25">
      <c r="A19238" t="s">
        <v>186</v>
      </c>
      <c r="B19238" t="s">
        <v>187</v>
      </c>
      <c r="C19238" t="s">
        <v>32320</v>
      </c>
      <c r="D19238" t="s">
        <v>32321</v>
      </c>
      <c r="E19238">
        <v>36.299999999999997</v>
      </c>
      <c r="F19238">
        <v>48.483699999999999</v>
      </c>
      <c r="G19238">
        <v>4.0087000000000002</v>
      </c>
      <c r="H19238" t="s">
        <v>128</v>
      </c>
      <c r="N19238" t="s">
        <v>536</v>
      </c>
      <c r="O19238" t="s">
        <v>11230</v>
      </c>
      <c r="P19238" t="s">
        <v>536</v>
      </c>
      <c r="Q19238">
        <v>1072423</v>
      </c>
      <c r="AE19238">
        <v>66.38</v>
      </c>
      <c r="AF19238" t="s">
        <v>43</v>
      </c>
      <c r="AG19238" t="s">
        <v>43</v>
      </c>
      <c r="AH19238" t="s">
        <v>43</v>
      </c>
      <c r="AI19238" t="s">
        <v>43</v>
      </c>
      <c r="AJ19238" t="s">
        <v>44</v>
      </c>
    </row>
    <row r="19239" spans="1:36" x14ac:dyDescent="0.25">
      <c r="A19239" t="s">
        <v>32322</v>
      </c>
      <c r="B19239" t="s">
        <v>32323</v>
      </c>
      <c r="C19239" t="s">
        <v>32324</v>
      </c>
      <c r="D19239" t="s">
        <v>32325</v>
      </c>
      <c r="E19239">
        <v>36.299999999999997</v>
      </c>
      <c r="F19239">
        <v>6.8228</v>
      </c>
      <c r="G19239">
        <v>-58.165399999999998</v>
      </c>
      <c r="H19239" t="s">
        <v>110</v>
      </c>
      <c r="M19239" t="s">
        <v>32326</v>
      </c>
      <c r="N19239" t="s">
        <v>32327</v>
      </c>
      <c r="O19239" t="s">
        <v>32328</v>
      </c>
      <c r="P19239" t="s">
        <v>98</v>
      </c>
      <c r="Q19239">
        <v>1084372</v>
      </c>
      <c r="AF19239" t="s">
        <v>43</v>
      </c>
      <c r="AG19239" t="s">
        <v>43</v>
      </c>
      <c r="AH19239" t="s">
        <v>43</v>
      </c>
      <c r="AI19239" t="s">
        <v>43</v>
      </c>
      <c r="AJ19239" t="s">
        <v>43</v>
      </c>
    </row>
    <row r="19240" spans="1:36" x14ac:dyDescent="0.25">
      <c r="A19240" t="s">
        <v>239</v>
      </c>
      <c r="B19240" t="s">
        <v>240</v>
      </c>
      <c r="C19240" t="s">
        <v>32329</v>
      </c>
      <c r="D19240" t="s">
        <v>32330</v>
      </c>
      <c r="E19240">
        <v>36.299999999999997</v>
      </c>
      <c r="F19240">
        <v>27.438700000000001</v>
      </c>
      <c r="G19240">
        <v>72.3245</v>
      </c>
      <c r="H19240" t="s">
        <v>1049</v>
      </c>
      <c r="M19240" t="s">
        <v>32331</v>
      </c>
      <c r="N19240" t="s">
        <v>32332</v>
      </c>
      <c r="O19240" t="s">
        <v>32333</v>
      </c>
      <c r="P19240" t="s">
        <v>47</v>
      </c>
      <c r="AA19240">
        <v>69.42</v>
      </c>
      <c r="AB19240">
        <v>68.69</v>
      </c>
      <c r="AC19240">
        <v>69.150000000000006</v>
      </c>
      <c r="AD19240">
        <v>69.459999999999994</v>
      </c>
      <c r="AE19240">
        <v>69.31</v>
      </c>
      <c r="AF19240" t="s">
        <v>4344</v>
      </c>
      <c r="AG19240" t="s">
        <v>4344</v>
      </c>
      <c r="AH19240" t="s">
        <v>4344</v>
      </c>
      <c r="AI19240" t="s">
        <v>4344</v>
      </c>
      <c r="AJ19240" t="s">
        <v>4344</v>
      </c>
    </row>
    <row r="19241" spans="1:36" x14ac:dyDescent="0.25">
      <c r="A19241" t="s">
        <v>196</v>
      </c>
      <c r="B19241" t="s">
        <v>197</v>
      </c>
      <c r="C19241" t="s">
        <v>32334</v>
      </c>
      <c r="D19241" t="s">
        <v>32335</v>
      </c>
      <c r="E19241">
        <v>36.299999999999997</v>
      </c>
      <c r="F19241">
        <v>1.0590999999999999</v>
      </c>
      <c r="G19241">
        <v>120.798</v>
      </c>
      <c r="H19241" t="s">
        <v>110</v>
      </c>
      <c r="M19241" t="s">
        <v>32336</v>
      </c>
      <c r="N19241" t="s">
        <v>201</v>
      </c>
      <c r="O19241" t="s">
        <v>202</v>
      </c>
      <c r="P19241" t="s">
        <v>431</v>
      </c>
      <c r="Q19241">
        <v>1026082</v>
      </c>
      <c r="AE19241">
        <v>65.52</v>
      </c>
      <c r="AF19241" t="s">
        <v>43</v>
      </c>
      <c r="AG19241" t="s">
        <v>43</v>
      </c>
      <c r="AH19241" t="s">
        <v>43</v>
      </c>
      <c r="AI19241" t="s">
        <v>43</v>
      </c>
      <c r="AJ19241" t="s">
        <v>44</v>
      </c>
    </row>
    <row r="19242" spans="1:36" x14ac:dyDescent="0.25">
      <c r="A19242" t="s">
        <v>1286</v>
      </c>
      <c r="B19242" t="s">
        <v>1287</v>
      </c>
      <c r="C19242" t="s">
        <v>32337</v>
      </c>
      <c r="D19242" t="s">
        <v>32338</v>
      </c>
      <c r="E19242">
        <v>36.299999999999997</v>
      </c>
      <c r="F19242">
        <v>55.509300000000003</v>
      </c>
      <c r="G19242">
        <v>-3.8462999999999998</v>
      </c>
      <c r="H19242" t="s">
        <v>128</v>
      </c>
      <c r="M19242" t="s">
        <v>32339</v>
      </c>
      <c r="N19242" t="s">
        <v>1617</v>
      </c>
      <c r="O19242" t="s">
        <v>1618</v>
      </c>
      <c r="P19242" t="s">
        <v>1617</v>
      </c>
      <c r="Q19242">
        <v>1081192</v>
      </c>
      <c r="AE19242">
        <v>91.51</v>
      </c>
      <c r="AF19242" t="s">
        <v>43</v>
      </c>
      <c r="AG19242" t="s">
        <v>43</v>
      </c>
      <c r="AH19242" t="s">
        <v>43</v>
      </c>
      <c r="AI19242" t="s">
        <v>43</v>
      </c>
      <c r="AJ19242" t="s">
        <v>44</v>
      </c>
    </row>
    <row r="19243" spans="1:36" x14ac:dyDescent="0.25">
      <c r="A19243" t="s">
        <v>36</v>
      </c>
      <c r="B19243" t="s">
        <v>37</v>
      </c>
      <c r="C19243" t="s">
        <v>32348</v>
      </c>
      <c r="D19243" t="s">
        <v>32349</v>
      </c>
      <c r="E19243">
        <v>36.200000000000003</v>
      </c>
      <c r="F19243">
        <v>40.128</v>
      </c>
      <c r="G19243">
        <v>114.389</v>
      </c>
      <c r="H19243" t="s">
        <v>1049</v>
      </c>
      <c r="N19243" t="s">
        <v>4342</v>
      </c>
      <c r="O19243" t="s">
        <v>4343</v>
      </c>
      <c r="P19243" t="s">
        <v>4342</v>
      </c>
      <c r="AA19243">
        <v>53.98</v>
      </c>
      <c r="AB19243">
        <v>54.56</v>
      </c>
      <c r="AC19243">
        <v>52.02</v>
      </c>
      <c r="AD19243">
        <v>54.14</v>
      </c>
      <c r="AE19243">
        <v>55.49</v>
      </c>
      <c r="AF19243" t="s">
        <v>4344</v>
      </c>
      <c r="AG19243" t="s">
        <v>4344</v>
      </c>
      <c r="AH19243" t="s">
        <v>4344</v>
      </c>
      <c r="AI19243" t="s">
        <v>4344</v>
      </c>
      <c r="AJ19243" t="s">
        <v>4344</v>
      </c>
    </row>
    <row r="19244" spans="1:36" x14ac:dyDescent="0.25">
      <c r="A19244" t="s">
        <v>3005</v>
      </c>
      <c r="B19244" t="s">
        <v>3006</v>
      </c>
      <c r="C19244" t="s">
        <v>32350</v>
      </c>
      <c r="D19244" t="s">
        <v>32351</v>
      </c>
      <c r="E19244">
        <v>36.200000000000003</v>
      </c>
      <c r="F19244">
        <v>41.822600000000001</v>
      </c>
      <c r="G19244">
        <v>44.76</v>
      </c>
      <c r="H19244" t="s">
        <v>40</v>
      </c>
      <c r="N19244" t="s">
        <v>62</v>
      </c>
      <c r="O19244" t="s">
        <v>730</v>
      </c>
      <c r="P19244" t="s">
        <v>62</v>
      </c>
      <c r="R19244">
        <v>2017</v>
      </c>
      <c r="AA19244">
        <v>141.79</v>
      </c>
      <c r="AB19244">
        <v>107.15</v>
      </c>
      <c r="AC19244">
        <v>92.22</v>
      </c>
      <c r="AD19244">
        <v>133.82</v>
      </c>
      <c r="AE19244">
        <v>92.22</v>
      </c>
      <c r="AF19244" t="s">
        <v>49</v>
      </c>
      <c r="AG19244" t="s">
        <v>49</v>
      </c>
      <c r="AH19244" t="s">
        <v>49</v>
      </c>
      <c r="AI19244" t="s">
        <v>49</v>
      </c>
      <c r="AJ19244" t="s">
        <v>49</v>
      </c>
    </row>
    <row r="19245" spans="1:36" x14ac:dyDescent="0.25">
      <c r="A19245" t="s">
        <v>3040</v>
      </c>
      <c r="B19245" t="s">
        <v>3041</v>
      </c>
      <c r="C19245" t="s">
        <v>32360</v>
      </c>
      <c r="D19245" t="s">
        <v>32361</v>
      </c>
      <c r="E19245">
        <v>36.1</v>
      </c>
      <c r="F19245">
        <v>40.264200000000002</v>
      </c>
      <c r="G19245">
        <v>-7.6977000000000002</v>
      </c>
      <c r="H19245" t="s">
        <v>128</v>
      </c>
      <c r="L19245">
        <v>2007</v>
      </c>
      <c r="N19245" t="s">
        <v>12482</v>
      </c>
      <c r="O19245" t="s">
        <v>12483</v>
      </c>
      <c r="P19245" t="s">
        <v>12482</v>
      </c>
      <c r="AA19245">
        <v>99.53</v>
      </c>
      <c r="AB19245">
        <v>86.06</v>
      </c>
      <c r="AC19245">
        <v>81.88</v>
      </c>
      <c r="AD19245">
        <v>88.79</v>
      </c>
      <c r="AE19245">
        <v>87.59</v>
      </c>
      <c r="AF19245" t="s">
        <v>5977</v>
      </c>
      <c r="AG19245" t="s">
        <v>5977</v>
      </c>
      <c r="AH19245" t="s">
        <v>5977</v>
      </c>
      <c r="AI19245" t="s">
        <v>5977</v>
      </c>
      <c r="AJ19245" t="s">
        <v>5977</v>
      </c>
    </row>
    <row r="19246" spans="1:36" x14ac:dyDescent="0.25">
      <c r="A19246" t="s">
        <v>186</v>
      </c>
      <c r="B19246" t="s">
        <v>187</v>
      </c>
      <c r="C19246" t="s">
        <v>32362</v>
      </c>
      <c r="D19246" t="s">
        <v>32363</v>
      </c>
      <c r="E19246">
        <v>36.00882</v>
      </c>
      <c r="F19246">
        <v>48.783700000000003</v>
      </c>
      <c r="G19246">
        <v>5.9778000000000002</v>
      </c>
      <c r="H19246" t="s">
        <v>1049</v>
      </c>
      <c r="N19246" t="s">
        <v>536</v>
      </c>
      <c r="O19246" t="s">
        <v>11230</v>
      </c>
      <c r="P19246" t="s">
        <v>536</v>
      </c>
      <c r="AA19246">
        <v>51.13</v>
      </c>
      <c r="AB19246">
        <v>51.83</v>
      </c>
      <c r="AC19246">
        <v>52.56</v>
      </c>
      <c r="AD19246">
        <v>52.82</v>
      </c>
      <c r="AE19246">
        <v>52.38</v>
      </c>
      <c r="AF19246" t="s">
        <v>4344</v>
      </c>
      <c r="AG19246" t="s">
        <v>4344</v>
      </c>
      <c r="AH19246" t="s">
        <v>4344</v>
      </c>
      <c r="AI19246" t="s">
        <v>4344</v>
      </c>
      <c r="AJ19246" t="s">
        <v>4344</v>
      </c>
    </row>
    <row r="19247" spans="1:36" x14ac:dyDescent="0.25">
      <c r="A19247" t="s">
        <v>813</v>
      </c>
      <c r="B19247" t="s">
        <v>814</v>
      </c>
      <c r="C19247" t="s">
        <v>32364</v>
      </c>
      <c r="D19247" t="s">
        <v>32365</v>
      </c>
      <c r="E19247">
        <v>36</v>
      </c>
      <c r="F19247">
        <v>-34.3155</v>
      </c>
      <c r="G19247">
        <v>146.10939999999999</v>
      </c>
      <c r="H19247" t="s">
        <v>1049</v>
      </c>
      <c r="M19247" t="s">
        <v>19544</v>
      </c>
      <c r="N19247" t="s">
        <v>818</v>
      </c>
      <c r="O19247" t="s">
        <v>819</v>
      </c>
      <c r="P19247" t="s">
        <v>818</v>
      </c>
      <c r="X19247">
        <v>22.027222219999999</v>
      </c>
      <c r="Z19247" t="s">
        <v>820</v>
      </c>
      <c r="AA19247">
        <v>73.95</v>
      </c>
      <c r="AB19247">
        <v>72.010000000000005</v>
      </c>
      <c r="AC19247">
        <v>68.040000000000006</v>
      </c>
      <c r="AD19247">
        <v>66.760000000000005</v>
      </c>
      <c r="AE19247">
        <v>74.55</v>
      </c>
      <c r="AF19247" t="s">
        <v>4344</v>
      </c>
      <c r="AG19247" t="s">
        <v>4344</v>
      </c>
      <c r="AH19247" t="s">
        <v>4344</v>
      </c>
      <c r="AI19247" t="s">
        <v>4344</v>
      </c>
      <c r="AJ19247" t="s">
        <v>4344</v>
      </c>
    </row>
    <row r="19248" spans="1:36" x14ac:dyDescent="0.25">
      <c r="A19248" t="s">
        <v>813</v>
      </c>
      <c r="B19248" t="s">
        <v>814</v>
      </c>
      <c r="C19248" t="s">
        <v>32366</v>
      </c>
      <c r="D19248" t="s">
        <v>32367</v>
      </c>
      <c r="E19248">
        <v>36</v>
      </c>
      <c r="F19248">
        <v>-23.863600000000002</v>
      </c>
      <c r="G19248">
        <v>133.82550000000001</v>
      </c>
      <c r="H19248" t="s">
        <v>58</v>
      </c>
      <c r="M19248" t="s">
        <v>11121</v>
      </c>
      <c r="N19248" t="s">
        <v>818</v>
      </c>
      <c r="O19248" t="s">
        <v>819</v>
      </c>
      <c r="P19248" t="s">
        <v>818</v>
      </c>
      <c r="Q19248">
        <v>1075622</v>
      </c>
      <c r="S19248">
        <v>62.747222219999998</v>
      </c>
      <c r="T19248">
        <v>53.366111109999999</v>
      </c>
      <c r="U19248">
        <v>79.603055560000001</v>
      </c>
      <c r="V19248">
        <v>92.044166669999996</v>
      </c>
      <c r="W19248">
        <v>85.232777780000006</v>
      </c>
      <c r="X19248">
        <v>74.676111109999994</v>
      </c>
      <c r="Z19248" t="s">
        <v>820</v>
      </c>
      <c r="AE19248">
        <v>99.84</v>
      </c>
      <c r="AF19248" t="s">
        <v>43</v>
      </c>
      <c r="AG19248" t="s">
        <v>43</v>
      </c>
      <c r="AH19248" t="s">
        <v>43</v>
      </c>
      <c r="AI19248" t="s">
        <v>43</v>
      </c>
      <c r="AJ19248" t="s">
        <v>44</v>
      </c>
    </row>
    <row r="19249" spans="1:36" x14ac:dyDescent="0.25">
      <c r="A19249" t="s">
        <v>69</v>
      </c>
      <c r="B19249" t="s">
        <v>70</v>
      </c>
      <c r="C19249" t="s">
        <v>32368</v>
      </c>
      <c r="D19249" t="s">
        <v>32369</v>
      </c>
      <c r="E19249">
        <v>36</v>
      </c>
      <c r="F19249">
        <v>-14.3432</v>
      </c>
      <c r="G19249">
        <v>-48.430799999999998</v>
      </c>
      <c r="H19249" t="s">
        <v>110</v>
      </c>
      <c r="L19249">
        <v>1997</v>
      </c>
      <c r="N19249" t="s">
        <v>73</v>
      </c>
      <c r="O19249" t="s">
        <v>74</v>
      </c>
      <c r="P19249" t="s">
        <v>73</v>
      </c>
      <c r="Q19249">
        <v>1068018</v>
      </c>
      <c r="R19249">
        <v>2017</v>
      </c>
      <c r="AE19249">
        <v>71.13</v>
      </c>
      <c r="AF19249" t="s">
        <v>43</v>
      </c>
      <c r="AG19249" t="s">
        <v>43</v>
      </c>
      <c r="AH19249" t="s">
        <v>43</v>
      </c>
      <c r="AI19249" t="s">
        <v>43</v>
      </c>
      <c r="AJ19249" t="s">
        <v>44</v>
      </c>
    </row>
    <row r="19250" spans="1:36" x14ac:dyDescent="0.25">
      <c r="A19250" t="s">
        <v>69</v>
      </c>
      <c r="B19250" t="s">
        <v>70</v>
      </c>
      <c r="C19250" t="s">
        <v>32370</v>
      </c>
      <c r="D19250" t="s">
        <v>32371</v>
      </c>
      <c r="E19250">
        <v>36</v>
      </c>
      <c r="F19250">
        <v>-25.7148</v>
      </c>
      <c r="G19250">
        <v>-48.974499999999999</v>
      </c>
      <c r="H19250" t="s">
        <v>40</v>
      </c>
      <c r="L19250">
        <v>1957</v>
      </c>
      <c r="N19250" t="s">
        <v>73</v>
      </c>
      <c r="O19250" t="s">
        <v>74</v>
      </c>
      <c r="P19250" t="s">
        <v>73</v>
      </c>
      <c r="Q19250">
        <v>1012662</v>
      </c>
      <c r="R19250">
        <v>2017</v>
      </c>
      <c r="AA19250">
        <v>119.24</v>
      </c>
      <c r="AB19250">
        <v>155</v>
      </c>
      <c r="AC19250">
        <v>149.66999999999999</v>
      </c>
      <c r="AD19250">
        <v>146.91</v>
      </c>
      <c r="AE19250">
        <v>128.15</v>
      </c>
      <c r="AF19250" t="s">
        <v>49</v>
      </c>
      <c r="AG19250" t="s">
        <v>49</v>
      </c>
      <c r="AH19250" t="s">
        <v>49</v>
      </c>
      <c r="AI19250" t="s">
        <v>49</v>
      </c>
      <c r="AJ19250" t="s">
        <v>49</v>
      </c>
    </row>
    <row r="19251" spans="1:36" x14ac:dyDescent="0.25">
      <c r="A19251" t="s">
        <v>164</v>
      </c>
      <c r="B19251" t="s">
        <v>165</v>
      </c>
      <c r="C19251" t="s">
        <v>32372</v>
      </c>
      <c r="D19251" t="s">
        <v>32373</v>
      </c>
      <c r="E19251">
        <v>36</v>
      </c>
      <c r="F19251">
        <v>51.200200000000002</v>
      </c>
      <c r="G19251">
        <v>-115.5021</v>
      </c>
      <c r="H19251" t="s">
        <v>40</v>
      </c>
      <c r="M19251" t="s">
        <v>10438</v>
      </c>
      <c r="N19251" t="s">
        <v>169</v>
      </c>
      <c r="O19251" t="s">
        <v>20280</v>
      </c>
      <c r="P19251" t="s">
        <v>169</v>
      </c>
      <c r="R19251">
        <v>2017</v>
      </c>
      <c r="AA19251">
        <v>124.08</v>
      </c>
      <c r="AB19251">
        <v>119.24</v>
      </c>
      <c r="AC19251">
        <v>96.35</v>
      </c>
      <c r="AD19251">
        <v>106.86</v>
      </c>
      <c r="AE19251">
        <v>105.89</v>
      </c>
      <c r="AF19251" t="s">
        <v>49</v>
      </c>
      <c r="AG19251" t="s">
        <v>49</v>
      </c>
      <c r="AH19251" t="s">
        <v>49</v>
      </c>
      <c r="AI19251" t="s">
        <v>49</v>
      </c>
      <c r="AJ19251" t="s">
        <v>49</v>
      </c>
    </row>
    <row r="19252" spans="1:36" x14ac:dyDescent="0.25">
      <c r="A19252" t="s">
        <v>164</v>
      </c>
      <c r="B19252" t="s">
        <v>165</v>
      </c>
      <c r="C19252" t="s">
        <v>32374</v>
      </c>
      <c r="D19252" t="s">
        <v>32375</v>
      </c>
      <c r="E19252">
        <v>36</v>
      </c>
      <c r="F19252">
        <v>55.337000000000003</v>
      </c>
      <c r="G19252">
        <v>-123.1823</v>
      </c>
      <c r="H19252" t="s">
        <v>1615</v>
      </c>
      <c r="M19252" t="s">
        <v>32376</v>
      </c>
      <c r="N19252" t="s">
        <v>169</v>
      </c>
      <c r="O19252" t="s">
        <v>20280</v>
      </c>
      <c r="P19252" t="s">
        <v>169</v>
      </c>
      <c r="Q19252">
        <v>46013</v>
      </c>
      <c r="R19252">
        <v>2017</v>
      </c>
      <c r="AF19252" t="s">
        <v>43</v>
      </c>
      <c r="AG19252" t="s">
        <v>43</v>
      </c>
      <c r="AH19252" t="s">
        <v>43</v>
      </c>
      <c r="AI19252" t="s">
        <v>43</v>
      </c>
      <c r="AJ19252" t="s">
        <v>43</v>
      </c>
    </row>
    <row r="19253" spans="1:36" x14ac:dyDescent="0.25">
      <c r="A19253" t="s">
        <v>4399</v>
      </c>
      <c r="B19253" t="s">
        <v>4400</v>
      </c>
      <c r="C19253" t="s">
        <v>32377</v>
      </c>
      <c r="D19253" t="s">
        <v>32378</v>
      </c>
      <c r="E19253">
        <v>36</v>
      </c>
      <c r="F19253">
        <v>-26.3748</v>
      </c>
      <c r="G19253">
        <v>-70.065700000000007</v>
      </c>
      <c r="H19253" t="s">
        <v>1049</v>
      </c>
      <c r="N19253" t="s">
        <v>4404</v>
      </c>
      <c r="O19253" t="s">
        <v>4405</v>
      </c>
      <c r="P19253" t="s">
        <v>4404</v>
      </c>
      <c r="R19253">
        <v>2016</v>
      </c>
      <c r="AA19253">
        <v>80.02</v>
      </c>
      <c r="AB19253">
        <v>91.71</v>
      </c>
      <c r="AC19253">
        <v>93.09</v>
      </c>
      <c r="AD19253">
        <v>93.85</v>
      </c>
      <c r="AE19253">
        <v>92.68</v>
      </c>
      <c r="AF19253" t="s">
        <v>4344</v>
      </c>
      <c r="AG19253" t="s">
        <v>4344</v>
      </c>
      <c r="AH19253" t="s">
        <v>4344</v>
      </c>
      <c r="AI19253" t="s">
        <v>4344</v>
      </c>
      <c r="AJ19253" t="s">
        <v>4344</v>
      </c>
    </row>
    <row r="19254" spans="1:36" x14ac:dyDescent="0.25">
      <c r="A19254" t="s">
        <v>4399</v>
      </c>
      <c r="B19254" t="s">
        <v>4400</v>
      </c>
      <c r="C19254" t="s">
        <v>32379</v>
      </c>
      <c r="D19254" t="s">
        <v>32380</v>
      </c>
      <c r="E19254">
        <v>36</v>
      </c>
      <c r="F19254">
        <v>-42.148200000000003</v>
      </c>
      <c r="G19254">
        <v>-73.715500000000006</v>
      </c>
      <c r="H19254" t="s">
        <v>110</v>
      </c>
      <c r="M19254" t="s">
        <v>32381</v>
      </c>
      <c r="N19254" t="s">
        <v>4404</v>
      </c>
      <c r="O19254" t="s">
        <v>4405</v>
      </c>
      <c r="P19254" t="s">
        <v>4404</v>
      </c>
      <c r="Q19254">
        <v>1091267</v>
      </c>
      <c r="R19254">
        <v>2016</v>
      </c>
      <c r="AE19254">
        <v>21.06</v>
      </c>
      <c r="AF19254" t="s">
        <v>43</v>
      </c>
      <c r="AG19254" t="s">
        <v>43</v>
      </c>
      <c r="AH19254" t="s">
        <v>43</v>
      </c>
      <c r="AI19254" t="s">
        <v>43</v>
      </c>
      <c r="AJ19254" t="s">
        <v>44</v>
      </c>
    </row>
    <row r="19255" spans="1:36" x14ac:dyDescent="0.25">
      <c r="A19255" t="s">
        <v>4399</v>
      </c>
      <c r="B19255" t="s">
        <v>4400</v>
      </c>
      <c r="C19255" t="s">
        <v>32382</v>
      </c>
      <c r="D19255" t="s">
        <v>32383</v>
      </c>
      <c r="E19255">
        <v>36</v>
      </c>
      <c r="F19255">
        <v>-42.270400000000002</v>
      </c>
      <c r="G19255">
        <v>-73.940100000000001</v>
      </c>
      <c r="H19255" t="s">
        <v>128</v>
      </c>
      <c r="M19255" t="s">
        <v>32384</v>
      </c>
      <c r="N19255" t="s">
        <v>4404</v>
      </c>
      <c r="O19255" t="s">
        <v>4405</v>
      </c>
      <c r="P19255" t="s">
        <v>4404</v>
      </c>
      <c r="R19255">
        <v>2016</v>
      </c>
      <c r="AE19255">
        <v>99.97</v>
      </c>
      <c r="AF19255" t="s">
        <v>43</v>
      </c>
      <c r="AG19255" t="s">
        <v>43</v>
      </c>
      <c r="AH19255" t="s">
        <v>43</v>
      </c>
      <c r="AI19255" t="s">
        <v>43</v>
      </c>
      <c r="AJ19255" t="s">
        <v>44</v>
      </c>
    </row>
    <row r="19256" spans="1:36" x14ac:dyDescent="0.25">
      <c r="A19256" t="s">
        <v>36</v>
      </c>
      <c r="B19256" t="s">
        <v>37</v>
      </c>
      <c r="C19256" t="s">
        <v>32385</v>
      </c>
      <c r="D19256" t="s">
        <v>32386</v>
      </c>
      <c r="E19256">
        <v>36</v>
      </c>
      <c r="F19256">
        <v>30.082999999999998</v>
      </c>
      <c r="G19256">
        <v>102.9</v>
      </c>
      <c r="H19256" t="s">
        <v>58</v>
      </c>
      <c r="N19256" t="s">
        <v>4904</v>
      </c>
      <c r="O19256" t="s">
        <v>32387</v>
      </c>
      <c r="P19256" t="s">
        <v>4904</v>
      </c>
      <c r="Q19256">
        <v>1074883</v>
      </c>
      <c r="AE19256">
        <v>109.1</v>
      </c>
      <c r="AF19256" t="s">
        <v>43</v>
      </c>
      <c r="AG19256" t="s">
        <v>43</v>
      </c>
      <c r="AH19256" t="s">
        <v>43</v>
      </c>
      <c r="AI19256" t="s">
        <v>43</v>
      </c>
      <c r="AJ19256" t="s">
        <v>44</v>
      </c>
    </row>
    <row r="19257" spans="1:36" x14ac:dyDescent="0.25">
      <c r="A19257" t="s">
        <v>36</v>
      </c>
      <c r="B19257" t="s">
        <v>37</v>
      </c>
      <c r="C19257" t="s">
        <v>32388</v>
      </c>
      <c r="D19257" t="s">
        <v>32389</v>
      </c>
      <c r="E19257">
        <v>36</v>
      </c>
      <c r="F19257">
        <v>30.821999999999999</v>
      </c>
      <c r="G19257">
        <v>104.233</v>
      </c>
      <c r="H19257" t="s">
        <v>58</v>
      </c>
      <c r="N19257" t="s">
        <v>4904</v>
      </c>
      <c r="O19257" t="s">
        <v>32390</v>
      </c>
      <c r="P19257" t="s">
        <v>4904</v>
      </c>
      <c r="Q19257">
        <v>1088995</v>
      </c>
      <c r="AE19257">
        <v>109.1</v>
      </c>
      <c r="AF19257" t="s">
        <v>43</v>
      </c>
      <c r="AG19257" t="s">
        <v>43</v>
      </c>
      <c r="AH19257" t="s">
        <v>43</v>
      </c>
      <c r="AI19257" t="s">
        <v>43</v>
      </c>
      <c r="AJ19257" t="s">
        <v>44</v>
      </c>
    </row>
    <row r="19258" spans="1:36" x14ac:dyDescent="0.25">
      <c r="A19258" t="s">
        <v>36</v>
      </c>
      <c r="B19258" t="s">
        <v>37</v>
      </c>
      <c r="C19258" t="s">
        <v>32391</v>
      </c>
      <c r="D19258" t="s">
        <v>32392</v>
      </c>
      <c r="E19258">
        <v>36</v>
      </c>
      <c r="F19258">
        <v>25.2806</v>
      </c>
      <c r="G19258">
        <v>117.523</v>
      </c>
      <c r="H19258" t="s">
        <v>40</v>
      </c>
      <c r="N19258" t="s">
        <v>4904</v>
      </c>
      <c r="O19258" t="s">
        <v>32393</v>
      </c>
      <c r="P19258" t="s">
        <v>4904</v>
      </c>
      <c r="Q19258">
        <v>1082780</v>
      </c>
      <c r="AA19258">
        <v>97.7</v>
      </c>
      <c r="AB19258">
        <v>107.5</v>
      </c>
      <c r="AC19258">
        <v>118.16</v>
      </c>
      <c r="AD19258">
        <v>151.07</v>
      </c>
      <c r="AE19258">
        <v>126.98</v>
      </c>
      <c r="AF19258" t="s">
        <v>49</v>
      </c>
      <c r="AG19258" t="s">
        <v>49</v>
      </c>
      <c r="AH19258" t="s">
        <v>49</v>
      </c>
      <c r="AI19258" t="s">
        <v>49</v>
      </c>
      <c r="AJ19258" t="s">
        <v>49</v>
      </c>
    </row>
    <row r="19259" spans="1:36" x14ac:dyDescent="0.25">
      <c r="A19259" t="s">
        <v>36</v>
      </c>
      <c r="B19259" t="s">
        <v>37</v>
      </c>
      <c r="C19259" t="s">
        <v>32394</v>
      </c>
      <c r="D19259" t="s">
        <v>32395</v>
      </c>
      <c r="E19259">
        <v>36</v>
      </c>
      <c r="F19259">
        <v>36.1175</v>
      </c>
      <c r="G19259">
        <v>102.8306</v>
      </c>
      <c r="H19259" t="s">
        <v>40</v>
      </c>
      <c r="N19259" t="s">
        <v>4904</v>
      </c>
      <c r="O19259" t="s">
        <v>32396</v>
      </c>
      <c r="P19259" t="s">
        <v>4904</v>
      </c>
      <c r="AA19259">
        <v>70.62</v>
      </c>
      <c r="AB19259">
        <v>104.5</v>
      </c>
      <c r="AC19259">
        <v>99.53</v>
      </c>
      <c r="AD19259">
        <v>119.4</v>
      </c>
      <c r="AE19259">
        <v>103.46</v>
      </c>
      <c r="AF19259" t="s">
        <v>49</v>
      </c>
      <c r="AG19259" t="s">
        <v>49</v>
      </c>
      <c r="AH19259" t="s">
        <v>49</v>
      </c>
      <c r="AI19259" t="s">
        <v>49</v>
      </c>
      <c r="AJ19259" t="s">
        <v>49</v>
      </c>
    </row>
    <row r="19260" spans="1:36" x14ac:dyDescent="0.25">
      <c r="A19260" t="s">
        <v>36</v>
      </c>
      <c r="B19260" t="s">
        <v>37</v>
      </c>
      <c r="C19260" t="s">
        <v>32397</v>
      </c>
      <c r="D19260" t="s">
        <v>32398</v>
      </c>
      <c r="E19260">
        <v>36</v>
      </c>
      <c r="F19260">
        <v>21.605799999999999</v>
      </c>
      <c r="G19260">
        <v>112.77</v>
      </c>
      <c r="H19260" t="s">
        <v>128</v>
      </c>
      <c r="N19260" t="s">
        <v>4904</v>
      </c>
      <c r="O19260" t="s">
        <v>32399</v>
      </c>
      <c r="P19260" t="s">
        <v>4904</v>
      </c>
      <c r="AE19260">
        <v>66.8</v>
      </c>
      <c r="AF19260" t="s">
        <v>43</v>
      </c>
      <c r="AG19260" t="s">
        <v>43</v>
      </c>
      <c r="AH19260" t="s">
        <v>43</v>
      </c>
      <c r="AI19260" t="s">
        <v>43</v>
      </c>
      <c r="AJ19260" t="s">
        <v>44</v>
      </c>
    </row>
    <row r="19261" spans="1:36" x14ac:dyDescent="0.25">
      <c r="A19261" t="s">
        <v>36</v>
      </c>
      <c r="B19261" t="s">
        <v>37</v>
      </c>
      <c r="C19261" t="s">
        <v>32400</v>
      </c>
      <c r="D19261" t="s">
        <v>32401</v>
      </c>
      <c r="E19261">
        <v>36</v>
      </c>
      <c r="F19261">
        <v>26.752500000000001</v>
      </c>
      <c r="G19261">
        <v>111.9678</v>
      </c>
      <c r="H19261" t="s">
        <v>40</v>
      </c>
      <c r="N19261" t="s">
        <v>4904</v>
      </c>
      <c r="O19261" t="s">
        <v>32402</v>
      </c>
      <c r="P19261" t="s">
        <v>4904</v>
      </c>
      <c r="Q19261">
        <v>1079166</v>
      </c>
      <c r="AA19261">
        <v>87.81</v>
      </c>
      <c r="AB19261">
        <v>120.08</v>
      </c>
      <c r="AC19261">
        <v>120.08</v>
      </c>
      <c r="AD19261">
        <v>137.38</v>
      </c>
      <c r="AE19261">
        <v>120.08</v>
      </c>
      <c r="AF19261" t="s">
        <v>49</v>
      </c>
      <c r="AG19261" t="s">
        <v>49</v>
      </c>
      <c r="AH19261" t="s">
        <v>49</v>
      </c>
      <c r="AI19261" t="s">
        <v>49</v>
      </c>
      <c r="AJ19261" t="s">
        <v>49</v>
      </c>
    </row>
    <row r="19262" spans="1:36" x14ac:dyDescent="0.25">
      <c r="A19262" t="s">
        <v>36</v>
      </c>
      <c r="B19262" t="s">
        <v>37</v>
      </c>
      <c r="C19262" t="s">
        <v>32403</v>
      </c>
      <c r="D19262" t="s">
        <v>32404</v>
      </c>
      <c r="E19262">
        <v>36</v>
      </c>
      <c r="F19262">
        <v>29.234999999999999</v>
      </c>
      <c r="G19262">
        <v>114.84610000000001</v>
      </c>
      <c r="H19262" t="s">
        <v>40</v>
      </c>
      <c r="N19262" t="s">
        <v>4904</v>
      </c>
      <c r="O19262" t="s">
        <v>32405</v>
      </c>
      <c r="P19262" t="s">
        <v>4904</v>
      </c>
      <c r="AA19262">
        <v>122.82</v>
      </c>
      <c r="AB19262">
        <v>142.5</v>
      </c>
      <c r="AC19262">
        <v>149.56</v>
      </c>
      <c r="AD19262">
        <v>161.11000000000001</v>
      </c>
      <c r="AE19262">
        <v>148.47999999999999</v>
      </c>
      <c r="AF19262" t="s">
        <v>49</v>
      </c>
      <c r="AG19262" t="s">
        <v>49</v>
      </c>
      <c r="AH19262" t="s">
        <v>49</v>
      </c>
      <c r="AI19262" t="s">
        <v>49</v>
      </c>
      <c r="AJ19262" t="s">
        <v>49</v>
      </c>
    </row>
    <row r="19263" spans="1:36" x14ac:dyDescent="0.25">
      <c r="A19263" t="s">
        <v>36</v>
      </c>
      <c r="B19263" t="s">
        <v>37</v>
      </c>
      <c r="C19263" t="s">
        <v>32406</v>
      </c>
      <c r="D19263" t="s">
        <v>32407</v>
      </c>
      <c r="E19263">
        <v>36</v>
      </c>
      <c r="F19263">
        <v>25.944199999999999</v>
      </c>
      <c r="G19263">
        <v>115.36060000000001</v>
      </c>
      <c r="H19263" t="s">
        <v>40</v>
      </c>
      <c r="N19263" t="s">
        <v>4904</v>
      </c>
      <c r="O19263" t="s">
        <v>32408</v>
      </c>
      <c r="P19263" t="s">
        <v>4904</v>
      </c>
      <c r="Q19263">
        <v>1099301</v>
      </c>
      <c r="AA19263">
        <v>113.82</v>
      </c>
      <c r="AB19263">
        <v>136.61000000000001</v>
      </c>
      <c r="AC19263">
        <v>142.36000000000001</v>
      </c>
      <c r="AD19263">
        <v>154.65</v>
      </c>
      <c r="AE19263">
        <v>137.1</v>
      </c>
      <c r="AF19263" t="s">
        <v>49</v>
      </c>
      <c r="AG19263" t="s">
        <v>49</v>
      </c>
      <c r="AH19263" t="s">
        <v>49</v>
      </c>
      <c r="AI19263" t="s">
        <v>49</v>
      </c>
      <c r="AJ19263" t="s">
        <v>49</v>
      </c>
    </row>
    <row r="19264" spans="1:36" x14ac:dyDescent="0.25">
      <c r="A19264" t="s">
        <v>36</v>
      </c>
      <c r="B19264" t="s">
        <v>37</v>
      </c>
      <c r="C19264" t="s">
        <v>32409</v>
      </c>
      <c r="D19264" t="s">
        <v>32410</v>
      </c>
      <c r="E19264">
        <v>36</v>
      </c>
      <c r="F19264">
        <v>38.463999999999999</v>
      </c>
      <c r="G19264">
        <v>102.389</v>
      </c>
      <c r="H19264" t="s">
        <v>1049</v>
      </c>
      <c r="N19264" t="s">
        <v>4342</v>
      </c>
      <c r="O19264" t="s">
        <v>4343</v>
      </c>
      <c r="P19264" t="s">
        <v>4342</v>
      </c>
      <c r="AA19264">
        <v>56.18</v>
      </c>
      <c r="AB19264">
        <v>55.3</v>
      </c>
      <c r="AC19264">
        <v>56.96</v>
      </c>
      <c r="AD19264">
        <v>57.08</v>
      </c>
      <c r="AE19264">
        <v>57.45</v>
      </c>
      <c r="AF19264" t="s">
        <v>4344</v>
      </c>
      <c r="AG19264" t="s">
        <v>4344</v>
      </c>
      <c r="AH19264" t="s">
        <v>4344</v>
      </c>
      <c r="AI19264" t="s">
        <v>4344</v>
      </c>
      <c r="AJ19264" t="s">
        <v>4344</v>
      </c>
    </row>
    <row r="19265" spans="1:36" x14ac:dyDescent="0.25">
      <c r="A19265" t="s">
        <v>36</v>
      </c>
      <c r="B19265" t="s">
        <v>37</v>
      </c>
      <c r="C19265" t="s">
        <v>32411</v>
      </c>
      <c r="D19265" t="s">
        <v>32412</v>
      </c>
      <c r="E19265">
        <v>36</v>
      </c>
      <c r="F19265">
        <v>26.417000000000002</v>
      </c>
      <c r="G19265">
        <v>114.15</v>
      </c>
      <c r="H19265" t="s">
        <v>40</v>
      </c>
      <c r="N19265" t="s">
        <v>4904</v>
      </c>
      <c r="O19265" t="s">
        <v>32413</v>
      </c>
      <c r="P19265" t="s">
        <v>4904</v>
      </c>
      <c r="Q19265">
        <v>1069755</v>
      </c>
      <c r="AA19265">
        <v>96.09</v>
      </c>
      <c r="AB19265">
        <v>122.72</v>
      </c>
      <c r="AC19265">
        <v>119.31</v>
      </c>
      <c r="AD19265">
        <v>146.66999999999999</v>
      </c>
      <c r="AE19265">
        <v>112.02</v>
      </c>
      <c r="AF19265" t="s">
        <v>49</v>
      </c>
      <c r="AG19265" t="s">
        <v>49</v>
      </c>
      <c r="AH19265" t="s">
        <v>49</v>
      </c>
      <c r="AI19265" t="s">
        <v>49</v>
      </c>
      <c r="AJ19265" t="s">
        <v>49</v>
      </c>
    </row>
    <row r="19266" spans="1:36" x14ac:dyDescent="0.25">
      <c r="A19266" t="s">
        <v>36</v>
      </c>
      <c r="B19266" t="s">
        <v>37</v>
      </c>
      <c r="C19266" t="s">
        <v>32414</v>
      </c>
      <c r="D19266" t="s">
        <v>32415</v>
      </c>
      <c r="E19266">
        <v>36</v>
      </c>
      <c r="F19266">
        <v>28.909199999999998</v>
      </c>
      <c r="G19266">
        <v>103.5425</v>
      </c>
      <c r="H19266" t="s">
        <v>40</v>
      </c>
      <c r="N19266" t="s">
        <v>4904</v>
      </c>
      <c r="O19266" t="s">
        <v>32416</v>
      </c>
      <c r="P19266" t="s">
        <v>4904</v>
      </c>
      <c r="Q19266">
        <v>1071591</v>
      </c>
      <c r="AA19266">
        <v>106.1</v>
      </c>
      <c r="AB19266">
        <v>130.57</v>
      </c>
      <c r="AC19266">
        <v>131.05000000000001</v>
      </c>
      <c r="AD19266">
        <v>143.03</v>
      </c>
      <c r="AE19266">
        <v>132.79</v>
      </c>
      <c r="AF19266" t="s">
        <v>49</v>
      </c>
      <c r="AG19266" t="s">
        <v>49</v>
      </c>
      <c r="AH19266" t="s">
        <v>49</v>
      </c>
      <c r="AI19266" t="s">
        <v>49</v>
      </c>
      <c r="AJ19266" t="s">
        <v>49</v>
      </c>
    </row>
    <row r="19267" spans="1:36" x14ac:dyDescent="0.25">
      <c r="A19267" t="s">
        <v>36</v>
      </c>
      <c r="B19267" t="s">
        <v>37</v>
      </c>
      <c r="C19267" t="s">
        <v>32417</v>
      </c>
      <c r="D19267" t="s">
        <v>32418</v>
      </c>
      <c r="E19267">
        <v>36</v>
      </c>
      <c r="F19267">
        <v>31.565300000000001</v>
      </c>
      <c r="G19267">
        <v>103.23</v>
      </c>
      <c r="H19267" t="s">
        <v>40</v>
      </c>
      <c r="N19267" t="s">
        <v>4904</v>
      </c>
      <c r="O19267" t="s">
        <v>32419</v>
      </c>
      <c r="P19267" t="s">
        <v>4904</v>
      </c>
      <c r="AA19267">
        <v>107.54</v>
      </c>
      <c r="AB19267">
        <v>136.91999999999999</v>
      </c>
      <c r="AC19267">
        <v>134.13999999999999</v>
      </c>
      <c r="AD19267">
        <v>157.76</v>
      </c>
      <c r="AE19267">
        <v>135.9</v>
      </c>
      <c r="AF19267" t="s">
        <v>49</v>
      </c>
      <c r="AG19267" t="s">
        <v>49</v>
      </c>
      <c r="AH19267" t="s">
        <v>49</v>
      </c>
      <c r="AI19267" t="s">
        <v>49</v>
      </c>
      <c r="AJ19267" t="s">
        <v>49</v>
      </c>
    </row>
    <row r="19268" spans="1:36" x14ac:dyDescent="0.25">
      <c r="A19268" t="s">
        <v>36</v>
      </c>
      <c r="B19268" t="s">
        <v>37</v>
      </c>
      <c r="C19268" t="s">
        <v>32420</v>
      </c>
      <c r="D19268" t="s">
        <v>32421</v>
      </c>
      <c r="E19268">
        <v>36</v>
      </c>
      <c r="F19268">
        <v>24.308299999999999</v>
      </c>
      <c r="G19268">
        <v>98.314499999999995</v>
      </c>
      <c r="H19268" t="s">
        <v>40</v>
      </c>
      <c r="N19268" t="s">
        <v>4904</v>
      </c>
      <c r="O19268" t="s">
        <v>32422</v>
      </c>
      <c r="P19268" t="s">
        <v>4904</v>
      </c>
      <c r="Q19268">
        <v>1095054</v>
      </c>
      <c r="AA19268">
        <v>101.92</v>
      </c>
      <c r="AB19268">
        <v>121.07</v>
      </c>
      <c r="AC19268">
        <v>124.39</v>
      </c>
      <c r="AD19268">
        <v>134.36000000000001</v>
      </c>
      <c r="AE19268">
        <v>122.01</v>
      </c>
      <c r="AF19268" t="s">
        <v>49</v>
      </c>
      <c r="AG19268" t="s">
        <v>49</v>
      </c>
      <c r="AH19268" t="s">
        <v>49</v>
      </c>
      <c r="AI19268" t="s">
        <v>49</v>
      </c>
      <c r="AJ19268" t="s">
        <v>49</v>
      </c>
    </row>
    <row r="19269" spans="1:36" x14ac:dyDescent="0.25">
      <c r="A19269" t="s">
        <v>36</v>
      </c>
      <c r="B19269" t="s">
        <v>37</v>
      </c>
      <c r="C19269" t="s">
        <v>32423</v>
      </c>
      <c r="D19269" t="s">
        <v>32424</v>
      </c>
      <c r="E19269">
        <v>36</v>
      </c>
      <c r="F19269">
        <v>25.2803</v>
      </c>
      <c r="G19269">
        <v>98.089699999999993</v>
      </c>
      <c r="H19269" t="s">
        <v>40</v>
      </c>
      <c r="N19269" t="s">
        <v>4904</v>
      </c>
      <c r="O19269" t="s">
        <v>32425</v>
      </c>
      <c r="P19269" t="s">
        <v>4904</v>
      </c>
      <c r="AA19269">
        <v>88.01</v>
      </c>
      <c r="AB19269">
        <v>120.27</v>
      </c>
      <c r="AC19269">
        <v>120.27</v>
      </c>
      <c r="AD19269">
        <v>137.57</v>
      </c>
      <c r="AE19269">
        <v>120.27</v>
      </c>
      <c r="AF19269" t="s">
        <v>49</v>
      </c>
      <c r="AG19269" t="s">
        <v>49</v>
      </c>
      <c r="AH19269" t="s">
        <v>49</v>
      </c>
      <c r="AI19269" t="s">
        <v>49</v>
      </c>
      <c r="AJ19269" t="s">
        <v>49</v>
      </c>
    </row>
    <row r="19270" spans="1:36" x14ac:dyDescent="0.25">
      <c r="A19270" t="s">
        <v>11403</v>
      </c>
      <c r="B19270" t="s">
        <v>11404</v>
      </c>
      <c r="C19270" t="s">
        <v>32426</v>
      </c>
      <c r="D19270" t="s">
        <v>32427</v>
      </c>
      <c r="E19270">
        <v>36</v>
      </c>
      <c r="F19270">
        <v>-4.891</v>
      </c>
      <c r="G19270">
        <v>11.9154</v>
      </c>
      <c r="H19270" t="s">
        <v>58</v>
      </c>
      <c r="N19270" t="s">
        <v>3218</v>
      </c>
      <c r="O19270" t="s">
        <v>3219</v>
      </c>
      <c r="P19270" t="s">
        <v>3220</v>
      </c>
      <c r="Q19270">
        <v>1015596</v>
      </c>
      <c r="AE19270">
        <v>229.55</v>
      </c>
      <c r="AF19270" t="s">
        <v>43</v>
      </c>
      <c r="AG19270" t="s">
        <v>43</v>
      </c>
      <c r="AH19270" t="s">
        <v>43</v>
      </c>
      <c r="AI19270" t="s">
        <v>43</v>
      </c>
      <c r="AJ19270" t="s">
        <v>44</v>
      </c>
    </row>
    <row r="19271" spans="1:36" x14ac:dyDescent="0.25">
      <c r="A19271" t="s">
        <v>13066</v>
      </c>
      <c r="B19271" t="s">
        <v>13067</v>
      </c>
      <c r="C19271" t="s">
        <v>32428</v>
      </c>
      <c r="D19271" t="s">
        <v>32429</v>
      </c>
      <c r="E19271">
        <v>36</v>
      </c>
      <c r="F19271">
        <v>10.754</v>
      </c>
      <c r="G19271">
        <v>-85.3797</v>
      </c>
      <c r="H19271" t="s">
        <v>3854</v>
      </c>
      <c r="N19271" t="s">
        <v>62</v>
      </c>
      <c r="O19271" t="s">
        <v>730</v>
      </c>
      <c r="P19271" t="s">
        <v>62</v>
      </c>
      <c r="Q19271">
        <v>1054336</v>
      </c>
      <c r="R19271">
        <v>2017</v>
      </c>
      <c r="AE19271">
        <v>188.51</v>
      </c>
      <c r="AF19271" t="s">
        <v>43</v>
      </c>
      <c r="AG19271" t="s">
        <v>43</v>
      </c>
      <c r="AH19271" t="s">
        <v>43</v>
      </c>
      <c r="AI19271" t="s">
        <v>43</v>
      </c>
      <c r="AJ19271" t="s">
        <v>44</v>
      </c>
    </row>
    <row r="19272" spans="1:36" x14ac:dyDescent="0.25">
      <c r="A19272" t="s">
        <v>2663</v>
      </c>
      <c r="B19272" t="s">
        <v>2664</v>
      </c>
      <c r="C19272" t="s">
        <v>32430</v>
      </c>
      <c r="D19272" t="s">
        <v>32431</v>
      </c>
      <c r="E19272">
        <v>36</v>
      </c>
      <c r="F19272">
        <v>58.628599999999999</v>
      </c>
      <c r="G19272">
        <v>23.5307</v>
      </c>
      <c r="H19272" t="s">
        <v>128</v>
      </c>
      <c r="M19272" t="s">
        <v>32432</v>
      </c>
      <c r="N19272" t="s">
        <v>29602</v>
      </c>
      <c r="O19272" t="s">
        <v>29603</v>
      </c>
      <c r="P19272" t="s">
        <v>29602</v>
      </c>
      <c r="AE19272">
        <v>83.47</v>
      </c>
      <c r="AF19272" t="s">
        <v>43</v>
      </c>
      <c r="AG19272" t="s">
        <v>43</v>
      </c>
      <c r="AH19272" t="s">
        <v>43</v>
      </c>
      <c r="AI19272" t="s">
        <v>43</v>
      </c>
      <c r="AJ19272" t="s">
        <v>44</v>
      </c>
    </row>
    <row r="19273" spans="1:36" x14ac:dyDescent="0.25">
      <c r="A19273" t="s">
        <v>186</v>
      </c>
      <c r="B19273" t="s">
        <v>187</v>
      </c>
      <c r="C19273" t="s">
        <v>32433</v>
      </c>
      <c r="D19273" t="s">
        <v>32434</v>
      </c>
      <c r="E19273">
        <v>36</v>
      </c>
      <c r="F19273">
        <v>43.5319</v>
      </c>
      <c r="G19273">
        <v>3.6133000000000002</v>
      </c>
      <c r="H19273" t="s">
        <v>128</v>
      </c>
      <c r="N19273" t="s">
        <v>536</v>
      </c>
      <c r="O19273" t="s">
        <v>11230</v>
      </c>
      <c r="P19273" t="s">
        <v>536</v>
      </c>
      <c r="AE19273">
        <v>65.83</v>
      </c>
      <c r="AF19273" t="s">
        <v>43</v>
      </c>
      <c r="AG19273" t="s">
        <v>43</v>
      </c>
      <c r="AH19273" t="s">
        <v>43</v>
      </c>
      <c r="AI19273" t="s">
        <v>43</v>
      </c>
      <c r="AJ19273" t="s">
        <v>44</v>
      </c>
    </row>
    <row r="19274" spans="1:36" x14ac:dyDescent="0.25">
      <c r="A19274" t="s">
        <v>186</v>
      </c>
      <c r="B19274" t="s">
        <v>187</v>
      </c>
      <c r="C19274" t="s">
        <v>32435</v>
      </c>
      <c r="D19274" t="s">
        <v>32436</v>
      </c>
      <c r="E19274">
        <v>36</v>
      </c>
      <c r="F19274">
        <v>48.629899999999999</v>
      </c>
      <c r="G19274">
        <v>4.0391000000000004</v>
      </c>
      <c r="H19274" t="s">
        <v>128</v>
      </c>
      <c r="N19274" t="s">
        <v>536</v>
      </c>
      <c r="O19274" t="s">
        <v>11230</v>
      </c>
      <c r="P19274" t="s">
        <v>536</v>
      </c>
      <c r="Q19274">
        <v>1065950</v>
      </c>
      <c r="AE19274">
        <v>65.83</v>
      </c>
      <c r="AF19274" t="s">
        <v>43</v>
      </c>
      <c r="AG19274" t="s">
        <v>43</v>
      </c>
      <c r="AH19274" t="s">
        <v>43</v>
      </c>
      <c r="AI19274" t="s">
        <v>43</v>
      </c>
      <c r="AJ19274" t="s">
        <v>44</v>
      </c>
    </row>
    <row r="19275" spans="1:36" x14ac:dyDescent="0.25">
      <c r="A19275" t="s">
        <v>186</v>
      </c>
      <c r="B19275" t="s">
        <v>187</v>
      </c>
      <c r="C19275" t="s">
        <v>32437</v>
      </c>
      <c r="D19275" t="s">
        <v>32438</v>
      </c>
      <c r="E19275">
        <v>36</v>
      </c>
      <c r="F19275">
        <v>48.335799999999999</v>
      </c>
      <c r="G19275">
        <v>1.7910999999999999</v>
      </c>
      <c r="H19275" t="s">
        <v>128</v>
      </c>
      <c r="N19275" t="s">
        <v>536</v>
      </c>
      <c r="O19275" t="s">
        <v>11230</v>
      </c>
      <c r="P19275" t="s">
        <v>536</v>
      </c>
      <c r="Q19275">
        <v>1113091</v>
      </c>
      <c r="AE19275">
        <v>65.83</v>
      </c>
      <c r="AF19275" t="s">
        <v>43</v>
      </c>
      <c r="AG19275" t="s">
        <v>43</v>
      </c>
      <c r="AH19275" t="s">
        <v>43</v>
      </c>
      <c r="AI19275" t="s">
        <v>43</v>
      </c>
      <c r="AJ19275" t="s">
        <v>44</v>
      </c>
    </row>
    <row r="19276" spans="1:36" x14ac:dyDescent="0.25">
      <c r="A19276" t="s">
        <v>186</v>
      </c>
      <c r="B19276" t="s">
        <v>187</v>
      </c>
      <c r="C19276" t="s">
        <v>32439</v>
      </c>
      <c r="D19276" t="s">
        <v>32440</v>
      </c>
      <c r="E19276">
        <v>36</v>
      </c>
      <c r="F19276">
        <v>48.000900000000001</v>
      </c>
      <c r="G19276">
        <v>1.6033999999999999</v>
      </c>
      <c r="H19276" t="s">
        <v>128</v>
      </c>
      <c r="N19276" t="s">
        <v>536</v>
      </c>
      <c r="O19276" t="s">
        <v>11230</v>
      </c>
      <c r="P19276" t="s">
        <v>536</v>
      </c>
      <c r="AE19276">
        <v>65.83</v>
      </c>
      <c r="AF19276" t="s">
        <v>43</v>
      </c>
      <c r="AG19276" t="s">
        <v>43</v>
      </c>
      <c r="AH19276" t="s">
        <v>43</v>
      </c>
      <c r="AI19276" t="s">
        <v>43</v>
      </c>
      <c r="AJ19276" t="s">
        <v>44</v>
      </c>
    </row>
    <row r="19277" spans="1:36" x14ac:dyDescent="0.25">
      <c r="A19277" t="s">
        <v>531</v>
      </c>
      <c r="B19277" t="s">
        <v>532</v>
      </c>
      <c r="C19277" t="s">
        <v>32441</v>
      </c>
      <c r="D19277" t="s">
        <v>32442</v>
      </c>
      <c r="E19277">
        <v>36</v>
      </c>
      <c r="F19277">
        <v>51.5122</v>
      </c>
      <c r="G19277">
        <v>13.9711</v>
      </c>
      <c r="H19277" t="s">
        <v>58</v>
      </c>
      <c r="L19277">
        <v>1997</v>
      </c>
      <c r="M19277" t="s">
        <v>32443</v>
      </c>
      <c r="N19277" t="s">
        <v>536</v>
      </c>
      <c r="O19277" t="s">
        <v>537</v>
      </c>
      <c r="P19277" t="s">
        <v>536</v>
      </c>
      <c r="AE19277">
        <v>139.51</v>
      </c>
      <c r="AF19277" t="s">
        <v>43</v>
      </c>
      <c r="AG19277" t="s">
        <v>43</v>
      </c>
      <c r="AH19277" t="s">
        <v>43</v>
      </c>
      <c r="AI19277" t="s">
        <v>43</v>
      </c>
      <c r="AJ19277" t="s">
        <v>44</v>
      </c>
    </row>
    <row r="19278" spans="1:36" x14ac:dyDescent="0.25">
      <c r="A19278" t="s">
        <v>531</v>
      </c>
      <c r="B19278" t="s">
        <v>532</v>
      </c>
      <c r="C19278" t="s">
        <v>32444</v>
      </c>
      <c r="D19278" t="s">
        <v>32445</v>
      </c>
      <c r="E19278">
        <v>36</v>
      </c>
      <c r="F19278">
        <v>48.750799999999998</v>
      </c>
      <c r="G19278">
        <v>9.1103000000000005</v>
      </c>
      <c r="H19278" t="s">
        <v>58</v>
      </c>
      <c r="M19278" t="s">
        <v>32446</v>
      </c>
      <c r="N19278" t="s">
        <v>536</v>
      </c>
      <c r="O19278" t="s">
        <v>537</v>
      </c>
      <c r="P19278" t="s">
        <v>536</v>
      </c>
      <c r="Q19278">
        <v>1032531</v>
      </c>
      <c r="AE19278">
        <v>139.51</v>
      </c>
      <c r="AF19278" t="s">
        <v>43</v>
      </c>
      <c r="AG19278" t="s">
        <v>43</v>
      </c>
      <c r="AH19278" t="s">
        <v>43</v>
      </c>
      <c r="AI19278" t="s">
        <v>43</v>
      </c>
      <c r="AJ19278" t="s">
        <v>44</v>
      </c>
    </row>
    <row r="19279" spans="1:36" x14ac:dyDescent="0.25">
      <c r="A19279" t="s">
        <v>531</v>
      </c>
      <c r="B19279" t="s">
        <v>532</v>
      </c>
      <c r="C19279" t="s">
        <v>32447</v>
      </c>
      <c r="D19279" t="s">
        <v>32448</v>
      </c>
      <c r="E19279">
        <v>36</v>
      </c>
      <c r="F19279">
        <v>51.151400000000002</v>
      </c>
      <c r="G19279">
        <v>13.977600000000001</v>
      </c>
      <c r="H19279" t="s">
        <v>58</v>
      </c>
      <c r="L19279">
        <v>2014</v>
      </c>
      <c r="M19279" t="s">
        <v>32449</v>
      </c>
      <c r="N19279" t="s">
        <v>536</v>
      </c>
      <c r="O19279" t="s">
        <v>537</v>
      </c>
      <c r="P19279" t="s">
        <v>536</v>
      </c>
      <c r="AE19279">
        <v>139.51</v>
      </c>
      <c r="AF19279" t="s">
        <v>43</v>
      </c>
      <c r="AG19279" t="s">
        <v>43</v>
      </c>
      <c r="AH19279" t="s">
        <v>43</v>
      </c>
      <c r="AI19279" t="s">
        <v>43</v>
      </c>
      <c r="AJ19279" t="s">
        <v>44</v>
      </c>
    </row>
    <row r="19280" spans="1:36" x14ac:dyDescent="0.25">
      <c r="A19280" t="s">
        <v>531</v>
      </c>
      <c r="B19280" t="s">
        <v>532</v>
      </c>
      <c r="C19280" t="s">
        <v>32450</v>
      </c>
      <c r="D19280" t="s">
        <v>32451</v>
      </c>
      <c r="E19280">
        <v>36</v>
      </c>
      <c r="F19280">
        <v>52.5321</v>
      </c>
      <c r="G19280">
        <v>13.2461</v>
      </c>
      <c r="H19280" t="s">
        <v>2526</v>
      </c>
      <c r="L19280">
        <v>1998</v>
      </c>
      <c r="M19280" t="s">
        <v>15462</v>
      </c>
      <c r="N19280" t="s">
        <v>536</v>
      </c>
      <c r="O19280" t="s">
        <v>537</v>
      </c>
      <c r="P19280" t="s">
        <v>536</v>
      </c>
      <c r="AE19280">
        <v>75.75</v>
      </c>
      <c r="AF19280" t="s">
        <v>43</v>
      </c>
      <c r="AG19280" t="s">
        <v>43</v>
      </c>
      <c r="AH19280" t="s">
        <v>43</v>
      </c>
      <c r="AI19280" t="s">
        <v>43</v>
      </c>
      <c r="AJ19280" t="s">
        <v>44</v>
      </c>
    </row>
    <row r="19281" spans="1:36" x14ac:dyDescent="0.25">
      <c r="A19281" t="s">
        <v>239</v>
      </c>
      <c r="B19281" t="s">
        <v>240</v>
      </c>
      <c r="C19281" t="s">
        <v>32452</v>
      </c>
      <c r="D19281" t="s">
        <v>32453</v>
      </c>
      <c r="E19281">
        <v>36</v>
      </c>
      <c r="F19281">
        <v>32.736899999999999</v>
      </c>
      <c r="G19281">
        <v>76.247699999999995</v>
      </c>
      <c r="H19281" t="s">
        <v>40</v>
      </c>
      <c r="L19281">
        <v>2017</v>
      </c>
      <c r="N19281" t="s">
        <v>243</v>
      </c>
      <c r="O19281" t="s">
        <v>244</v>
      </c>
      <c r="P19281" t="s">
        <v>98</v>
      </c>
      <c r="R19281">
        <v>2019</v>
      </c>
      <c r="W19281">
        <v>79.022900000000007</v>
      </c>
      <c r="X19281">
        <v>136.76275000000001</v>
      </c>
      <c r="Z19281" t="s">
        <v>243</v>
      </c>
      <c r="AA19281">
        <v>157.87</v>
      </c>
      <c r="AB19281">
        <v>131.25</v>
      </c>
      <c r="AC19281">
        <v>157.87</v>
      </c>
      <c r="AD19281">
        <v>110.91</v>
      </c>
      <c r="AE19281">
        <v>122.27</v>
      </c>
      <c r="AF19281" t="s">
        <v>49</v>
      </c>
      <c r="AG19281" t="s">
        <v>49</v>
      </c>
      <c r="AH19281" t="s">
        <v>49</v>
      </c>
      <c r="AI19281" t="s">
        <v>49</v>
      </c>
      <c r="AJ19281" t="s">
        <v>49</v>
      </c>
    </row>
    <row r="19282" spans="1:36" x14ac:dyDescent="0.25">
      <c r="A19282" t="s">
        <v>239</v>
      </c>
      <c r="B19282" t="s">
        <v>240</v>
      </c>
      <c r="C19282" t="s">
        <v>32454</v>
      </c>
      <c r="D19282" t="s">
        <v>32455</v>
      </c>
      <c r="E19282">
        <v>36</v>
      </c>
      <c r="F19282">
        <v>12.343999999999999</v>
      </c>
      <c r="G19282">
        <v>78.947000000000003</v>
      </c>
      <c r="H19282" t="s">
        <v>1049</v>
      </c>
      <c r="N19282" t="s">
        <v>4342</v>
      </c>
      <c r="O19282" t="s">
        <v>4343</v>
      </c>
      <c r="P19282" t="s">
        <v>4342</v>
      </c>
      <c r="AA19282">
        <v>73.650000000000006</v>
      </c>
      <c r="AB19282">
        <v>72.319999999999993</v>
      </c>
      <c r="AC19282">
        <v>78.77</v>
      </c>
      <c r="AD19282">
        <v>81.86</v>
      </c>
      <c r="AE19282">
        <v>75.38</v>
      </c>
      <c r="AF19282" t="s">
        <v>4344</v>
      </c>
      <c r="AG19282" t="s">
        <v>4344</v>
      </c>
      <c r="AH19282" t="s">
        <v>4344</v>
      </c>
      <c r="AI19282" t="s">
        <v>4344</v>
      </c>
      <c r="AJ19282" t="s">
        <v>4344</v>
      </c>
    </row>
    <row r="19283" spans="1:36" x14ac:dyDescent="0.25">
      <c r="A19283" t="s">
        <v>239</v>
      </c>
      <c r="B19283" t="s">
        <v>240</v>
      </c>
      <c r="C19283" t="s">
        <v>32456</v>
      </c>
      <c r="D19283" t="s">
        <v>32457</v>
      </c>
      <c r="E19283">
        <v>36</v>
      </c>
      <c r="F19283">
        <v>15.2615</v>
      </c>
      <c r="G19283">
        <v>76.337900000000005</v>
      </c>
      <c r="H19283" t="s">
        <v>40</v>
      </c>
      <c r="L19283">
        <v>1961</v>
      </c>
      <c r="N19283" t="s">
        <v>243</v>
      </c>
      <c r="O19283" t="s">
        <v>244</v>
      </c>
      <c r="P19283" t="s">
        <v>98</v>
      </c>
      <c r="Q19283">
        <v>1076604</v>
      </c>
      <c r="R19283">
        <v>2019</v>
      </c>
      <c r="T19283">
        <v>2.0397500000000002</v>
      </c>
      <c r="U19283">
        <v>8.3779000000000003</v>
      </c>
      <c r="V19283">
        <v>9.9500000000000005E-2</v>
      </c>
      <c r="W19283">
        <v>36.078699999999998</v>
      </c>
      <c r="X19283">
        <v>19.113949999999999</v>
      </c>
      <c r="Z19283" t="s">
        <v>243</v>
      </c>
      <c r="AA19283">
        <v>150.31</v>
      </c>
      <c r="AB19283">
        <v>138.56</v>
      </c>
      <c r="AC19283">
        <v>152.74</v>
      </c>
      <c r="AD19283">
        <v>113.82</v>
      </c>
      <c r="AE19283">
        <v>125.38</v>
      </c>
      <c r="AF19283" t="s">
        <v>49</v>
      </c>
      <c r="AG19283" t="s">
        <v>49</v>
      </c>
      <c r="AH19283" t="s">
        <v>49</v>
      </c>
      <c r="AI19283" t="s">
        <v>49</v>
      </c>
      <c r="AJ19283" t="s">
        <v>49</v>
      </c>
    </row>
    <row r="19284" spans="1:36" x14ac:dyDescent="0.25">
      <c r="A19284" t="s">
        <v>239</v>
      </c>
      <c r="B19284" t="s">
        <v>240</v>
      </c>
      <c r="C19284" t="s">
        <v>32458</v>
      </c>
      <c r="D19284" t="s">
        <v>32459</v>
      </c>
      <c r="E19284">
        <v>36</v>
      </c>
      <c r="F19284">
        <v>27.029699999999998</v>
      </c>
      <c r="G19284">
        <v>88.874700000000004</v>
      </c>
      <c r="H19284" t="s">
        <v>40</v>
      </c>
      <c r="L19284">
        <v>1971</v>
      </c>
      <c r="N19284" t="s">
        <v>243</v>
      </c>
      <c r="O19284" t="s">
        <v>244</v>
      </c>
      <c r="P19284" t="s">
        <v>98</v>
      </c>
      <c r="Q19284">
        <v>1033293</v>
      </c>
      <c r="R19284">
        <v>2019</v>
      </c>
      <c r="T19284">
        <v>108.8729</v>
      </c>
      <c r="U19284">
        <v>172.50315000000001</v>
      </c>
      <c r="V19284">
        <v>204.43270000000001</v>
      </c>
      <c r="W19284">
        <v>144.45410000000001</v>
      </c>
      <c r="X19284">
        <v>196.0548</v>
      </c>
      <c r="Z19284" t="s">
        <v>243</v>
      </c>
      <c r="AA19284">
        <v>145.43</v>
      </c>
      <c r="AB19284">
        <v>118.49</v>
      </c>
      <c r="AC19284">
        <v>154.34</v>
      </c>
      <c r="AD19284">
        <v>103.96</v>
      </c>
      <c r="AE19284">
        <v>105.51</v>
      </c>
      <c r="AF19284" t="s">
        <v>49</v>
      </c>
      <c r="AG19284" t="s">
        <v>49</v>
      </c>
      <c r="AH19284" t="s">
        <v>49</v>
      </c>
      <c r="AI19284" t="s">
        <v>49</v>
      </c>
      <c r="AJ19284" t="s">
        <v>49</v>
      </c>
    </row>
    <row r="19285" spans="1:36" x14ac:dyDescent="0.25">
      <c r="A19285" t="s">
        <v>239</v>
      </c>
      <c r="B19285" t="s">
        <v>240</v>
      </c>
      <c r="C19285" t="s">
        <v>32460</v>
      </c>
      <c r="D19285" t="s">
        <v>32461</v>
      </c>
      <c r="E19285">
        <v>36</v>
      </c>
      <c r="F19285">
        <v>11.6137</v>
      </c>
      <c r="G19285">
        <v>76.691900000000004</v>
      </c>
      <c r="H19285" t="s">
        <v>40</v>
      </c>
      <c r="L19285">
        <v>1952</v>
      </c>
      <c r="N19285" t="s">
        <v>243</v>
      </c>
      <c r="O19285" t="s">
        <v>244</v>
      </c>
      <c r="P19285" t="s">
        <v>98</v>
      </c>
      <c r="Q19285">
        <v>1030937</v>
      </c>
      <c r="R19285">
        <v>2019</v>
      </c>
      <c r="T19285">
        <v>144.00635</v>
      </c>
      <c r="U19285">
        <v>103.12179999999999</v>
      </c>
      <c r="V19285">
        <v>61.212400000000002</v>
      </c>
      <c r="W19285">
        <v>93.927999999999997</v>
      </c>
      <c r="X19285">
        <v>161.18004999999999</v>
      </c>
      <c r="Z19285" t="s">
        <v>243</v>
      </c>
      <c r="AA19285">
        <v>146.47999999999999</v>
      </c>
      <c r="AB19285">
        <v>114.36</v>
      </c>
      <c r="AC19285">
        <v>146.85</v>
      </c>
      <c r="AD19285">
        <v>94.96</v>
      </c>
      <c r="AE19285">
        <v>106.2</v>
      </c>
      <c r="AF19285" t="s">
        <v>49</v>
      </c>
      <c r="AG19285" t="s">
        <v>49</v>
      </c>
      <c r="AH19285" t="s">
        <v>49</v>
      </c>
      <c r="AI19285" t="s">
        <v>49</v>
      </c>
      <c r="AJ19285" t="s">
        <v>49</v>
      </c>
    </row>
    <row r="19286" spans="1:36" x14ac:dyDescent="0.25">
      <c r="A19286" t="s">
        <v>239</v>
      </c>
      <c r="B19286" t="s">
        <v>240</v>
      </c>
      <c r="C19286" t="s">
        <v>32462</v>
      </c>
      <c r="D19286" t="s">
        <v>32463</v>
      </c>
      <c r="E19286">
        <v>36</v>
      </c>
      <c r="F19286">
        <v>18.976600000000001</v>
      </c>
      <c r="G19286">
        <v>78.256299999999996</v>
      </c>
      <c r="H19286" t="s">
        <v>40</v>
      </c>
      <c r="L19286">
        <v>1987</v>
      </c>
      <c r="N19286" t="s">
        <v>243</v>
      </c>
      <c r="O19286" t="s">
        <v>244</v>
      </c>
      <c r="P19286" t="s">
        <v>98</v>
      </c>
      <c r="Q19286">
        <v>1010158</v>
      </c>
      <c r="R19286">
        <v>2019</v>
      </c>
      <c r="T19286">
        <v>12.80565</v>
      </c>
      <c r="U19286">
        <v>0</v>
      </c>
      <c r="V19286">
        <v>74.913550000000001</v>
      </c>
      <c r="W19286">
        <v>35.51155</v>
      </c>
      <c r="X19286">
        <v>31.541499999999999</v>
      </c>
      <c r="Z19286" t="s">
        <v>243</v>
      </c>
      <c r="AA19286">
        <v>113.3</v>
      </c>
      <c r="AB19286">
        <v>97.53</v>
      </c>
      <c r="AC19286">
        <v>113.19</v>
      </c>
      <c r="AD19286">
        <v>78.73</v>
      </c>
      <c r="AE19286">
        <v>95.28</v>
      </c>
      <c r="AF19286" t="s">
        <v>49</v>
      </c>
      <c r="AG19286" t="s">
        <v>49</v>
      </c>
      <c r="AH19286" t="s">
        <v>49</v>
      </c>
      <c r="AI19286" t="s">
        <v>49</v>
      </c>
      <c r="AJ19286" t="s">
        <v>49</v>
      </c>
    </row>
    <row r="19287" spans="1:36" x14ac:dyDescent="0.25">
      <c r="A19287" t="s">
        <v>239</v>
      </c>
      <c r="B19287" t="s">
        <v>240</v>
      </c>
      <c r="C19287" t="s">
        <v>32464</v>
      </c>
      <c r="D19287" t="s">
        <v>32465</v>
      </c>
      <c r="E19287">
        <v>36</v>
      </c>
      <c r="F19287">
        <v>26.263000000000002</v>
      </c>
      <c r="G19287">
        <v>74.187799999999996</v>
      </c>
      <c r="H19287" t="s">
        <v>87</v>
      </c>
      <c r="M19287" t="s">
        <v>11442</v>
      </c>
      <c r="N19287" t="s">
        <v>11442</v>
      </c>
      <c r="O19287" t="s">
        <v>11443</v>
      </c>
      <c r="P19287" t="s">
        <v>98</v>
      </c>
      <c r="Q19287">
        <v>1080895</v>
      </c>
      <c r="AE19287">
        <v>189.64</v>
      </c>
      <c r="AF19287" t="s">
        <v>43</v>
      </c>
      <c r="AG19287" t="s">
        <v>43</v>
      </c>
      <c r="AH19287" t="s">
        <v>43</v>
      </c>
      <c r="AI19287" t="s">
        <v>43</v>
      </c>
      <c r="AJ19287" t="s">
        <v>44</v>
      </c>
    </row>
    <row r="19288" spans="1:36" x14ac:dyDescent="0.25">
      <c r="A19288" t="s">
        <v>239</v>
      </c>
      <c r="B19288" t="s">
        <v>240</v>
      </c>
      <c r="C19288" t="s">
        <v>32466</v>
      </c>
      <c r="D19288" t="s">
        <v>32467</v>
      </c>
      <c r="E19288">
        <v>36</v>
      </c>
      <c r="F19288">
        <v>16.749300000000002</v>
      </c>
      <c r="G19288">
        <v>74.585400000000007</v>
      </c>
      <c r="H19288" t="s">
        <v>1615</v>
      </c>
      <c r="M19288" t="s">
        <v>32468</v>
      </c>
      <c r="N19288" t="s">
        <v>32468</v>
      </c>
      <c r="O19288" t="s">
        <v>32469</v>
      </c>
      <c r="P19288" t="s">
        <v>98</v>
      </c>
      <c r="Q19288">
        <v>1051718</v>
      </c>
      <c r="AF19288" t="s">
        <v>43</v>
      </c>
      <c r="AG19288" t="s">
        <v>43</v>
      </c>
      <c r="AH19288" t="s">
        <v>43</v>
      </c>
      <c r="AI19288" t="s">
        <v>43</v>
      </c>
      <c r="AJ19288" t="s">
        <v>43</v>
      </c>
    </row>
    <row r="19289" spans="1:36" x14ac:dyDescent="0.25">
      <c r="A19289" t="s">
        <v>239</v>
      </c>
      <c r="B19289" t="s">
        <v>240</v>
      </c>
      <c r="C19289" t="s">
        <v>32470</v>
      </c>
      <c r="D19289" t="s">
        <v>32471</v>
      </c>
      <c r="E19289">
        <v>36</v>
      </c>
      <c r="F19289">
        <v>15.2615</v>
      </c>
      <c r="G19289">
        <v>76.337900000000005</v>
      </c>
      <c r="H19289" t="s">
        <v>40</v>
      </c>
      <c r="L19289">
        <v>1960</v>
      </c>
      <c r="N19289" t="s">
        <v>243</v>
      </c>
      <c r="O19289" t="s">
        <v>244</v>
      </c>
      <c r="P19289" t="s">
        <v>98</v>
      </c>
      <c r="Q19289">
        <v>1010166</v>
      </c>
      <c r="R19289">
        <v>2019</v>
      </c>
      <c r="T19289">
        <v>181.68700000000001</v>
      </c>
      <c r="U19289">
        <v>120.3353</v>
      </c>
      <c r="V19289">
        <v>80.754199999999997</v>
      </c>
      <c r="W19289">
        <v>97.221450000000004</v>
      </c>
      <c r="X19289">
        <v>151.7773</v>
      </c>
      <c r="Z19289" t="s">
        <v>243</v>
      </c>
      <c r="AA19289">
        <v>150.31</v>
      </c>
      <c r="AB19289">
        <v>138.56</v>
      </c>
      <c r="AC19289">
        <v>152.74</v>
      </c>
      <c r="AD19289">
        <v>113.82</v>
      </c>
      <c r="AE19289">
        <v>125.38</v>
      </c>
      <c r="AF19289" t="s">
        <v>49</v>
      </c>
      <c r="AG19289" t="s">
        <v>49</v>
      </c>
      <c r="AH19289" t="s">
        <v>49</v>
      </c>
      <c r="AI19289" t="s">
        <v>49</v>
      </c>
      <c r="AJ19289" t="s">
        <v>49</v>
      </c>
    </row>
    <row r="19290" spans="1:36" x14ac:dyDescent="0.25">
      <c r="A19290" t="s">
        <v>196</v>
      </c>
      <c r="B19290" t="s">
        <v>197</v>
      </c>
      <c r="C19290" t="s">
        <v>32472</v>
      </c>
      <c r="D19290" t="s">
        <v>32473</v>
      </c>
      <c r="E19290">
        <v>36</v>
      </c>
      <c r="F19290">
        <v>-8.0656999999999996</v>
      </c>
      <c r="G19290">
        <v>111.9025</v>
      </c>
      <c r="H19290" t="s">
        <v>40</v>
      </c>
      <c r="M19290" t="s">
        <v>4380</v>
      </c>
      <c r="N19290" t="s">
        <v>201</v>
      </c>
      <c r="O19290" t="s">
        <v>202</v>
      </c>
      <c r="P19290" t="s">
        <v>431</v>
      </c>
      <c r="Q19290">
        <v>1026172</v>
      </c>
      <c r="AA19290">
        <v>125.46</v>
      </c>
      <c r="AB19290">
        <v>98.39</v>
      </c>
      <c r="AC19290">
        <v>106.37</v>
      </c>
      <c r="AD19290">
        <v>124.04</v>
      </c>
      <c r="AE19290">
        <v>132.82</v>
      </c>
      <c r="AF19290" t="s">
        <v>49</v>
      </c>
      <c r="AG19290" t="s">
        <v>49</v>
      </c>
      <c r="AH19290" t="s">
        <v>49</v>
      </c>
      <c r="AI19290" t="s">
        <v>49</v>
      </c>
      <c r="AJ19290" t="s">
        <v>49</v>
      </c>
    </row>
    <row r="19291" spans="1:36" x14ac:dyDescent="0.25">
      <c r="A19291" t="s">
        <v>75</v>
      </c>
      <c r="B19291" t="s">
        <v>76</v>
      </c>
      <c r="C19291" t="s">
        <v>32474</v>
      </c>
      <c r="D19291" t="s">
        <v>32475</v>
      </c>
      <c r="E19291">
        <v>36</v>
      </c>
      <c r="F19291">
        <v>36.402999999999999</v>
      </c>
      <c r="G19291">
        <v>140.35300000000001</v>
      </c>
      <c r="H19291" t="s">
        <v>1049</v>
      </c>
      <c r="N19291" t="s">
        <v>4342</v>
      </c>
      <c r="O19291" t="s">
        <v>4343</v>
      </c>
      <c r="P19291" t="s">
        <v>4342</v>
      </c>
      <c r="AA19291">
        <v>59.71</v>
      </c>
      <c r="AB19291">
        <v>58.59</v>
      </c>
      <c r="AC19291">
        <v>57.7</v>
      </c>
      <c r="AD19291">
        <v>58.1</v>
      </c>
      <c r="AE19291">
        <v>57.34</v>
      </c>
      <c r="AF19291" t="s">
        <v>4344</v>
      </c>
      <c r="AG19291" t="s">
        <v>4344</v>
      </c>
      <c r="AH19291" t="s">
        <v>4344</v>
      </c>
      <c r="AI19291" t="s">
        <v>4344</v>
      </c>
      <c r="AJ19291" t="s">
        <v>4344</v>
      </c>
    </row>
    <row r="19292" spans="1:36" x14ac:dyDescent="0.25">
      <c r="A19292" t="s">
        <v>320</v>
      </c>
      <c r="B19292" t="s">
        <v>321</v>
      </c>
      <c r="C19292" t="s">
        <v>32476</v>
      </c>
      <c r="D19292" t="s">
        <v>32477</v>
      </c>
      <c r="E19292">
        <v>36</v>
      </c>
      <c r="F19292">
        <v>4.2826000000000004</v>
      </c>
      <c r="G19292">
        <v>117.889</v>
      </c>
      <c r="H19292" t="s">
        <v>110</v>
      </c>
      <c r="N19292" t="s">
        <v>1084</v>
      </c>
      <c r="O19292" t="s">
        <v>1085</v>
      </c>
      <c r="P19292" t="s">
        <v>62</v>
      </c>
      <c r="AE19292">
        <v>17.04</v>
      </c>
      <c r="AF19292" t="s">
        <v>43</v>
      </c>
      <c r="AG19292" t="s">
        <v>43</v>
      </c>
      <c r="AH19292" t="s">
        <v>43</v>
      </c>
      <c r="AI19292" t="s">
        <v>43</v>
      </c>
      <c r="AJ19292" t="s">
        <v>44</v>
      </c>
    </row>
    <row r="19293" spans="1:36" x14ac:dyDescent="0.25">
      <c r="A19293" t="s">
        <v>758</v>
      </c>
      <c r="B19293" t="s">
        <v>759</v>
      </c>
      <c r="C19293" t="s">
        <v>32478</v>
      </c>
      <c r="D19293" t="s">
        <v>32479</v>
      </c>
      <c r="E19293">
        <v>36</v>
      </c>
      <c r="F19293">
        <v>19.957999999999998</v>
      </c>
      <c r="G19293">
        <v>-97.445300000000003</v>
      </c>
      <c r="H19293" t="s">
        <v>40</v>
      </c>
      <c r="N19293" t="s">
        <v>21081</v>
      </c>
      <c r="O19293" t="s">
        <v>20874</v>
      </c>
      <c r="P19293" t="s">
        <v>765</v>
      </c>
      <c r="R19293">
        <v>2016</v>
      </c>
      <c r="AA19293">
        <v>122.17</v>
      </c>
      <c r="AB19293">
        <v>121.83</v>
      </c>
      <c r="AC19293">
        <v>102.81</v>
      </c>
      <c r="AD19293">
        <v>102.01</v>
      </c>
      <c r="AE19293">
        <v>100.85</v>
      </c>
      <c r="AF19293" t="s">
        <v>49</v>
      </c>
      <c r="AG19293" t="s">
        <v>49</v>
      </c>
      <c r="AH19293" t="s">
        <v>49</v>
      </c>
      <c r="AI19293" t="s">
        <v>49</v>
      </c>
      <c r="AJ19293" t="s">
        <v>49</v>
      </c>
    </row>
    <row r="19294" spans="1:36" x14ac:dyDescent="0.25">
      <c r="A19294" t="s">
        <v>758</v>
      </c>
      <c r="B19294" t="s">
        <v>759</v>
      </c>
      <c r="C19294" t="s">
        <v>32480</v>
      </c>
      <c r="D19294" t="s">
        <v>32481</v>
      </c>
      <c r="E19294">
        <v>36</v>
      </c>
      <c r="F19294">
        <v>18.8371</v>
      </c>
      <c r="G19294">
        <v>-97.033900000000003</v>
      </c>
      <c r="H19294" t="s">
        <v>40</v>
      </c>
      <c r="N19294" t="s">
        <v>762</v>
      </c>
      <c r="O19294" t="s">
        <v>20874</v>
      </c>
      <c r="P19294" t="s">
        <v>765</v>
      </c>
      <c r="Q19294">
        <v>1013169</v>
      </c>
      <c r="R19294">
        <v>2016</v>
      </c>
      <c r="AA19294">
        <v>107.09</v>
      </c>
      <c r="AB19294">
        <v>116.31</v>
      </c>
      <c r="AC19294">
        <v>98.6</v>
      </c>
      <c r="AD19294">
        <v>94.14</v>
      </c>
      <c r="AE19294">
        <v>101.48</v>
      </c>
      <c r="AF19294" t="s">
        <v>49</v>
      </c>
      <c r="AG19294" t="s">
        <v>49</v>
      </c>
      <c r="AH19294" t="s">
        <v>49</v>
      </c>
      <c r="AI19294" t="s">
        <v>49</v>
      </c>
      <c r="AJ19294" t="s">
        <v>49</v>
      </c>
    </row>
    <row r="19295" spans="1:36" x14ac:dyDescent="0.25">
      <c r="A19295" t="s">
        <v>8007</v>
      </c>
      <c r="B19295" t="s">
        <v>8008</v>
      </c>
      <c r="C19295" t="s">
        <v>32482</v>
      </c>
      <c r="D19295" t="s">
        <v>32483</v>
      </c>
      <c r="E19295">
        <v>36</v>
      </c>
      <c r="F19295">
        <v>48.079300000000003</v>
      </c>
      <c r="G19295">
        <v>114.55500000000001</v>
      </c>
      <c r="H19295" t="s">
        <v>87</v>
      </c>
      <c r="L19295">
        <v>1982</v>
      </c>
      <c r="M19295" t="s">
        <v>32484</v>
      </c>
      <c r="N19295" t="s">
        <v>89</v>
      </c>
      <c r="O19295" t="s">
        <v>90</v>
      </c>
      <c r="P19295" t="s">
        <v>89</v>
      </c>
      <c r="AE19295">
        <v>208.1</v>
      </c>
      <c r="AF19295" t="s">
        <v>43</v>
      </c>
      <c r="AG19295" t="s">
        <v>43</v>
      </c>
      <c r="AH19295" t="s">
        <v>43</v>
      </c>
      <c r="AI19295" t="s">
        <v>43</v>
      </c>
      <c r="AJ19295" t="s">
        <v>44</v>
      </c>
    </row>
    <row r="19296" spans="1:36" x14ac:dyDescent="0.25">
      <c r="A19296" t="s">
        <v>1448</v>
      </c>
      <c r="B19296" t="s">
        <v>1449</v>
      </c>
      <c r="C19296" t="s">
        <v>32485</v>
      </c>
      <c r="D19296" t="s">
        <v>32486</v>
      </c>
      <c r="E19296">
        <v>36</v>
      </c>
      <c r="F19296">
        <v>34.941600000000001</v>
      </c>
      <c r="G19296">
        <v>-5.8398000000000003</v>
      </c>
      <c r="H19296" t="s">
        <v>40</v>
      </c>
      <c r="L19296">
        <v>1979</v>
      </c>
      <c r="M19296" t="s">
        <v>5583</v>
      </c>
      <c r="N19296" t="s">
        <v>62</v>
      </c>
      <c r="O19296" t="s">
        <v>32487</v>
      </c>
      <c r="P19296" t="s">
        <v>62</v>
      </c>
      <c r="Q19296">
        <v>1024702</v>
      </c>
      <c r="V19296">
        <v>13.7</v>
      </c>
      <c r="Z19296" t="s">
        <v>32488</v>
      </c>
      <c r="AA19296">
        <v>131.81</v>
      </c>
      <c r="AB19296">
        <v>41.79</v>
      </c>
      <c r="AC19296">
        <v>46.79</v>
      </c>
      <c r="AD19296">
        <v>44.56</v>
      </c>
      <c r="AE19296">
        <v>40.43</v>
      </c>
      <c r="AF19296" t="s">
        <v>49</v>
      </c>
      <c r="AG19296" t="s">
        <v>49</v>
      </c>
      <c r="AH19296" t="s">
        <v>49</v>
      </c>
      <c r="AI19296" t="s">
        <v>49</v>
      </c>
      <c r="AJ19296" t="s">
        <v>49</v>
      </c>
    </row>
    <row r="19297" spans="1:36" x14ac:dyDescent="0.25">
      <c r="A19297" t="s">
        <v>5585</v>
      </c>
      <c r="B19297" t="s">
        <v>5586</v>
      </c>
      <c r="C19297" t="s">
        <v>32489</v>
      </c>
      <c r="D19297" t="s">
        <v>32490</v>
      </c>
      <c r="E19297">
        <v>36</v>
      </c>
      <c r="F19297">
        <v>-45.785400000000003</v>
      </c>
      <c r="G19297">
        <v>169.9205</v>
      </c>
      <c r="H19297" t="s">
        <v>128</v>
      </c>
      <c r="L19297">
        <v>2007</v>
      </c>
      <c r="M19297" t="s">
        <v>21649</v>
      </c>
      <c r="N19297" t="s">
        <v>21649</v>
      </c>
      <c r="O19297" t="s">
        <v>21650</v>
      </c>
      <c r="P19297" t="s">
        <v>62</v>
      </c>
      <c r="Q19297">
        <v>1070105</v>
      </c>
      <c r="AA19297">
        <v>115.54</v>
      </c>
      <c r="AB19297">
        <v>121.73</v>
      </c>
      <c r="AC19297">
        <v>108.84</v>
      </c>
      <c r="AD19297">
        <v>119.01</v>
      </c>
      <c r="AE19297">
        <v>110.54</v>
      </c>
      <c r="AF19297" t="s">
        <v>5977</v>
      </c>
      <c r="AG19297" t="s">
        <v>5977</v>
      </c>
      <c r="AH19297" t="s">
        <v>5977</v>
      </c>
      <c r="AI19297" t="s">
        <v>5977</v>
      </c>
      <c r="AJ19297" t="s">
        <v>5977</v>
      </c>
    </row>
    <row r="19298" spans="1:36" x14ac:dyDescent="0.25">
      <c r="A19298" t="s">
        <v>2168</v>
      </c>
      <c r="B19298" t="s">
        <v>2169</v>
      </c>
      <c r="C19298" t="s">
        <v>32491</v>
      </c>
      <c r="D19298" t="s">
        <v>32492</v>
      </c>
      <c r="E19298">
        <v>36</v>
      </c>
      <c r="F19298">
        <v>42.062800000000003</v>
      </c>
      <c r="G19298">
        <v>129.69130000000001</v>
      </c>
      <c r="H19298" t="s">
        <v>40</v>
      </c>
      <c r="N19298" t="s">
        <v>2173</v>
      </c>
      <c r="O19298" t="s">
        <v>2174</v>
      </c>
      <c r="P19298" t="s">
        <v>98</v>
      </c>
      <c r="AA19298">
        <v>98.81</v>
      </c>
      <c r="AB19298">
        <v>106.08</v>
      </c>
      <c r="AC19298">
        <v>106.27</v>
      </c>
      <c r="AD19298">
        <v>101.76</v>
      </c>
      <c r="AE19298">
        <v>86.97</v>
      </c>
      <c r="AF19298" t="s">
        <v>49</v>
      </c>
      <c r="AG19298" t="s">
        <v>49</v>
      </c>
      <c r="AH19298" t="s">
        <v>49</v>
      </c>
      <c r="AI19298" t="s">
        <v>49</v>
      </c>
      <c r="AJ19298" t="s">
        <v>49</v>
      </c>
    </row>
    <row r="19299" spans="1:36" x14ac:dyDescent="0.25">
      <c r="A19299" t="s">
        <v>2466</v>
      </c>
      <c r="B19299" t="s">
        <v>2467</v>
      </c>
      <c r="C19299" t="s">
        <v>32493</v>
      </c>
      <c r="D19299" t="s">
        <v>32494</v>
      </c>
      <c r="E19299">
        <v>36</v>
      </c>
      <c r="F19299">
        <v>64.610100000000003</v>
      </c>
      <c r="G19299">
        <v>12.577999999999999</v>
      </c>
      <c r="H19299" t="s">
        <v>40</v>
      </c>
      <c r="N19299" t="s">
        <v>182</v>
      </c>
      <c r="O19299" t="s">
        <v>32495</v>
      </c>
      <c r="P19299" t="s">
        <v>98</v>
      </c>
      <c r="Q19299">
        <v>1024217</v>
      </c>
      <c r="AA19299">
        <v>153.02000000000001</v>
      </c>
      <c r="AB19299">
        <v>154.19999999999999</v>
      </c>
      <c r="AC19299">
        <v>157.97999999999999</v>
      </c>
      <c r="AD19299">
        <v>157.78</v>
      </c>
      <c r="AE19299">
        <v>159.52000000000001</v>
      </c>
      <c r="AF19299" t="s">
        <v>49</v>
      </c>
      <c r="AG19299" t="s">
        <v>49</v>
      </c>
      <c r="AH19299" t="s">
        <v>49</v>
      </c>
      <c r="AI19299" t="s">
        <v>49</v>
      </c>
      <c r="AJ19299" t="s">
        <v>49</v>
      </c>
    </row>
    <row r="19300" spans="1:36" x14ac:dyDescent="0.25">
      <c r="A19300" t="s">
        <v>2466</v>
      </c>
      <c r="B19300" t="s">
        <v>2467</v>
      </c>
      <c r="C19300" t="s">
        <v>32496</v>
      </c>
      <c r="D19300" t="s">
        <v>32497</v>
      </c>
      <c r="E19300">
        <v>36</v>
      </c>
      <c r="F19300">
        <v>59.99</v>
      </c>
      <c r="G19300">
        <v>11.264799999999999</v>
      </c>
      <c r="H19300" t="s">
        <v>40</v>
      </c>
      <c r="N19300" t="s">
        <v>182</v>
      </c>
      <c r="O19300" t="s">
        <v>32498</v>
      </c>
      <c r="P19300" t="s">
        <v>98</v>
      </c>
      <c r="Q19300">
        <v>1009952</v>
      </c>
      <c r="AA19300">
        <v>145.03</v>
      </c>
      <c r="AB19300">
        <v>159.83000000000001</v>
      </c>
      <c r="AC19300">
        <v>159.97</v>
      </c>
      <c r="AD19300">
        <v>160.21</v>
      </c>
      <c r="AE19300">
        <v>158.19999999999999</v>
      </c>
      <c r="AF19300" t="s">
        <v>49</v>
      </c>
      <c r="AG19300" t="s">
        <v>49</v>
      </c>
      <c r="AH19300" t="s">
        <v>49</v>
      </c>
      <c r="AI19300" t="s">
        <v>49</v>
      </c>
      <c r="AJ19300" t="s">
        <v>49</v>
      </c>
    </row>
    <row r="19301" spans="1:36" x14ac:dyDescent="0.25">
      <c r="A19301" t="s">
        <v>2466</v>
      </c>
      <c r="B19301" t="s">
        <v>2467</v>
      </c>
      <c r="C19301" t="s">
        <v>32499</v>
      </c>
      <c r="D19301" t="s">
        <v>32500</v>
      </c>
      <c r="E19301">
        <v>36</v>
      </c>
      <c r="F19301">
        <v>68.507800000000003</v>
      </c>
      <c r="G19301">
        <v>17.8764</v>
      </c>
      <c r="H19301" t="s">
        <v>128</v>
      </c>
      <c r="N19301" t="s">
        <v>182</v>
      </c>
      <c r="O19301" t="s">
        <v>32501</v>
      </c>
      <c r="P19301" t="s">
        <v>98</v>
      </c>
      <c r="Q19301" t="s">
        <v>32502</v>
      </c>
      <c r="AE19301">
        <v>85.06</v>
      </c>
      <c r="AF19301" t="s">
        <v>43</v>
      </c>
      <c r="AG19301" t="s">
        <v>43</v>
      </c>
      <c r="AH19301" t="s">
        <v>43</v>
      </c>
      <c r="AI19301" t="s">
        <v>43</v>
      </c>
      <c r="AJ19301" t="s">
        <v>44</v>
      </c>
    </row>
    <row r="19302" spans="1:36" x14ac:dyDescent="0.25">
      <c r="A19302" t="s">
        <v>11478</v>
      </c>
      <c r="B19302" t="s">
        <v>11479</v>
      </c>
      <c r="C19302" t="s">
        <v>32503</v>
      </c>
      <c r="D19302" t="s">
        <v>32504</v>
      </c>
      <c r="E19302">
        <v>36</v>
      </c>
      <c r="F19302">
        <v>9.2105999999999995</v>
      </c>
      <c r="G19302">
        <v>-79.616500000000002</v>
      </c>
      <c r="H19302" t="s">
        <v>40</v>
      </c>
      <c r="N19302" t="s">
        <v>62</v>
      </c>
      <c r="O19302" t="s">
        <v>730</v>
      </c>
      <c r="P19302" t="s">
        <v>62</v>
      </c>
      <c r="Q19302">
        <v>1025156</v>
      </c>
      <c r="R19302">
        <v>2017</v>
      </c>
      <c r="AA19302">
        <v>112.02</v>
      </c>
      <c r="AB19302">
        <v>147.19</v>
      </c>
      <c r="AC19302">
        <v>95.26</v>
      </c>
      <c r="AD19302">
        <v>114.33</v>
      </c>
      <c r="AE19302">
        <v>139.93</v>
      </c>
      <c r="AF19302" t="s">
        <v>49</v>
      </c>
      <c r="AG19302" t="s">
        <v>49</v>
      </c>
      <c r="AH19302" t="s">
        <v>49</v>
      </c>
      <c r="AI19302" t="s">
        <v>49</v>
      </c>
      <c r="AJ19302" t="s">
        <v>49</v>
      </c>
    </row>
    <row r="19303" spans="1:36" x14ac:dyDescent="0.25">
      <c r="A19303" t="s">
        <v>177</v>
      </c>
      <c r="B19303" t="s">
        <v>178</v>
      </c>
      <c r="C19303" t="s">
        <v>32505</v>
      </c>
      <c r="D19303" t="s">
        <v>32506</v>
      </c>
      <c r="E19303">
        <v>36</v>
      </c>
      <c r="F19303">
        <v>52.767099999999999</v>
      </c>
      <c r="G19303">
        <v>18.2409</v>
      </c>
      <c r="H19303" t="s">
        <v>87</v>
      </c>
      <c r="M19303" t="s">
        <v>25305</v>
      </c>
      <c r="N19303" t="s">
        <v>25305</v>
      </c>
      <c r="O19303" t="s">
        <v>25306</v>
      </c>
      <c r="P19303" t="s">
        <v>184</v>
      </c>
      <c r="AE19303">
        <v>149.53</v>
      </c>
      <c r="AF19303" t="s">
        <v>43</v>
      </c>
      <c r="AG19303" t="s">
        <v>43</v>
      </c>
      <c r="AH19303" t="s">
        <v>43</v>
      </c>
      <c r="AI19303" t="s">
        <v>43</v>
      </c>
      <c r="AJ19303" t="s">
        <v>44</v>
      </c>
    </row>
    <row r="19304" spans="1:36" x14ac:dyDescent="0.25">
      <c r="A19304" t="s">
        <v>177</v>
      </c>
      <c r="B19304" t="s">
        <v>178</v>
      </c>
      <c r="C19304" t="s">
        <v>32507</v>
      </c>
      <c r="D19304" t="s">
        <v>32508</v>
      </c>
      <c r="E19304">
        <v>36</v>
      </c>
      <c r="F19304">
        <v>51.029899999999998</v>
      </c>
      <c r="G19304">
        <v>21.079899999999999</v>
      </c>
      <c r="H19304" t="s">
        <v>87</v>
      </c>
      <c r="M19304" t="s">
        <v>32509</v>
      </c>
      <c r="N19304" t="s">
        <v>32509</v>
      </c>
      <c r="O19304" t="s">
        <v>32510</v>
      </c>
      <c r="P19304" t="s">
        <v>184</v>
      </c>
      <c r="AE19304">
        <v>149.53</v>
      </c>
      <c r="AF19304" t="s">
        <v>43</v>
      </c>
      <c r="AG19304" t="s">
        <v>43</v>
      </c>
      <c r="AH19304" t="s">
        <v>43</v>
      </c>
      <c r="AI19304" t="s">
        <v>43</v>
      </c>
      <c r="AJ19304" t="s">
        <v>44</v>
      </c>
    </row>
    <row r="19305" spans="1:36" x14ac:dyDescent="0.25">
      <c r="A19305" t="s">
        <v>177</v>
      </c>
      <c r="B19305" t="s">
        <v>178</v>
      </c>
      <c r="C19305" t="s">
        <v>32511</v>
      </c>
      <c r="D19305" t="s">
        <v>32512</v>
      </c>
      <c r="E19305">
        <v>36</v>
      </c>
      <c r="F19305">
        <v>52.309399999999997</v>
      </c>
      <c r="G19305">
        <v>19.060300000000002</v>
      </c>
      <c r="H19305" t="s">
        <v>128</v>
      </c>
      <c r="L19305">
        <v>2015</v>
      </c>
      <c r="M19305" t="s">
        <v>1882</v>
      </c>
      <c r="N19305" t="s">
        <v>1882</v>
      </c>
      <c r="O19305" t="s">
        <v>26031</v>
      </c>
      <c r="P19305" t="s">
        <v>184</v>
      </c>
      <c r="AD19305">
        <v>107.05</v>
      </c>
      <c r="AE19305">
        <v>125.91</v>
      </c>
      <c r="AF19305" t="s">
        <v>43</v>
      </c>
      <c r="AG19305" t="s">
        <v>43</v>
      </c>
      <c r="AH19305" t="s">
        <v>43</v>
      </c>
      <c r="AI19305" t="s">
        <v>5977</v>
      </c>
      <c r="AJ19305" t="s">
        <v>5977</v>
      </c>
    </row>
    <row r="19306" spans="1:36" x14ac:dyDescent="0.25">
      <c r="A19306" t="s">
        <v>3040</v>
      </c>
      <c r="B19306" t="s">
        <v>3041</v>
      </c>
      <c r="C19306" t="s">
        <v>32513</v>
      </c>
      <c r="D19306" t="s">
        <v>32514</v>
      </c>
      <c r="E19306">
        <v>36</v>
      </c>
      <c r="F19306">
        <v>40.201700000000002</v>
      </c>
      <c r="G19306">
        <v>-7.7923</v>
      </c>
      <c r="H19306" t="s">
        <v>128</v>
      </c>
      <c r="L19306">
        <v>2009</v>
      </c>
      <c r="N19306" t="s">
        <v>12482</v>
      </c>
      <c r="O19306" t="s">
        <v>12483</v>
      </c>
      <c r="P19306" t="s">
        <v>12482</v>
      </c>
      <c r="AA19306">
        <v>96.58</v>
      </c>
      <c r="AB19306">
        <v>94</v>
      </c>
      <c r="AC19306">
        <v>91.07</v>
      </c>
      <c r="AD19306">
        <v>85.41</v>
      </c>
      <c r="AE19306">
        <v>85.56</v>
      </c>
      <c r="AF19306" t="s">
        <v>5977</v>
      </c>
      <c r="AG19306" t="s">
        <v>5977</v>
      </c>
      <c r="AH19306" t="s">
        <v>5977</v>
      </c>
      <c r="AI19306" t="s">
        <v>5977</v>
      </c>
      <c r="AJ19306" t="s">
        <v>5977</v>
      </c>
    </row>
    <row r="19307" spans="1:36" x14ac:dyDescent="0.25">
      <c r="A19307" t="s">
        <v>3040</v>
      </c>
      <c r="B19307" t="s">
        <v>3041</v>
      </c>
      <c r="C19307" t="s">
        <v>32515</v>
      </c>
      <c r="D19307" t="s">
        <v>32516</v>
      </c>
      <c r="E19307">
        <v>36</v>
      </c>
      <c r="F19307">
        <v>41.824599999999997</v>
      </c>
      <c r="G19307">
        <v>-8.7108000000000008</v>
      </c>
      <c r="H19307" t="s">
        <v>128</v>
      </c>
      <c r="L19307">
        <v>2006</v>
      </c>
      <c r="N19307" t="s">
        <v>12482</v>
      </c>
      <c r="O19307" t="s">
        <v>12483</v>
      </c>
      <c r="P19307" t="s">
        <v>12482</v>
      </c>
      <c r="Q19307">
        <v>1066566</v>
      </c>
      <c r="AA19307">
        <v>85.06</v>
      </c>
      <c r="AB19307">
        <v>80.92</v>
      </c>
      <c r="AC19307">
        <v>89.97</v>
      </c>
      <c r="AD19307">
        <v>86.92</v>
      </c>
      <c r="AE19307">
        <v>104.8</v>
      </c>
      <c r="AF19307" t="s">
        <v>5977</v>
      </c>
      <c r="AG19307" t="s">
        <v>5977</v>
      </c>
      <c r="AH19307" t="s">
        <v>5977</v>
      </c>
      <c r="AI19307" t="s">
        <v>5977</v>
      </c>
      <c r="AJ19307" t="s">
        <v>5977</v>
      </c>
    </row>
    <row r="19308" spans="1:36" x14ac:dyDescent="0.25">
      <c r="A19308" t="s">
        <v>3040</v>
      </c>
      <c r="B19308" t="s">
        <v>3041</v>
      </c>
      <c r="C19308" t="s">
        <v>32517</v>
      </c>
      <c r="D19308" t="s">
        <v>32518</v>
      </c>
      <c r="E19308">
        <v>36</v>
      </c>
      <c r="F19308">
        <v>41.201999999999998</v>
      </c>
      <c r="G19308">
        <v>-7.0936000000000003</v>
      </c>
      <c r="H19308" t="s">
        <v>40</v>
      </c>
      <c r="L19308">
        <v>2015</v>
      </c>
      <c r="N19308" t="s">
        <v>12482</v>
      </c>
      <c r="O19308" t="s">
        <v>12483</v>
      </c>
      <c r="P19308" t="s">
        <v>12482</v>
      </c>
      <c r="Q19308">
        <v>1090326</v>
      </c>
      <c r="AA19308">
        <v>105.54</v>
      </c>
      <c r="AB19308">
        <v>110.12</v>
      </c>
      <c r="AC19308">
        <v>49.21</v>
      </c>
      <c r="AD19308">
        <v>130.08000000000001</v>
      </c>
      <c r="AE19308">
        <v>57.41</v>
      </c>
      <c r="AF19308" t="s">
        <v>49</v>
      </c>
      <c r="AG19308" t="s">
        <v>49</v>
      </c>
      <c r="AH19308" t="s">
        <v>49</v>
      </c>
      <c r="AI19308" t="s">
        <v>49</v>
      </c>
      <c r="AJ19308" t="s">
        <v>49</v>
      </c>
    </row>
    <row r="19309" spans="1:36" x14ac:dyDescent="0.25">
      <c r="A19309" t="s">
        <v>54</v>
      </c>
      <c r="B19309" t="s">
        <v>55</v>
      </c>
      <c r="C19309" t="s">
        <v>32519</v>
      </c>
      <c r="D19309" t="s">
        <v>32520</v>
      </c>
      <c r="E19309">
        <v>36</v>
      </c>
      <c r="F19309">
        <v>64.593100000000007</v>
      </c>
      <c r="G19309">
        <v>40.5623</v>
      </c>
      <c r="H19309" t="s">
        <v>1615</v>
      </c>
      <c r="M19309" t="s">
        <v>32521</v>
      </c>
      <c r="N19309" t="s">
        <v>60</v>
      </c>
      <c r="O19309" t="s">
        <v>32522</v>
      </c>
      <c r="P19309" t="s">
        <v>60</v>
      </c>
      <c r="AF19309" t="s">
        <v>43</v>
      </c>
      <c r="AG19309" t="s">
        <v>43</v>
      </c>
      <c r="AH19309" t="s">
        <v>43</v>
      </c>
      <c r="AI19309" t="s">
        <v>43</v>
      </c>
      <c r="AJ19309" t="s">
        <v>43</v>
      </c>
    </row>
    <row r="19310" spans="1:36" x14ac:dyDescent="0.25">
      <c r="A19310" t="s">
        <v>54</v>
      </c>
      <c r="B19310" t="s">
        <v>55</v>
      </c>
      <c r="C19310" t="s">
        <v>32523</v>
      </c>
      <c r="D19310" t="s">
        <v>32524</v>
      </c>
      <c r="E19310">
        <v>36</v>
      </c>
      <c r="F19310">
        <v>56.0259</v>
      </c>
      <c r="G19310">
        <v>37.440800000000003</v>
      </c>
      <c r="H19310" t="s">
        <v>58</v>
      </c>
      <c r="M19310" t="s">
        <v>23714</v>
      </c>
      <c r="N19310" t="s">
        <v>60</v>
      </c>
      <c r="O19310" t="s">
        <v>32525</v>
      </c>
      <c r="P19310" t="s">
        <v>60</v>
      </c>
      <c r="AE19310">
        <v>157.91999999999999</v>
      </c>
      <c r="AF19310" t="s">
        <v>43</v>
      </c>
      <c r="AG19310" t="s">
        <v>43</v>
      </c>
      <c r="AH19310" t="s">
        <v>43</v>
      </c>
      <c r="AI19310" t="s">
        <v>43</v>
      </c>
      <c r="AJ19310" t="s">
        <v>44</v>
      </c>
    </row>
    <row r="19311" spans="1:36" x14ac:dyDescent="0.25">
      <c r="A19311" t="s">
        <v>54</v>
      </c>
      <c r="B19311" t="s">
        <v>55</v>
      </c>
      <c r="C19311" t="s">
        <v>32526</v>
      </c>
      <c r="D19311" t="s">
        <v>32527</v>
      </c>
      <c r="E19311">
        <v>36</v>
      </c>
      <c r="F19311">
        <v>50.611600000000003</v>
      </c>
      <c r="G19311">
        <v>36.564900000000002</v>
      </c>
      <c r="H19311" t="s">
        <v>58</v>
      </c>
      <c r="M19311" t="s">
        <v>32528</v>
      </c>
      <c r="N19311" t="s">
        <v>60</v>
      </c>
      <c r="O19311" t="s">
        <v>32529</v>
      </c>
      <c r="P19311" t="s">
        <v>60</v>
      </c>
      <c r="AE19311">
        <v>157.91999999999999</v>
      </c>
      <c r="AF19311" t="s">
        <v>43</v>
      </c>
      <c r="AG19311" t="s">
        <v>43</v>
      </c>
      <c r="AH19311" t="s">
        <v>43</v>
      </c>
      <c r="AI19311" t="s">
        <v>43</v>
      </c>
      <c r="AJ19311" t="s">
        <v>44</v>
      </c>
    </row>
    <row r="19312" spans="1:36" x14ac:dyDescent="0.25">
      <c r="A19312" t="s">
        <v>54</v>
      </c>
      <c r="B19312" t="s">
        <v>55</v>
      </c>
      <c r="C19312" t="s">
        <v>32530</v>
      </c>
      <c r="D19312" t="s">
        <v>32531</v>
      </c>
      <c r="E19312">
        <v>36</v>
      </c>
      <c r="F19312">
        <v>58.577500000000001</v>
      </c>
      <c r="G19312">
        <v>31.2789</v>
      </c>
      <c r="H19312" t="s">
        <v>58</v>
      </c>
      <c r="M19312" t="s">
        <v>32528</v>
      </c>
      <c r="N19312" t="s">
        <v>60</v>
      </c>
      <c r="O19312" t="s">
        <v>32532</v>
      </c>
      <c r="P19312" t="s">
        <v>60</v>
      </c>
      <c r="AE19312">
        <v>157.91999999999999</v>
      </c>
      <c r="AF19312" t="s">
        <v>43</v>
      </c>
      <c r="AG19312" t="s">
        <v>43</v>
      </c>
      <c r="AH19312" t="s">
        <v>43</v>
      </c>
      <c r="AI19312" t="s">
        <v>43</v>
      </c>
      <c r="AJ19312" t="s">
        <v>44</v>
      </c>
    </row>
    <row r="19313" spans="1:36" x14ac:dyDescent="0.25">
      <c r="A19313" t="s">
        <v>54</v>
      </c>
      <c r="B19313" t="s">
        <v>55</v>
      </c>
      <c r="C19313" t="s">
        <v>32533</v>
      </c>
      <c r="D19313" t="s">
        <v>32534</v>
      </c>
      <c r="E19313">
        <v>36</v>
      </c>
      <c r="F19313">
        <v>53.377000000000002</v>
      </c>
      <c r="G19313">
        <v>83.771299999999997</v>
      </c>
      <c r="H19313" t="s">
        <v>58</v>
      </c>
      <c r="M19313" t="s">
        <v>32528</v>
      </c>
      <c r="N19313" t="s">
        <v>60</v>
      </c>
      <c r="O19313" t="s">
        <v>32535</v>
      </c>
      <c r="P19313" t="s">
        <v>60</v>
      </c>
      <c r="AE19313">
        <v>157.91999999999999</v>
      </c>
      <c r="AF19313" t="s">
        <v>43</v>
      </c>
      <c r="AG19313" t="s">
        <v>43</v>
      </c>
      <c r="AH19313" t="s">
        <v>43</v>
      </c>
      <c r="AI19313" t="s">
        <v>43</v>
      </c>
      <c r="AJ19313" t="s">
        <v>44</v>
      </c>
    </row>
    <row r="19314" spans="1:36" x14ac:dyDescent="0.25">
      <c r="A19314" t="s">
        <v>54</v>
      </c>
      <c r="B19314" t="s">
        <v>55</v>
      </c>
      <c r="C19314" t="s">
        <v>32536</v>
      </c>
      <c r="D19314" t="s">
        <v>32537</v>
      </c>
      <c r="E19314">
        <v>36</v>
      </c>
      <c r="F19314">
        <v>56.894799999999996</v>
      </c>
      <c r="G19314">
        <v>59.983899999999998</v>
      </c>
      <c r="H19314" t="s">
        <v>58</v>
      </c>
      <c r="L19314">
        <v>1956</v>
      </c>
      <c r="M19314" t="s">
        <v>8103</v>
      </c>
      <c r="N19314" t="s">
        <v>60</v>
      </c>
      <c r="O19314" t="s">
        <v>32538</v>
      </c>
      <c r="P19314" t="s">
        <v>431</v>
      </c>
      <c r="Q19314">
        <v>1026714</v>
      </c>
      <c r="AE19314">
        <v>157.91999999999999</v>
      </c>
      <c r="AF19314" t="s">
        <v>43</v>
      </c>
      <c r="AG19314" t="s">
        <v>43</v>
      </c>
      <c r="AH19314" t="s">
        <v>43</v>
      </c>
      <c r="AI19314" t="s">
        <v>43</v>
      </c>
      <c r="AJ19314" t="s">
        <v>44</v>
      </c>
    </row>
    <row r="19315" spans="1:36" x14ac:dyDescent="0.25">
      <c r="A19315" t="s">
        <v>54</v>
      </c>
      <c r="B19315" t="s">
        <v>55</v>
      </c>
      <c r="C19315" t="s">
        <v>32539</v>
      </c>
      <c r="D19315" t="s">
        <v>32540</v>
      </c>
      <c r="E19315">
        <v>36</v>
      </c>
      <c r="F19315">
        <v>56.875999999999998</v>
      </c>
      <c r="G19315">
        <v>60.594000000000001</v>
      </c>
      <c r="H19315" t="s">
        <v>58</v>
      </c>
      <c r="L19315">
        <v>1932</v>
      </c>
      <c r="M19315" t="s">
        <v>8103</v>
      </c>
      <c r="N19315" t="s">
        <v>60</v>
      </c>
      <c r="O19315" t="s">
        <v>32541</v>
      </c>
      <c r="P19315" t="s">
        <v>431</v>
      </c>
      <c r="Q19315">
        <v>1030657</v>
      </c>
      <c r="AE19315">
        <v>157.91999999999999</v>
      </c>
      <c r="AF19315" t="s">
        <v>43</v>
      </c>
      <c r="AG19315" t="s">
        <v>43</v>
      </c>
      <c r="AH19315" t="s">
        <v>43</v>
      </c>
      <c r="AI19315" t="s">
        <v>43</v>
      </c>
      <c r="AJ19315" t="s">
        <v>44</v>
      </c>
    </row>
    <row r="19316" spans="1:36" x14ac:dyDescent="0.25">
      <c r="A19316" t="s">
        <v>1457</v>
      </c>
      <c r="B19316" t="s">
        <v>1458</v>
      </c>
      <c r="C19316" t="s">
        <v>32542</v>
      </c>
      <c r="D19316" t="s">
        <v>32543</v>
      </c>
      <c r="E19316">
        <v>36</v>
      </c>
      <c r="F19316">
        <v>41.342399999999998</v>
      </c>
      <c r="G19316">
        <v>-0.95989999999999998</v>
      </c>
      <c r="H19316" t="s">
        <v>128</v>
      </c>
      <c r="L19316">
        <v>2004</v>
      </c>
      <c r="M19316" t="s">
        <v>20781</v>
      </c>
      <c r="N19316" t="s">
        <v>1462</v>
      </c>
      <c r="O19316" t="s">
        <v>1463</v>
      </c>
      <c r="P19316" t="s">
        <v>431</v>
      </c>
      <c r="Q19316">
        <v>1062574</v>
      </c>
      <c r="AA19316">
        <v>92.08</v>
      </c>
      <c r="AB19316">
        <v>88</v>
      </c>
      <c r="AC19316">
        <v>81.55</v>
      </c>
      <c r="AD19316">
        <v>78.930000000000007</v>
      </c>
      <c r="AE19316">
        <v>79.37</v>
      </c>
      <c r="AF19316" t="s">
        <v>5977</v>
      </c>
      <c r="AG19316" t="s">
        <v>5977</v>
      </c>
      <c r="AH19316" t="s">
        <v>5977</v>
      </c>
      <c r="AI19316" t="s">
        <v>5977</v>
      </c>
      <c r="AJ19316" t="s">
        <v>5977</v>
      </c>
    </row>
    <row r="19317" spans="1:36" x14ac:dyDescent="0.25">
      <c r="A19317" t="s">
        <v>1457</v>
      </c>
      <c r="B19317" t="s">
        <v>1458</v>
      </c>
      <c r="C19317" t="s">
        <v>32544</v>
      </c>
      <c r="D19317" t="s">
        <v>32545</v>
      </c>
      <c r="E19317">
        <v>36</v>
      </c>
      <c r="F19317">
        <v>40.532699999999998</v>
      </c>
      <c r="G19317">
        <v>-0.26250000000000001</v>
      </c>
      <c r="H19317" t="s">
        <v>128</v>
      </c>
      <c r="L19317">
        <v>2007</v>
      </c>
      <c r="M19317" t="s">
        <v>20349</v>
      </c>
      <c r="N19317" t="s">
        <v>1462</v>
      </c>
      <c r="O19317" t="s">
        <v>1463</v>
      </c>
      <c r="P19317" t="s">
        <v>431</v>
      </c>
      <c r="Q19317">
        <v>1073789</v>
      </c>
      <c r="AA19317">
        <v>100.83</v>
      </c>
      <c r="AB19317">
        <v>85.74</v>
      </c>
      <c r="AC19317">
        <v>84.21</v>
      </c>
      <c r="AD19317">
        <v>90.32</v>
      </c>
      <c r="AE19317">
        <v>87.55</v>
      </c>
      <c r="AF19317" t="s">
        <v>5977</v>
      </c>
      <c r="AG19317" t="s">
        <v>5977</v>
      </c>
      <c r="AH19317" t="s">
        <v>5977</v>
      </c>
      <c r="AI19317" t="s">
        <v>5977</v>
      </c>
      <c r="AJ19317" t="s">
        <v>5977</v>
      </c>
    </row>
    <row r="19318" spans="1:36" x14ac:dyDescent="0.25">
      <c r="A19318" t="s">
        <v>1457</v>
      </c>
      <c r="B19318" t="s">
        <v>1458</v>
      </c>
      <c r="C19318" t="s">
        <v>32546</v>
      </c>
      <c r="D19318" t="s">
        <v>32547</v>
      </c>
      <c r="E19318">
        <v>36</v>
      </c>
      <c r="F19318">
        <v>41.654400000000003</v>
      </c>
      <c r="G19318">
        <v>-0.84940000000000004</v>
      </c>
      <c r="H19318" t="s">
        <v>128</v>
      </c>
      <c r="M19318" t="s">
        <v>32548</v>
      </c>
      <c r="N19318" t="s">
        <v>1462</v>
      </c>
      <c r="O19318" t="s">
        <v>1463</v>
      </c>
      <c r="P19318" t="s">
        <v>431</v>
      </c>
      <c r="Q19318">
        <v>1073507</v>
      </c>
      <c r="AE19318">
        <v>76.56</v>
      </c>
      <c r="AF19318" t="s">
        <v>43</v>
      </c>
      <c r="AG19318" t="s">
        <v>43</v>
      </c>
      <c r="AH19318" t="s">
        <v>43</v>
      </c>
      <c r="AI19318" t="s">
        <v>43</v>
      </c>
      <c r="AJ19318" t="s">
        <v>44</v>
      </c>
    </row>
    <row r="19319" spans="1:36" x14ac:dyDescent="0.25">
      <c r="A19319" t="s">
        <v>1457</v>
      </c>
      <c r="B19319" t="s">
        <v>1458</v>
      </c>
      <c r="C19319" t="s">
        <v>32549</v>
      </c>
      <c r="D19319" t="s">
        <v>32550</v>
      </c>
      <c r="E19319">
        <v>36</v>
      </c>
      <c r="F19319">
        <v>42.042499999999997</v>
      </c>
      <c r="G19319">
        <v>-0.58140000000000003</v>
      </c>
      <c r="H19319" t="s">
        <v>128</v>
      </c>
      <c r="M19319" t="s">
        <v>32551</v>
      </c>
      <c r="N19319" t="s">
        <v>1462</v>
      </c>
      <c r="O19319" t="s">
        <v>1463</v>
      </c>
      <c r="P19319" t="s">
        <v>431</v>
      </c>
      <c r="Q19319">
        <v>1060292</v>
      </c>
      <c r="AE19319">
        <v>76.56</v>
      </c>
      <c r="AF19319" t="s">
        <v>43</v>
      </c>
      <c r="AG19319" t="s">
        <v>43</v>
      </c>
      <c r="AH19319" t="s">
        <v>43</v>
      </c>
      <c r="AI19319" t="s">
        <v>43</v>
      </c>
      <c r="AJ19319" t="s">
        <v>44</v>
      </c>
    </row>
    <row r="19320" spans="1:36" x14ac:dyDescent="0.25">
      <c r="A19320" t="s">
        <v>1457</v>
      </c>
      <c r="B19320" t="s">
        <v>1458</v>
      </c>
      <c r="C19320" t="s">
        <v>32552</v>
      </c>
      <c r="D19320" t="s">
        <v>32553</v>
      </c>
      <c r="E19320">
        <v>36</v>
      </c>
      <c r="F19320">
        <v>43.312600000000003</v>
      </c>
      <c r="G19320">
        <v>-7.9146000000000001</v>
      </c>
      <c r="H19320" t="s">
        <v>128</v>
      </c>
      <c r="M19320" t="s">
        <v>32554</v>
      </c>
      <c r="N19320" t="s">
        <v>1462</v>
      </c>
      <c r="O19320" t="s">
        <v>1463</v>
      </c>
      <c r="P19320" t="s">
        <v>431</v>
      </c>
      <c r="Q19320">
        <v>1062170</v>
      </c>
      <c r="AE19320">
        <v>76.56</v>
      </c>
      <c r="AF19320" t="s">
        <v>43</v>
      </c>
      <c r="AG19320" t="s">
        <v>43</v>
      </c>
      <c r="AH19320" t="s">
        <v>43</v>
      </c>
      <c r="AI19320" t="s">
        <v>43</v>
      </c>
      <c r="AJ19320" t="s">
        <v>44</v>
      </c>
    </row>
    <row r="19321" spans="1:36" x14ac:dyDescent="0.25">
      <c r="A19321" t="s">
        <v>1457</v>
      </c>
      <c r="B19321" t="s">
        <v>1458</v>
      </c>
      <c r="C19321" t="s">
        <v>32555</v>
      </c>
      <c r="D19321" t="s">
        <v>32556</v>
      </c>
      <c r="E19321">
        <v>36</v>
      </c>
      <c r="F19321">
        <v>37.3461</v>
      </c>
      <c r="G19321">
        <v>-2.4333</v>
      </c>
      <c r="H19321" t="s">
        <v>128</v>
      </c>
      <c r="L19321">
        <v>2008</v>
      </c>
      <c r="M19321" t="s">
        <v>32557</v>
      </c>
      <c r="N19321" t="s">
        <v>1462</v>
      </c>
      <c r="O19321" t="s">
        <v>1463</v>
      </c>
      <c r="P19321" t="s">
        <v>431</v>
      </c>
      <c r="AA19321">
        <v>92.77</v>
      </c>
      <c r="AB19321">
        <v>91.65</v>
      </c>
      <c r="AC19321">
        <v>85.19</v>
      </c>
      <c r="AD19321">
        <v>84.2</v>
      </c>
      <c r="AE19321">
        <v>91.01</v>
      </c>
      <c r="AF19321" t="s">
        <v>5977</v>
      </c>
      <c r="AG19321" t="s">
        <v>5977</v>
      </c>
      <c r="AH19321" t="s">
        <v>5977</v>
      </c>
      <c r="AI19321" t="s">
        <v>5977</v>
      </c>
      <c r="AJ19321" t="s">
        <v>5977</v>
      </c>
    </row>
    <row r="19322" spans="1:36" x14ac:dyDescent="0.25">
      <c r="A19322" t="s">
        <v>1457</v>
      </c>
      <c r="B19322" t="s">
        <v>1458</v>
      </c>
      <c r="C19322" t="s">
        <v>32558</v>
      </c>
      <c r="D19322" t="s">
        <v>32559</v>
      </c>
      <c r="E19322">
        <v>36</v>
      </c>
      <c r="F19322">
        <v>42.904000000000003</v>
      </c>
      <c r="G19322">
        <v>-8.7426999999999992</v>
      </c>
      <c r="H19322" t="s">
        <v>128</v>
      </c>
      <c r="L19322">
        <v>2004</v>
      </c>
      <c r="M19322" t="s">
        <v>32560</v>
      </c>
      <c r="N19322" t="s">
        <v>1462</v>
      </c>
      <c r="O19322" t="s">
        <v>1463</v>
      </c>
      <c r="P19322" t="s">
        <v>431</v>
      </c>
      <c r="Q19322">
        <v>1062611</v>
      </c>
      <c r="AA19322">
        <v>87.91</v>
      </c>
      <c r="AB19322">
        <v>88.62</v>
      </c>
      <c r="AC19322">
        <v>84.18</v>
      </c>
      <c r="AD19322">
        <v>94.89</v>
      </c>
      <c r="AE19322">
        <v>80.77</v>
      </c>
      <c r="AF19322" t="s">
        <v>5977</v>
      </c>
      <c r="AG19322" t="s">
        <v>5977</v>
      </c>
      <c r="AH19322" t="s">
        <v>5977</v>
      </c>
      <c r="AI19322" t="s">
        <v>5977</v>
      </c>
      <c r="AJ19322" t="s">
        <v>5977</v>
      </c>
    </row>
    <row r="19323" spans="1:36" x14ac:dyDescent="0.25">
      <c r="A19323" t="s">
        <v>1457</v>
      </c>
      <c r="B19323" t="s">
        <v>1458</v>
      </c>
      <c r="C19323" t="s">
        <v>32561</v>
      </c>
      <c r="D19323" t="s">
        <v>32562</v>
      </c>
      <c r="E19323">
        <v>36</v>
      </c>
      <c r="F19323">
        <v>42.665399999999998</v>
      </c>
      <c r="G19323">
        <v>-3.5013999999999998</v>
      </c>
      <c r="H19323" t="s">
        <v>128</v>
      </c>
      <c r="M19323" t="s">
        <v>32563</v>
      </c>
      <c r="N19323" t="s">
        <v>1462</v>
      </c>
      <c r="O19323" t="s">
        <v>1463</v>
      </c>
      <c r="P19323" t="s">
        <v>431</v>
      </c>
      <c r="AE19323">
        <v>76.56</v>
      </c>
      <c r="AF19323" t="s">
        <v>43</v>
      </c>
      <c r="AG19323" t="s">
        <v>43</v>
      </c>
      <c r="AH19323" t="s">
        <v>43</v>
      </c>
      <c r="AI19323" t="s">
        <v>43</v>
      </c>
      <c r="AJ19323" t="s">
        <v>44</v>
      </c>
    </row>
    <row r="19324" spans="1:36" x14ac:dyDescent="0.25">
      <c r="A19324" t="s">
        <v>1457</v>
      </c>
      <c r="B19324" t="s">
        <v>1458</v>
      </c>
      <c r="C19324" t="s">
        <v>32564</v>
      </c>
      <c r="D19324" t="s">
        <v>32565</v>
      </c>
      <c r="E19324">
        <v>36</v>
      </c>
      <c r="F19324">
        <v>36.878</v>
      </c>
      <c r="G19324">
        <v>-4.8468999999999998</v>
      </c>
      <c r="H19324" t="s">
        <v>128</v>
      </c>
      <c r="L19324">
        <v>2009</v>
      </c>
      <c r="M19324" t="s">
        <v>32566</v>
      </c>
      <c r="N19324" t="s">
        <v>1462</v>
      </c>
      <c r="O19324" t="s">
        <v>1463</v>
      </c>
      <c r="P19324" t="s">
        <v>431</v>
      </c>
      <c r="Q19324">
        <v>1076579</v>
      </c>
      <c r="AA19324">
        <v>94.56</v>
      </c>
      <c r="AB19324">
        <v>93.55</v>
      </c>
      <c r="AC19324">
        <v>91.16</v>
      </c>
      <c r="AD19324">
        <v>80.58</v>
      </c>
      <c r="AE19324">
        <v>85.63</v>
      </c>
      <c r="AF19324" t="s">
        <v>5977</v>
      </c>
      <c r="AG19324" t="s">
        <v>5977</v>
      </c>
      <c r="AH19324" t="s">
        <v>5977</v>
      </c>
      <c r="AI19324" t="s">
        <v>5977</v>
      </c>
      <c r="AJ19324" t="s">
        <v>5977</v>
      </c>
    </row>
    <row r="19325" spans="1:36" x14ac:dyDescent="0.25">
      <c r="A19325" t="s">
        <v>4937</v>
      </c>
      <c r="B19325" t="s">
        <v>4938</v>
      </c>
      <c r="C19325" t="s">
        <v>32567</v>
      </c>
      <c r="D19325" t="s">
        <v>32568</v>
      </c>
      <c r="E19325">
        <v>36</v>
      </c>
      <c r="F19325">
        <v>9.7386999999999997</v>
      </c>
      <c r="G19325">
        <v>80.034599999999998</v>
      </c>
      <c r="H19325" t="s">
        <v>110</v>
      </c>
      <c r="M19325" t="s">
        <v>4941</v>
      </c>
      <c r="N19325" t="s">
        <v>4941</v>
      </c>
      <c r="O19325" t="s">
        <v>4942</v>
      </c>
      <c r="P19325" t="s">
        <v>98</v>
      </c>
      <c r="AE19325">
        <v>167.5</v>
      </c>
      <c r="AF19325" t="s">
        <v>43</v>
      </c>
      <c r="AG19325" t="s">
        <v>43</v>
      </c>
      <c r="AH19325" t="s">
        <v>43</v>
      </c>
      <c r="AI19325" t="s">
        <v>43</v>
      </c>
      <c r="AJ19325" t="s">
        <v>44</v>
      </c>
    </row>
    <row r="19326" spans="1:36" x14ac:dyDescent="0.25">
      <c r="A19326" t="s">
        <v>422</v>
      </c>
      <c r="B19326" t="s">
        <v>423</v>
      </c>
      <c r="C19326" t="s">
        <v>32569</v>
      </c>
      <c r="D19326" t="s">
        <v>32570</v>
      </c>
      <c r="E19326">
        <v>36</v>
      </c>
      <c r="F19326">
        <v>62.027200000000001</v>
      </c>
      <c r="G19326">
        <v>14.284000000000001</v>
      </c>
      <c r="H19326" t="s">
        <v>40</v>
      </c>
      <c r="L19326">
        <v>1975</v>
      </c>
      <c r="M19326" t="s">
        <v>7124</v>
      </c>
      <c r="N19326" t="s">
        <v>7125</v>
      </c>
      <c r="O19326" t="s">
        <v>7126</v>
      </c>
      <c r="P19326" t="s">
        <v>62</v>
      </c>
      <c r="Q19326">
        <v>1017968</v>
      </c>
      <c r="AA19326">
        <v>142.79</v>
      </c>
      <c r="AB19326">
        <v>151.05000000000001</v>
      </c>
      <c r="AC19326">
        <v>158.01</v>
      </c>
      <c r="AD19326">
        <v>138.82</v>
      </c>
      <c r="AE19326">
        <v>151.06</v>
      </c>
      <c r="AF19326" t="s">
        <v>49</v>
      </c>
      <c r="AG19326" t="s">
        <v>49</v>
      </c>
      <c r="AH19326" t="s">
        <v>49</v>
      </c>
      <c r="AI19326" t="s">
        <v>49</v>
      </c>
      <c r="AJ19326" t="s">
        <v>49</v>
      </c>
    </row>
    <row r="19327" spans="1:36" x14ac:dyDescent="0.25">
      <c r="A19327" t="s">
        <v>282</v>
      </c>
      <c r="B19327" t="s">
        <v>283</v>
      </c>
      <c r="C19327" t="s">
        <v>32571</v>
      </c>
      <c r="D19327" t="s">
        <v>32572</v>
      </c>
      <c r="E19327">
        <v>36</v>
      </c>
      <c r="F19327">
        <v>15.206300000000001</v>
      </c>
      <c r="G19327">
        <v>105.42919999999999</v>
      </c>
      <c r="H19327" t="s">
        <v>40</v>
      </c>
      <c r="M19327" t="s">
        <v>286</v>
      </c>
      <c r="N19327" t="s">
        <v>287</v>
      </c>
      <c r="O19327" t="s">
        <v>32573</v>
      </c>
      <c r="P19327" t="s">
        <v>62</v>
      </c>
      <c r="Q19327">
        <v>1014296</v>
      </c>
      <c r="AA19327">
        <v>129.05000000000001</v>
      </c>
      <c r="AB19327">
        <v>126.54</v>
      </c>
      <c r="AC19327">
        <v>72.86</v>
      </c>
      <c r="AD19327">
        <v>82.35</v>
      </c>
      <c r="AE19327">
        <v>77.73</v>
      </c>
      <c r="AF19327" t="s">
        <v>49</v>
      </c>
      <c r="AG19327" t="s">
        <v>49</v>
      </c>
      <c r="AH19327" t="s">
        <v>49</v>
      </c>
      <c r="AI19327" t="s">
        <v>49</v>
      </c>
      <c r="AJ19327" t="s">
        <v>49</v>
      </c>
    </row>
    <row r="19328" spans="1:36" x14ac:dyDescent="0.25">
      <c r="A19328" t="s">
        <v>1286</v>
      </c>
      <c r="B19328" t="s">
        <v>1287</v>
      </c>
      <c r="C19328" t="s">
        <v>32574</v>
      </c>
      <c r="D19328" t="s">
        <v>32575</v>
      </c>
      <c r="E19328">
        <v>36</v>
      </c>
      <c r="F19328">
        <v>55.624000000000002</v>
      </c>
      <c r="G19328">
        <v>-3.9842</v>
      </c>
      <c r="H19328" t="s">
        <v>128</v>
      </c>
      <c r="M19328" t="s">
        <v>23631</v>
      </c>
      <c r="N19328" t="s">
        <v>1617</v>
      </c>
      <c r="O19328" t="s">
        <v>1618</v>
      </c>
      <c r="P19328" t="s">
        <v>1617</v>
      </c>
      <c r="AE19328">
        <v>90.75</v>
      </c>
      <c r="AF19328" t="s">
        <v>43</v>
      </c>
      <c r="AG19328" t="s">
        <v>43</v>
      </c>
      <c r="AH19328" t="s">
        <v>43</v>
      </c>
      <c r="AI19328" t="s">
        <v>43</v>
      </c>
      <c r="AJ19328" t="s">
        <v>44</v>
      </c>
    </row>
    <row r="19329" spans="1:36" x14ac:dyDescent="0.25">
      <c r="A19329" t="s">
        <v>1286</v>
      </c>
      <c r="B19329" t="s">
        <v>1287</v>
      </c>
      <c r="C19329" t="s">
        <v>32576</v>
      </c>
      <c r="D19329" t="s">
        <v>32577</v>
      </c>
      <c r="E19329">
        <v>36</v>
      </c>
      <c r="F19329">
        <v>50.795900000000003</v>
      </c>
      <c r="G19329">
        <v>-1.8563000000000001</v>
      </c>
      <c r="H19329" t="s">
        <v>1049</v>
      </c>
      <c r="M19329" t="s">
        <v>32578</v>
      </c>
      <c r="N19329" t="s">
        <v>1617</v>
      </c>
      <c r="O19329" t="s">
        <v>1618</v>
      </c>
      <c r="P19329" t="s">
        <v>1617</v>
      </c>
      <c r="Q19329">
        <v>1084625</v>
      </c>
      <c r="AA19329">
        <v>51.42</v>
      </c>
      <c r="AB19329">
        <v>52.63</v>
      </c>
      <c r="AC19329">
        <v>52.25</v>
      </c>
      <c r="AD19329">
        <v>52.4</v>
      </c>
      <c r="AE19329">
        <v>53.34</v>
      </c>
      <c r="AF19329" t="s">
        <v>4344</v>
      </c>
      <c r="AG19329" t="s">
        <v>4344</v>
      </c>
      <c r="AH19329" t="s">
        <v>4344</v>
      </c>
      <c r="AI19329" t="s">
        <v>4344</v>
      </c>
      <c r="AJ19329" t="s">
        <v>4344</v>
      </c>
    </row>
    <row r="19330" spans="1:36" x14ac:dyDescent="0.25">
      <c r="A19330" t="s">
        <v>1286</v>
      </c>
      <c r="B19330" t="s">
        <v>1287</v>
      </c>
      <c r="C19330" t="s">
        <v>32579</v>
      </c>
      <c r="D19330" t="s">
        <v>32580</v>
      </c>
      <c r="E19330">
        <v>36</v>
      </c>
      <c r="F19330">
        <v>57.201599999999999</v>
      </c>
      <c r="G19330">
        <v>-4.7213000000000003</v>
      </c>
      <c r="H19330" t="s">
        <v>40</v>
      </c>
      <c r="M19330" t="s">
        <v>13220</v>
      </c>
      <c r="N19330" t="s">
        <v>1617</v>
      </c>
      <c r="O19330" t="s">
        <v>1618</v>
      </c>
      <c r="P19330" t="s">
        <v>1617</v>
      </c>
      <c r="AA19330">
        <v>125.72</v>
      </c>
      <c r="AB19330">
        <v>99.41</v>
      </c>
      <c r="AC19330">
        <v>154.99</v>
      </c>
      <c r="AD19330">
        <v>106.54</v>
      </c>
      <c r="AE19330">
        <v>106.5</v>
      </c>
      <c r="AF19330" t="s">
        <v>49</v>
      </c>
      <c r="AG19330" t="s">
        <v>49</v>
      </c>
      <c r="AH19330" t="s">
        <v>49</v>
      </c>
      <c r="AI19330" t="s">
        <v>49</v>
      </c>
      <c r="AJ19330" t="s">
        <v>49</v>
      </c>
    </row>
    <row r="19331" spans="1:36" x14ac:dyDescent="0.25">
      <c r="A19331" t="s">
        <v>1286</v>
      </c>
      <c r="B19331" t="s">
        <v>1287</v>
      </c>
      <c r="C19331" t="s">
        <v>32581</v>
      </c>
      <c r="D19331" t="s">
        <v>32582</v>
      </c>
      <c r="E19331">
        <v>36</v>
      </c>
      <c r="F19331">
        <v>55.132300000000001</v>
      </c>
      <c r="G19331">
        <v>-2.1269999999999998</v>
      </c>
      <c r="H19331" t="s">
        <v>128</v>
      </c>
      <c r="M19331" t="s">
        <v>32583</v>
      </c>
      <c r="N19331" t="s">
        <v>1617</v>
      </c>
      <c r="O19331" t="s">
        <v>1618</v>
      </c>
      <c r="P19331" t="s">
        <v>1617</v>
      </c>
      <c r="Q19331">
        <v>1094765</v>
      </c>
      <c r="AE19331">
        <v>90.75</v>
      </c>
      <c r="AF19331" t="s">
        <v>43</v>
      </c>
      <c r="AG19331" t="s">
        <v>43</v>
      </c>
      <c r="AH19331" t="s">
        <v>43</v>
      </c>
      <c r="AI19331" t="s">
        <v>43</v>
      </c>
      <c r="AJ19331" t="s">
        <v>44</v>
      </c>
    </row>
    <row r="19332" spans="1:36" x14ac:dyDescent="0.25">
      <c r="A19332" t="s">
        <v>99</v>
      </c>
      <c r="B19332" t="s">
        <v>100</v>
      </c>
      <c r="C19332" t="s">
        <v>32600</v>
      </c>
      <c r="D19332" t="s">
        <v>32601</v>
      </c>
      <c r="E19332">
        <v>36</v>
      </c>
      <c r="F19332">
        <v>39.2973</v>
      </c>
      <c r="G19332">
        <v>-94.693200000000004</v>
      </c>
      <c r="H19332" t="s">
        <v>58</v>
      </c>
      <c r="I19332" t="s">
        <v>110</v>
      </c>
      <c r="L19332">
        <v>1977</v>
      </c>
      <c r="M19332" t="s">
        <v>10491</v>
      </c>
      <c r="N19332" t="s">
        <v>104</v>
      </c>
      <c r="O19332" t="s">
        <v>105</v>
      </c>
      <c r="P19332" t="s">
        <v>104</v>
      </c>
      <c r="R19332">
        <v>2019</v>
      </c>
      <c r="AE19332">
        <v>126.95</v>
      </c>
      <c r="AF19332" t="s">
        <v>43</v>
      </c>
      <c r="AG19332" t="s">
        <v>43</v>
      </c>
      <c r="AH19332" t="s">
        <v>43</v>
      </c>
      <c r="AI19332" t="s">
        <v>43</v>
      </c>
      <c r="AJ19332" t="s">
        <v>44</v>
      </c>
    </row>
    <row r="19333" spans="1:36" x14ac:dyDescent="0.25">
      <c r="A19333" t="s">
        <v>282</v>
      </c>
      <c r="B19333" t="s">
        <v>283</v>
      </c>
      <c r="C19333" t="s">
        <v>32616</v>
      </c>
      <c r="D19333" t="s">
        <v>32617</v>
      </c>
      <c r="E19333">
        <v>35.9</v>
      </c>
      <c r="F19333">
        <v>14.107799999999999</v>
      </c>
      <c r="G19333">
        <v>100.17440000000001</v>
      </c>
      <c r="H19333" t="s">
        <v>1049</v>
      </c>
      <c r="M19333" t="s">
        <v>32618</v>
      </c>
      <c r="N19333" t="s">
        <v>2428</v>
      </c>
      <c r="O19333" t="s">
        <v>32619</v>
      </c>
      <c r="P19333" t="s">
        <v>98</v>
      </c>
      <c r="AA19333">
        <v>71.98</v>
      </c>
      <c r="AB19333">
        <v>78.03</v>
      </c>
      <c r="AC19333">
        <v>84.56</v>
      </c>
      <c r="AD19333">
        <v>67.11</v>
      </c>
      <c r="AE19333">
        <v>70.989999999999995</v>
      </c>
      <c r="AF19333" t="s">
        <v>4344</v>
      </c>
      <c r="AG19333" t="s">
        <v>4344</v>
      </c>
      <c r="AH19333" t="s">
        <v>4344</v>
      </c>
      <c r="AI19333" t="s">
        <v>4344</v>
      </c>
      <c r="AJ19333" t="s">
        <v>4344</v>
      </c>
    </row>
    <row r="19334" spans="1:36" x14ac:dyDescent="0.25">
      <c r="A19334" t="s">
        <v>1457</v>
      </c>
      <c r="B19334" t="s">
        <v>1458</v>
      </c>
      <c r="C19334" t="s">
        <v>32625</v>
      </c>
      <c r="D19334" t="s">
        <v>32626</v>
      </c>
      <c r="E19334">
        <v>35.85</v>
      </c>
      <c r="F19334">
        <v>42.316099999999999</v>
      </c>
      <c r="G19334">
        <v>0.74629999999999996</v>
      </c>
      <c r="H19334" t="s">
        <v>40</v>
      </c>
      <c r="L19334">
        <v>1955</v>
      </c>
      <c r="M19334" t="s">
        <v>1594</v>
      </c>
      <c r="N19334" t="s">
        <v>1462</v>
      </c>
      <c r="O19334" t="s">
        <v>1463</v>
      </c>
      <c r="P19334" t="s">
        <v>431</v>
      </c>
      <c r="Q19334">
        <v>1015789</v>
      </c>
      <c r="AA19334">
        <v>114.43</v>
      </c>
      <c r="AB19334">
        <v>114.43</v>
      </c>
      <c r="AC19334">
        <v>80.069999999999993</v>
      </c>
      <c r="AD19334">
        <v>114.74</v>
      </c>
      <c r="AE19334">
        <v>75.91</v>
      </c>
      <c r="AF19334" t="s">
        <v>49</v>
      </c>
      <c r="AG19334" t="s">
        <v>49</v>
      </c>
      <c r="AH19334" t="s">
        <v>49</v>
      </c>
      <c r="AI19334" t="s">
        <v>49</v>
      </c>
      <c r="AJ19334" t="s">
        <v>49</v>
      </c>
    </row>
    <row r="19335" spans="1:36" x14ac:dyDescent="0.25">
      <c r="A19335" t="s">
        <v>186</v>
      </c>
      <c r="B19335" t="s">
        <v>187</v>
      </c>
      <c r="C19335" t="s">
        <v>32629</v>
      </c>
      <c r="D19335" t="s">
        <v>32630</v>
      </c>
      <c r="E19335">
        <v>35.75</v>
      </c>
      <c r="F19335">
        <v>48.174599999999998</v>
      </c>
      <c r="G19335">
        <v>1.9098999999999999</v>
      </c>
      <c r="H19335" t="s">
        <v>128</v>
      </c>
      <c r="N19335" t="s">
        <v>536</v>
      </c>
      <c r="O19335" t="s">
        <v>11230</v>
      </c>
      <c r="P19335" t="s">
        <v>536</v>
      </c>
      <c r="AE19335">
        <v>65.37</v>
      </c>
      <c r="AF19335" t="s">
        <v>43</v>
      </c>
      <c r="AG19335" t="s">
        <v>43</v>
      </c>
      <c r="AH19335" t="s">
        <v>43</v>
      </c>
      <c r="AI19335" t="s">
        <v>43</v>
      </c>
      <c r="AJ19335" t="s">
        <v>44</v>
      </c>
    </row>
    <row r="19336" spans="1:36" x14ac:dyDescent="0.25">
      <c r="A19336" t="s">
        <v>1934</v>
      </c>
      <c r="B19336" t="s">
        <v>1935</v>
      </c>
      <c r="C19336" t="s">
        <v>32631</v>
      </c>
      <c r="D19336" t="s">
        <v>32632</v>
      </c>
      <c r="E19336">
        <v>35.700000000000003</v>
      </c>
      <c r="F19336">
        <v>61</v>
      </c>
      <c r="G19336">
        <v>28.3</v>
      </c>
      <c r="H19336" t="s">
        <v>1615</v>
      </c>
      <c r="I19336" t="s">
        <v>2526</v>
      </c>
      <c r="M19336" t="s">
        <v>21042</v>
      </c>
      <c r="N19336" t="s">
        <v>1939</v>
      </c>
      <c r="O19336" t="s">
        <v>1940</v>
      </c>
      <c r="P19336" t="s">
        <v>431</v>
      </c>
      <c r="Q19336">
        <v>1030598</v>
      </c>
      <c r="AF19336" t="s">
        <v>43</v>
      </c>
      <c r="AG19336" t="s">
        <v>43</v>
      </c>
      <c r="AH19336" t="s">
        <v>43</v>
      </c>
      <c r="AI19336" t="s">
        <v>43</v>
      </c>
      <c r="AJ19336" t="s">
        <v>43</v>
      </c>
    </row>
    <row r="19337" spans="1:36" x14ac:dyDescent="0.25">
      <c r="A19337" t="s">
        <v>1457</v>
      </c>
      <c r="B19337" t="s">
        <v>1458</v>
      </c>
      <c r="C19337" t="s">
        <v>32645</v>
      </c>
      <c r="D19337" t="s">
        <v>32646</v>
      </c>
      <c r="E19337">
        <v>35.64</v>
      </c>
      <c r="F19337">
        <v>41.917999999999999</v>
      </c>
      <c r="G19337">
        <v>-1.2534000000000001</v>
      </c>
      <c r="H19337" t="s">
        <v>128</v>
      </c>
      <c r="M19337" t="s">
        <v>27405</v>
      </c>
      <c r="N19337" t="s">
        <v>1462</v>
      </c>
      <c r="O19337" t="s">
        <v>1463</v>
      </c>
      <c r="P19337" t="s">
        <v>431</v>
      </c>
      <c r="Q19337">
        <v>1073612</v>
      </c>
      <c r="AE19337">
        <v>75.790000000000006</v>
      </c>
      <c r="AF19337" t="s">
        <v>43</v>
      </c>
      <c r="AG19337" t="s">
        <v>43</v>
      </c>
      <c r="AH19337" t="s">
        <v>43</v>
      </c>
      <c r="AI19337" t="s">
        <v>43</v>
      </c>
      <c r="AJ19337" t="s">
        <v>44</v>
      </c>
    </row>
    <row r="19338" spans="1:36" x14ac:dyDescent="0.25">
      <c r="A19338" t="s">
        <v>1595</v>
      </c>
      <c r="B19338" t="s">
        <v>1596</v>
      </c>
      <c r="C19338" t="s">
        <v>32652</v>
      </c>
      <c r="D19338" t="s">
        <v>32653</v>
      </c>
      <c r="E19338">
        <v>35.57</v>
      </c>
      <c r="F19338">
        <v>-33.1614</v>
      </c>
      <c r="G19338">
        <v>-64.364900000000006</v>
      </c>
      <c r="H19338" t="s">
        <v>58</v>
      </c>
      <c r="I19338" t="s">
        <v>110</v>
      </c>
      <c r="L19338">
        <v>1974.5</v>
      </c>
      <c r="M19338" t="s">
        <v>5886</v>
      </c>
      <c r="N19338" t="s">
        <v>1600</v>
      </c>
      <c r="O19338" t="s">
        <v>1601</v>
      </c>
      <c r="P19338" t="s">
        <v>1600</v>
      </c>
      <c r="Q19338">
        <v>1015810</v>
      </c>
      <c r="R19338">
        <v>2015</v>
      </c>
      <c r="AE19338">
        <v>199.22</v>
      </c>
      <c r="AF19338" t="s">
        <v>43</v>
      </c>
      <c r="AG19338" t="s">
        <v>43</v>
      </c>
      <c r="AH19338" t="s">
        <v>43</v>
      </c>
      <c r="AI19338" t="s">
        <v>43</v>
      </c>
      <c r="AJ19338" t="s">
        <v>44</v>
      </c>
    </row>
    <row r="19339" spans="1:36" x14ac:dyDescent="0.25">
      <c r="A19339" t="s">
        <v>186</v>
      </c>
      <c r="B19339" t="s">
        <v>187</v>
      </c>
      <c r="C19339" t="s">
        <v>32657</v>
      </c>
      <c r="D19339" t="s">
        <v>32658</v>
      </c>
      <c r="E19339">
        <v>35.471040000000002</v>
      </c>
      <c r="F19339">
        <v>-21.319400000000002</v>
      </c>
      <c r="G19339">
        <v>55.44</v>
      </c>
      <c r="H19339" t="s">
        <v>1049</v>
      </c>
      <c r="N19339" t="s">
        <v>536</v>
      </c>
      <c r="O19339" t="s">
        <v>11230</v>
      </c>
      <c r="P19339" t="s">
        <v>536</v>
      </c>
      <c r="AA19339">
        <v>86.15</v>
      </c>
      <c r="AB19339">
        <v>86.24</v>
      </c>
      <c r="AC19339">
        <v>86.24</v>
      </c>
      <c r="AD19339">
        <v>86.39</v>
      </c>
      <c r="AE19339">
        <v>86.24</v>
      </c>
      <c r="AF19339" t="s">
        <v>4344</v>
      </c>
      <c r="AG19339" t="s">
        <v>4344</v>
      </c>
      <c r="AH19339" t="s">
        <v>4344</v>
      </c>
      <c r="AI19339" t="s">
        <v>4344</v>
      </c>
      <c r="AJ19339" t="s">
        <v>4344</v>
      </c>
    </row>
    <row r="19340" spans="1:36" x14ac:dyDescent="0.25">
      <c r="A19340" t="s">
        <v>186</v>
      </c>
      <c r="B19340" t="s">
        <v>187</v>
      </c>
      <c r="C19340" t="s">
        <v>32659</v>
      </c>
      <c r="D19340" t="s">
        <v>32660</v>
      </c>
      <c r="E19340">
        <v>35.36262</v>
      </c>
      <c r="F19340">
        <v>43.584200000000003</v>
      </c>
      <c r="G19340">
        <v>4.9161000000000001</v>
      </c>
      <c r="H19340" t="s">
        <v>1049</v>
      </c>
      <c r="N19340" t="s">
        <v>536</v>
      </c>
      <c r="O19340" t="s">
        <v>11230</v>
      </c>
      <c r="P19340" t="s">
        <v>536</v>
      </c>
      <c r="AA19340">
        <v>58.66</v>
      </c>
      <c r="AB19340">
        <v>56.56</v>
      </c>
      <c r="AC19340">
        <v>61.6</v>
      </c>
      <c r="AD19340">
        <v>57.7</v>
      </c>
      <c r="AE19340">
        <v>65.36</v>
      </c>
      <c r="AF19340" t="s">
        <v>4344</v>
      </c>
      <c r="AG19340" t="s">
        <v>4344</v>
      </c>
      <c r="AH19340" t="s">
        <v>4344</v>
      </c>
      <c r="AI19340" t="s">
        <v>4344</v>
      </c>
      <c r="AJ19340" t="s">
        <v>4344</v>
      </c>
    </row>
    <row r="19341" spans="1:36" x14ac:dyDescent="0.25">
      <c r="A19341" t="s">
        <v>3067</v>
      </c>
      <c r="B19341" t="s">
        <v>3068</v>
      </c>
      <c r="C19341" t="s">
        <v>32661</v>
      </c>
      <c r="D19341" t="s">
        <v>32662</v>
      </c>
      <c r="E19341">
        <v>35.299999999999997</v>
      </c>
      <c r="F19341">
        <v>46.565399999999997</v>
      </c>
      <c r="G19341">
        <v>8.3277999999999999</v>
      </c>
      <c r="H19341" t="s">
        <v>40</v>
      </c>
      <c r="L19341">
        <v>1954</v>
      </c>
      <c r="N19341" t="s">
        <v>3071</v>
      </c>
      <c r="O19341" t="s">
        <v>3072</v>
      </c>
      <c r="P19341" t="s">
        <v>62</v>
      </c>
      <c r="AA19341">
        <v>90.61</v>
      </c>
      <c r="AB19341">
        <v>100.41</v>
      </c>
      <c r="AC19341">
        <v>100.41</v>
      </c>
      <c r="AD19341">
        <v>98.13</v>
      </c>
      <c r="AE19341">
        <v>115.1</v>
      </c>
      <c r="AF19341" t="s">
        <v>49</v>
      </c>
      <c r="AG19341" t="s">
        <v>49</v>
      </c>
      <c r="AH19341" t="s">
        <v>49</v>
      </c>
      <c r="AI19341" t="s">
        <v>49</v>
      </c>
      <c r="AJ19341" t="s">
        <v>49</v>
      </c>
    </row>
    <row r="19342" spans="1:36" x14ac:dyDescent="0.25">
      <c r="A19342" t="s">
        <v>1286</v>
      </c>
      <c r="B19342" t="s">
        <v>1287</v>
      </c>
      <c r="C19342" t="s">
        <v>32663</v>
      </c>
      <c r="D19342" t="s">
        <v>32664</v>
      </c>
      <c r="E19342">
        <v>35.299999999999997</v>
      </c>
      <c r="F19342">
        <v>52.945999999999998</v>
      </c>
      <c r="G19342">
        <v>-3.9878999999999998</v>
      </c>
      <c r="H19342" t="s">
        <v>40</v>
      </c>
      <c r="M19342" t="s">
        <v>32665</v>
      </c>
      <c r="N19342" t="s">
        <v>1291</v>
      </c>
      <c r="O19342" t="s">
        <v>1292</v>
      </c>
      <c r="P19342" t="s">
        <v>431</v>
      </c>
      <c r="Q19342">
        <v>1024530</v>
      </c>
      <c r="AA19342">
        <v>111.93</v>
      </c>
      <c r="AB19342">
        <v>76.36</v>
      </c>
      <c r="AC19342">
        <v>128.82</v>
      </c>
      <c r="AD19342">
        <v>94.96</v>
      </c>
      <c r="AE19342">
        <v>94.7</v>
      </c>
      <c r="AF19342" t="s">
        <v>49</v>
      </c>
      <c r="AG19342" t="s">
        <v>49</v>
      </c>
      <c r="AH19342" t="s">
        <v>49</v>
      </c>
      <c r="AI19342" t="s">
        <v>49</v>
      </c>
      <c r="AJ19342" t="s">
        <v>49</v>
      </c>
    </row>
    <row r="19343" spans="1:36" x14ac:dyDescent="0.25">
      <c r="A19343" t="s">
        <v>239</v>
      </c>
      <c r="B19343" t="s">
        <v>240</v>
      </c>
      <c r="C19343" t="s">
        <v>32668</v>
      </c>
      <c r="D19343" t="s">
        <v>32669</v>
      </c>
      <c r="E19343">
        <v>35.200000000000003</v>
      </c>
      <c r="F19343">
        <v>22.098299999999998</v>
      </c>
      <c r="G19343">
        <v>70.272900000000007</v>
      </c>
      <c r="H19343" t="s">
        <v>128</v>
      </c>
      <c r="M19343" t="s">
        <v>32670</v>
      </c>
      <c r="N19343" t="s">
        <v>2532</v>
      </c>
      <c r="O19343" t="s">
        <v>32671</v>
      </c>
      <c r="P19343" t="s">
        <v>98</v>
      </c>
      <c r="AE19343">
        <v>51.08</v>
      </c>
      <c r="AF19343" t="s">
        <v>43</v>
      </c>
      <c r="AG19343" t="s">
        <v>43</v>
      </c>
      <c r="AH19343" t="s">
        <v>43</v>
      </c>
      <c r="AI19343" t="s">
        <v>43</v>
      </c>
      <c r="AJ19343" t="s">
        <v>44</v>
      </c>
    </row>
    <row r="19344" spans="1:36" x14ac:dyDescent="0.25">
      <c r="A19344" t="s">
        <v>531</v>
      </c>
      <c r="B19344" t="s">
        <v>532</v>
      </c>
      <c r="C19344" t="s">
        <v>32677</v>
      </c>
      <c r="D19344" t="s">
        <v>32678</v>
      </c>
      <c r="E19344">
        <v>35.1</v>
      </c>
      <c r="F19344">
        <v>47.838299999999997</v>
      </c>
      <c r="G19344">
        <v>12.1533</v>
      </c>
      <c r="H19344" t="s">
        <v>40</v>
      </c>
      <c r="L19344">
        <v>1960</v>
      </c>
      <c r="M19344" t="s">
        <v>21447</v>
      </c>
      <c r="N19344" t="s">
        <v>536</v>
      </c>
      <c r="O19344" t="s">
        <v>537</v>
      </c>
      <c r="P19344" t="s">
        <v>536</v>
      </c>
      <c r="Q19344">
        <v>1019527</v>
      </c>
      <c r="AA19344">
        <v>146.61000000000001</v>
      </c>
      <c r="AB19344">
        <v>117.23</v>
      </c>
      <c r="AC19344">
        <v>129.96</v>
      </c>
      <c r="AD19344">
        <v>111.28</v>
      </c>
      <c r="AE19344">
        <v>110.97</v>
      </c>
      <c r="AF19344" t="s">
        <v>49</v>
      </c>
      <c r="AG19344" t="s">
        <v>49</v>
      </c>
      <c r="AH19344" t="s">
        <v>49</v>
      </c>
      <c r="AI19344" t="s">
        <v>49</v>
      </c>
      <c r="AJ19344" t="s">
        <v>49</v>
      </c>
    </row>
    <row r="19345" spans="1:36" x14ac:dyDescent="0.25">
      <c r="A19345" t="s">
        <v>10239</v>
      </c>
      <c r="B19345" t="s">
        <v>10240</v>
      </c>
      <c r="C19345" t="s">
        <v>32679</v>
      </c>
      <c r="D19345" t="s">
        <v>32680</v>
      </c>
      <c r="E19345">
        <v>35.1</v>
      </c>
      <c r="F19345">
        <v>13.228</v>
      </c>
      <c r="G19345">
        <v>-87.206999999999994</v>
      </c>
      <c r="H19345" t="s">
        <v>1049</v>
      </c>
      <c r="N19345" t="s">
        <v>4342</v>
      </c>
      <c r="O19345" t="s">
        <v>4343</v>
      </c>
      <c r="P19345" t="s">
        <v>4342</v>
      </c>
      <c r="AA19345">
        <v>79.040000000000006</v>
      </c>
      <c r="AB19345">
        <v>80.849999999999994</v>
      </c>
      <c r="AC19345">
        <v>84.9</v>
      </c>
      <c r="AD19345">
        <v>88.23</v>
      </c>
      <c r="AE19345">
        <v>91.1</v>
      </c>
      <c r="AF19345" t="s">
        <v>4344</v>
      </c>
      <c r="AG19345" t="s">
        <v>4344</v>
      </c>
      <c r="AH19345" t="s">
        <v>4344</v>
      </c>
      <c r="AI19345" t="s">
        <v>4344</v>
      </c>
      <c r="AJ19345" t="s">
        <v>4344</v>
      </c>
    </row>
    <row r="19346" spans="1:36" x14ac:dyDescent="0.25">
      <c r="A19346" t="s">
        <v>239</v>
      </c>
      <c r="B19346" t="s">
        <v>240</v>
      </c>
      <c r="C19346" t="s">
        <v>32681</v>
      </c>
      <c r="D19346" t="s">
        <v>32682</v>
      </c>
      <c r="E19346">
        <v>35.1</v>
      </c>
      <c r="F19346">
        <v>23.0562</v>
      </c>
      <c r="G19346">
        <v>70.600399999999993</v>
      </c>
      <c r="H19346" t="s">
        <v>128</v>
      </c>
      <c r="N19346" t="s">
        <v>2532</v>
      </c>
      <c r="O19346" t="s">
        <v>32683</v>
      </c>
      <c r="P19346" t="s">
        <v>98</v>
      </c>
      <c r="AE19346">
        <v>50.93</v>
      </c>
      <c r="AF19346" t="s">
        <v>43</v>
      </c>
      <c r="AG19346" t="s">
        <v>43</v>
      </c>
      <c r="AH19346" t="s">
        <v>43</v>
      </c>
      <c r="AI19346" t="s">
        <v>43</v>
      </c>
      <c r="AJ19346" t="s">
        <v>44</v>
      </c>
    </row>
    <row r="19347" spans="1:36" x14ac:dyDescent="0.25">
      <c r="A19347" t="s">
        <v>3040</v>
      </c>
      <c r="B19347" t="s">
        <v>3041</v>
      </c>
      <c r="C19347" t="s">
        <v>32684</v>
      </c>
      <c r="D19347" t="s">
        <v>32685</v>
      </c>
      <c r="E19347">
        <v>35.1</v>
      </c>
      <c r="F19347">
        <v>40.686999999999998</v>
      </c>
      <c r="G19347">
        <v>-8.5897000000000006</v>
      </c>
      <c r="H19347" t="s">
        <v>1615</v>
      </c>
      <c r="L19347">
        <v>2005</v>
      </c>
      <c r="N19347" t="s">
        <v>12482</v>
      </c>
      <c r="O19347" t="s">
        <v>12483</v>
      </c>
      <c r="P19347" t="s">
        <v>12482</v>
      </c>
      <c r="AF19347" t="s">
        <v>43</v>
      </c>
      <c r="AG19347" t="s">
        <v>43</v>
      </c>
      <c r="AH19347" t="s">
        <v>43</v>
      </c>
      <c r="AI19347" t="s">
        <v>43</v>
      </c>
      <c r="AJ19347" t="s">
        <v>43</v>
      </c>
    </row>
    <row r="19348" spans="1:36" x14ac:dyDescent="0.25">
      <c r="A19348" t="s">
        <v>69</v>
      </c>
      <c r="B19348" t="s">
        <v>70</v>
      </c>
      <c r="C19348" t="s">
        <v>32686</v>
      </c>
      <c r="D19348" t="s">
        <v>32687</v>
      </c>
      <c r="E19348">
        <v>35.07</v>
      </c>
      <c r="F19348">
        <v>-12.3512</v>
      </c>
      <c r="G19348">
        <v>-42.338500000000003</v>
      </c>
      <c r="H19348" t="s">
        <v>128</v>
      </c>
      <c r="L19348">
        <v>2012</v>
      </c>
      <c r="N19348" t="s">
        <v>73</v>
      </c>
      <c r="O19348" t="s">
        <v>74</v>
      </c>
      <c r="P19348" t="s">
        <v>73</v>
      </c>
      <c r="R19348">
        <v>2017</v>
      </c>
      <c r="AA19348">
        <v>114.26</v>
      </c>
      <c r="AB19348">
        <v>103.13</v>
      </c>
      <c r="AC19348">
        <v>103.53</v>
      </c>
      <c r="AD19348">
        <v>111.99</v>
      </c>
      <c r="AE19348">
        <v>118.15</v>
      </c>
      <c r="AF19348" t="s">
        <v>5977</v>
      </c>
      <c r="AG19348" t="s">
        <v>5977</v>
      </c>
      <c r="AH19348" t="s">
        <v>5977</v>
      </c>
      <c r="AI19348" t="s">
        <v>5977</v>
      </c>
      <c r="AJ19348" t="s">
        <v>5977</v>
      </c>
    </row>
    <row r="19349" spans="1:36" x14ac:dyDescent="0.25">
      <c r="A19349" t="s">
        <v>69</v>
      </c>
      <c r="B19349" t="s">
        <v>70</v>
      </c>
      <c r="C19349" t="s">
        <v>32688</v>
      </c>
      <c r="D19349" t="s">
        <v>32689</v>
      </c>
      <c r="E19349">
        <v>35</v>
      </c>
      <c r="F19349">
        <v>-20.726299999999998</v>
      </c>
      <c r="G19349">
        <v>-50.952500000000001</v>
      </c>
      <c r="H19349" t="s">
        <v>1615</v>
      </c>
      <c r="L19349">
        <v>2013</v>
      </c>
      <c r="N19349" t="s">
        <v>73</v>
      </c>
      <c r="O19349" t="s">
        <v>74</v>
      </c>
      <c r="P19349" t="s">
        <v>73</v>
      </c>
      <c r="R19349">
        <v>2017</v>
      </c>
      <c r="AF19349" t="s">
        <v>43</v>
      </c>
      <c r="AG19349" t="s">
        <v>43</v>
      </c>
      <c r="AH19349" t="s">
        <v>43</v>
      </c>
      <c r="AI19349" t="s">
        <v>43</v>
      </c>
      <c r="AJ19349" t="s">
        <v>43</v>
      </c>
    </row>
    <row r="19350" spans="1:36" x14ac:dyDescent="0.25">
      <c r="A19350" t="s">
        <v>69</v>
      </c>
      <c r="B19350" t="s">
        <v>70</v>
      </c>
      <c r="C19350" t="s">
        <v>32690</v>
      </c>
      <c r="D19350" t="s">
        <v>32691</v>
      </c>
      <c r="E19350">
        <v>35</v>
      </c>
      <c r="F19350">
        <v>-21.172000000000001</v>
      </c>
      <c r="G19350">
        <v>-47.618899999999996</v>
      </c>
      <c r="H19350" t="s">
        <v>1615</v>
      </c>
      <c r="L19350">
        <v>2003</v>
      </c>
      <c r="N19350" t="s">
        <v>73</v>
      </c>
      <c r="O19350" t="s">
        <v>74</v>
      </c>
      <c r="P19350" t="s">
        <v>73</v>
      </c>
      <c r="Q19350">
        <v>1066785</v>
      </c>
      <c r="R19350">
        <v>2017</v>
      </c>
      <c r="AF19350" t="s">
        <v>43</v>
      </c>
      <c r="AG19350" t="s">
        <v>43</v>
      </c>
      <c r="AH19350" t="s">
        <v>43</v>
      </c>
      <c r="AI19350" t="s">
        <v>43</v>
      </c>
      <c r="AJ19350" t="s">
        <v>43</v>
      </c>
    </row>
    <row r="19351" spans="1:36" x14ac:dyDescent="0.25">
      <c r="A19351" t="s">
        <v>164</v>
      </c>
      <c r="B19351" t="s">
        <v>165</v>
      </c>
      <c r="C19351" t="s">
        <v>32692</v>
      </c>
      <c r="D19351" t="s">
        <v>32693</v>
      </c>
      <c r="E19351">
        <v>35</v>
      </c>
      <c r="F19351">
        <v>48.383800000000001</v>
      </c>
      <c r="G19351">
        <v>-77.222999999999999</v>
      </c>
      <c r="H19351" t="s">
        <v>1615</v>
      </c>
      <c r="M19351" t="s">
        <v>32694</v>
      </c>
      <c r="N19351" t="s">
        <v>169</v>
      </c>
      <c r="O19351" t="s">
        <v>20280</v>
      </c>
      <c r="P19351" t="s">
        <v>169</v>
      </c>
      <c r="Q19351">
        <v>46129</v>
      </c>
      <c r="R19351">
        <v>2017</v>
      </c>
      <c r="AF19351" t="s">
        <v>43</v>
      </c>
      <c r="AG19351" t="s">
        <v>43</v>
      </c>
      <c r="AH19351" t="s">
        <v>43</v>
      </c>
      <c r="AI19351" t="s">
        <v>43</v>
      </c>
      <c r="AJ19351" t="s">
        <v>43</v>
      </c>
    </row>
    <row r="19352" spans="1:36" x14ac:dyDescent="0.25">
      <c r="A19352" t="s">
        <v>36</v>
      </c>
      <c r="B19352" t="s">
        <v>37</v>
      </c>
      <c r="C19352" t="s">
        <v>32695</v>
      </c>
      <c r="D19352" t="s">
        <v>32696</v>
      </c>
      <c r="E19352">
        <v>35</v>
      </c>
      <c r="F19352">
        <v>41.097999999999999</v>
      </c>
      <c r="G19352">
        <v>112.601</v>
      </c>
      <c r="H19352" t="s">
        <v>1049</v>
      </c>
      <c r="N19352" t="s">
        <v>4342</v>
      </c>
      <c r="O19352" t="s">
        <v>4343</v>
      </c>
      <c r="P19352" t="s">
        <v>4342</v>
      </c>
      <c r="AA19352">
        <v>57.57</v>
      </c>
      <c r="AB19352">
        <v>54.16</v>
      </c>
      <c r="AC19352">
        <v>54.65</v>
      </c>
      <c r="AD19352">
        <v>54.32</v>
      </c>
      <c r="AE19352">
        <v>54.92</v>
      </c>
      <c r="AF19352" t="s">
        <v>4344</v>
      </c>
      <c r="AG19352" t="s">
        <v>4344</v>
      </c>
      <c r="AH19352" t="s">
        <v>4344</v>
      </c>
      <c r="AI19352" t="s">
        <v>4344</v>
      </c>
      <c r="AJ19352" t="s">
        <v>4344</v>
      </c>
    </row>
    <row r="19353" spans="1:36" x14ac:dyDescent="0.25">
      <c r="A19353" t="s">
        <v>36</v>
      </c>
      <c r="B19353" t="s">
        <v>37</v>
      </c>
      <c r="C19353" t="s">
        <v>32697</v>
      </c>
      <c r="D19353" t="s">
        <v>32698</v>
      </c>
      <c r="E19353">
        <v>35</v>
      </c>
      <c r="F19353">
        <v>21.954999999999998</v>
      </c>
      <c r="G19353">
        <v>112.608</v>
      </c>
      <c r="H19353" t="s">
        <v>128</v>
      </c>
      <c r="N19353" t="s">
        <v>4904</v>
      </c>
      <c r="O19353" t="s">
        <v>32699</v>
      </c>
      <c r="P19353" t="s">
        <v>4904</v>
      </c>
      <c r="AE19353">
        <v>64.94</v>
      </c>
      <c r="AF19353" t="s">
        <v>43</v>
      </c>
      <c r="AG19353" t="s">
        <v>43</v>
      </c>
      <c r="AH19353" t="s">
        <v>43</v>
      </c>
      <c r="AI19353" t="s">
        <v>43</v>
      </c>
      <c r="AJ19353" t="s">
        <v>44</v>
      </c>
    </row>
    <row r="19354" spans="1:36" x14ac:dyDescent="0.25">
      <c r="A19354" t="s">
        <v>36</v>
      </c>
      <c r="B19354" t="s">
        <v>37</v>
      </c>
      <c r="C19354" t="s">
        <v>32700</v>
      </c>
      <c r="D19354" t="s">
        <v>32701</v>
      </c>
      <c r="E19354">
        <v>35</v>
      </c>
      <c r="F19354">
        <v>28.908000000000001</v>
      </c>
      <c r="G19354">
        <v>118.783</v>
      </c>
      <c r="H19354" t="s">
        <v>1049</v>
      </c>
      <c r="N19354" t="s">
        <v>4342</v>
      </c>
      <c r="O19354" t="s">
        <v>4343</v>
      </c>
      <c r="P19354" t="s">
        <v>4342</v>
      </c>
      <c r="AA19354">
        <v>56.45</v>
      </c>
      <c r="AB19354">
        <v>55.99</v>
      </c>
      <c r="AC19354">
        <v>57.78</v>
      </c>
      <c r="AD19354">
        <v>56.12</v>
      </c>
      <c r="AE19354">
        <v>55.64</v>
      </c>
      <c r="AF19354" t="s">
        <v>4344</v>
      </c>
      <c r="AG19354" t="s">
        <v>4344</v>
      </c>
      <c r="AH19354" t="s">
        <v>4344</v>
      </c>
      <c r="AI19354" t="s">
        <v>4344</v>
      </c>
      <c r="AJ19354" t="s">
        <v>4344</v>
      </c>
    </row>
    <row r="19355" spans="1:36" x14ac:dyDescent="0.25">
      <c r="A19355" t="s">
        <v>36</v>
      </c>
      <c r="B19355" t="s">
        <v>37</v>
      </c>
      <c r="C19355" t="s">
        <v>32702</v>
      </c>
      <c r="D19355" t="s">
        <v>32703</v>
      </c>
      <c r="E19355">
        <v>35</v>
      </c>
      <c r="F19355">
        <v>31.904</v>
      </c>
      <c r="G19355">
        <v>117.61799999999999</v>
      </c>
      <c r="H19355" t="s">
        <v>1049</v>
      </c>
      <c r="N19355" t="s">
        <v>4342</v>
      </c>
      <c r="O19355" t="s">
        <v>4343</v>
      </c>
      <c r="P19355" t="s">
        <v>4342</v>
      </c>
      <c r="AA19355">
        <v>54.13</v>
      </c>
      <c r="AB19355">
        <v>56.12</v>
      </c>
      <c r="AC19355">
        <v>60.9</v>
      </c>
      <c r="AD19355">
        <v>57.74</v>
      </c>
      <c r="AE19355">
        <v>57.76</v>
      </c>
      <c r="AF19355" t="s">
        <v>4344</v>
      </c>
      <c r="AG19355" t="s">
        <v>4344</v>
      </c>
      <c r="AH19355" t="s">
        <v>4344</v>
      </c>
      <c r="AI19355" t="s">
        <v>4344</v>
      </c>
      <c r="AJ19355" t="s">
        <v>4344</v>
      </c>
    </row>
    <row r="19356" spans="1:36" x14ac:dyDescent="0.25">
      <c r="A19356" t="s">
        <v>36</v>
      </c>
      <c r="B19356" t="s">
        <v>37</v>
      </c>
      <c r="C19356" t="s">
        <v>32704</v>
      </c>
      <c r="D19356" t="s">
        <v>32705</v>
      </c>
      <c r="E19356">
        <v>35</v>
      </c>
      <c r="F19356">
        <v>31.952000000000002</v>
      </c>
      <c r="G19356">
        <v>117.444</v>
      </c>
      <c r="H19356" t="s">
        <v>1049</v>
      </c>
      <c r="N19356" t="s">
        <v>4342</v>
      </c>
      <c r="O19356" t="s">
        <v>4343</v>
      </c>
      <c r="P19356" t="s">
        <v>4342</v>
      </c>
      <c r="AA19356">
        <v>54.21</v>
      </c>
      <c r="AB19356">
        <v>55.98</v>
      </c>
      <c r="AC19356">
        <v>60.9</v>
      </c>
      <c r="AD19356">
        <v>57.18</v>
      </c>
      <c r="AE19356">
        <v>58.05</v>
      </c>
      <c r="AF19356" t="s">
        <v>4344</v>
      </c>
      <c r="AG19356" t="s">
        <v>4344</v>
      </c>
      <c r="AH19356" t="s">
        <v>4344</v>
      </c>
      <c r="AI19356" t="s">
        <v>4344</v>
      </c>
      <c r="AJ19356" t="s">
        <v>4344</v>
      </c>
    </row>
    <row r="19357" spans="1:36" x14ac:dyDescent="0.25">
      <c r="A19357" t="s">
        <v>36</v>
      </c>
      <c r="B19357" t="s">
        <v>37</v>
      </c>
      <c r="C19357" t="s">
        <v>32706</v>
      </c>
      <c r="D19357" t="s">
        <v>32707</v>
      </c>
      <c r="E19357">
        <v>35</v>
      </c>
      <c r="F19357">
        <v>31.94</v>
      </c>
      <c r="G19357">
        <v>117.514</v>
      </c>
      <c r="H19357" t="s">
        <v>1049</v>
      </c>
      <c r="N19357" t="s">
        <v>4342</v>
      </c>
      <c r="O19357" t="s">
        <v>4343</v>
      </c>
      <c r="P19357" t="s">
        <v>4342</v>
      </c>
      <c r="AA19357">
        <v>54.64</v>
      </c>
      <c r="AB19357">
        <v>56.08</v>
      </c>
      <c r="AC19357">
        <v>60.9</v>
      </c>
      <c r="AD19357">
        <v>57.18</v>
      </c>
      <c r="AE19357">
        <v>58.05</v>
      </c>
      <c r="AF19357" t="s">
        <v>4344</v>
      </c>
      <c r="AG19357" t="s">
        <v>4344</v>
      </c>
      <c r="AH19357" t="s">
        <v>4344</v>
      </c>
      <c r="AI19357" t="s">
        <v>4344</v>
      </c>
      <c r="AJ19357" t="s">
        <v>4344</v>
      </c>
    </row>
    <row r="19358" spans="1:36" x14ac:dyDescent="0.25">
      <c r="A19358" t="s">
        <v>36</v>
      </c>
      <c r="B19358" t="s">
        <v>37</v>
      </c>
      <c r="C19358" t="s">
        <v>32708</v>
      </c>
      <c r="D19358" t="s">
        <v>32709</v>
      </c>
      <c r="E19358">
        <v>35</v>
      </c>
      <c r="F19358">
        <v>39.4923</v>
      </c>
      <c r="G19358">
        <v>97.342299999999994</v>
      </c>
      <c r="H19358" t="s">
        <v>40</v>
      </c>
      <c r="N19358" t="s">
        <v>4904</v>
      </c>
      <c r="O19358" t="s">
        <v>32710</v>
      </c>
      <c r="P19358" t="s">
        <v>4904</v>
      </c>
      <c r="AA19358">
        <v>88.09</v>
      </c>
      <c r="AB19358">
        <v>119.46</v>
      </c>
      <c r="AC19358">
        <v>119.46</v>
      </c>
      <c r="AD19358">
        <v>136.29</v>
      </c>
      <c r="AE19358">
        <v>119.46</v>
      </c>
      <c r="AF19358" t="s">
        <v>49</v>
      </c>
      <c r="AG19358" t="s">
        <v>49</v>
      </c>
      <c r="AH19358" t="s">
        <v>49</v>
      </c>
      <c r="AI19358" t="s">
        <v>49</v>
      </c>
      <c r="AJ19358" t="s">
        <v>49</v>
      </c>
    </row>
    <row r="19359" spans="1:36" x14ac:dyDescent="0.25">
      <c r="A19359" t="s">
        <v>36</v>
      </c>
      <c r="B19359" t="s">
        <v>37</v>
      </c>
      <c r="C19359" t="s">
        <v>32711</v>
      </c>
      <c r="D19359" t="s">
        <v>32712</v>
      </c>
      <c r="E19359">
        <v>35</v>
      </c>
      <c r="F19359">
        <v>30.664999999999999</v>
      </c>
      <c r="G19359">
        <v>117.32599999999999</v>
      </c>
      <c r="H19359" t="s">
        <v>1049</v>
      </c>
      <c r="N19359" t="s">
        <v>4342</v>
      </c>
      <c r="O19359" t="s">
        <v>4343</v>
      </c>
      <c r="P19359" t="s">
        <v>4342</v>
      </c>
      <c r="AA19359">
        <v>57.23</v>
      </c>
      <c r="AB19359">
        <v>58.35</v>
      </c>
      <c r="AC19359">
        <v>59.45</v>
      </c>
      <c r="AD19359">
        <v>56.69</v>
      </c>
      <c r="AE19359">
        <v>57.61</v>
      </c>
      <c r="AF19359" t="s">
        <v>4344</v>
      </c>
      <c r="AG19359" t="s">
        <v>4344</v>
      </c>
      <c r="AH19359" t="s">
        <v>4344</v>
      </c>
      <c r="AI19359" t="s">
        <v>4344</v>
      </c>
      <c r="AJ19359" t="s">
        <v>4344</v>
      </c>
    </row>
    <row r="19360" spans="1:36" x14ac:dyDescent="0.25">
      <c r="A19360" t="s">
        <v>36</v>
      </c>
      <c r="B19360" t="s">
        <v>37</v>
      </c>
      <c r="C19360" t="s">
        <v>32713</v>
      </c>
      <c r="D19360" t="s">
        <v>32714</v>
      </c>
      <c r="E19360">
        <v>35</v>
      </c>
      <c r="F19360">
        <v>25.916399999999999</v>
      </c>
      <c r="G19360">
        <v>115.1944</v>
      </c>
      <c r="H19360" t="s">
        <v>40</v>
      </c>
      <c r="N19360" t="s">
        <v>4904</v>
      </c>
      <c r="O19360" t="s">
        <v>32715</v>
      </c>
      <c r="P19360" t="s">
        <v>4904</v>
      </c>
      <c r="Q19360">
        <v>1099299</v>
      </c>
      <c r="AA19360">
        <v>110.66</v>
      </c>
      <c r="AB19360">
        <v>132.82</v>
      </c>
      <c r="AC19360">
        <v>139.53</v>
      </c>
      <c r="AD19360">
        <v>159.53</v>
      </c>
      <c r="AE19360">
        <v>133.29</v>
      </c>
      <c r="AF19360" t="s">
        <v>49</v>
      </c>
      <c r="AG19360" t="s">
        <v>49</v>
      </c>
      <c r="AH19360" t="s">
        <v>49</v>
      </c>
      <c r="AI19360" t="s">
        <v>49</v>
      </c>
      <c r="AJ19360" t="s">
        <v>49</v>
      </c>
    </row>
    <row r="19361" spans="1:36" x14ac:dyDescent="0.25">
      <c r="A19361" t="s">
        <v>36</v>
      </c>
      <c r="B19361" t="s">
        <v>37</v>
      </c>
      <c r="C19361" t="s">
        <v>32716</v>
      </c>
      <c r="D19361" t="s">
        <v>32717</v>
      </c>
      <c r="E19361">
        <v>35</v>
      </c>
      <c r="F19361">
        <v>37.752000000000002</v>
      </c>
      <c r="G19361">
        <v>77.397999999999996</v>
      </c>
      <c r="H19361" t="s">
        <v>1049</v>
      </c>
      <c r="N19361" t="s">
        <v>4342</v>
      </c>
      <c r="O19361" t="s">
        <v>4343</v>
      </c>
      <c r="P19361" t="s">
        <v>4342</v>
      </c>
      <c r="AA19361">
        <v>53.01</v>
      </c>
      <c r="AB19361">
        <v>54.82</v>
      </c>
      <c r="AC19361">
        <v>54.16</v>
      </c>
      <c r="AD19361">
        <v>54.26</v>
      </c>
      <c r="AE19361">
        <v>54.91</v>
      </c>
      <c r="AF19361" t="s">
        <v>4344</v>
      </c>
      <c r="AG19361" t="s">
        <v>4344</v>
      </c>
      <c r="AH19361" t="s">
        <v>4344</v>
      </c>
      <c r="AI19361" t="s">
        <v>4344</v>
      </c>
      <c r="AJ19361" t="s">
        <v>4344</v>
      </c>
    </row>
    <row r="19362" spans="1:36" x14ac:dyDescent="0.25">
      <c r="A19362" t="s">
        <v>36</v>
      </c>
      <c r="B19362" t="s">
        <v>37</v>
      </c>
      <c r="C19362" t="s">
        <v>32718</v>
      </c>
      <c r="D19362" t="s">
        <v>32719</v>
      </c>
      <c r="E19362">
        <v>35</v>
      </c>
      <c r="F19362">
        <v>37.496000000000002</v>
      </c>
      <c r="G19362">
        <v>118.38800000000001</v>
      </c>
      <c r="H19362" t="s">
        <v>1049</v>
      </c>
      <c r="N19362" t="s">
        <v>4342</v>
      </c>
      <c r="O19362" t="s">
        <v>4343</v>
      </c>
      <c r="P19362" t="s">
        <v>4342</v>
      </c>
      <c r="AA19362">
        <v>53.14</v>
      </c>
      <c r="AB19362">
        <v>57.39</v>
      </c>
      <c r="AC19362">
        <v>57.26</v>
      </c>
      <c r="AD19362">
        <v>56.31</v>
      </c>
      <c r="AE19362">
        <v>57.72</v>
      </c>
      <c r="AF19362" t="s">
        <v>4344</v>
      </c>
      <c r="AG19362" t="s">
        <v>4344</v>
      </c>
      <c r="AH19362" t="s">
        <v>4344</v>
      </c>
      <c r="AI19362" t="s">
        <v>4344</v>
      </c>
      <c r="AJ19362" t="s">
        <v>4344</v>
      </c>
    </row>
    <row r="19363" spans="1:36" x14ac:dyDescent="0.25">
      <c r="A19363" t="s">
        <v>36</v>
      </c>
      <c r="B19363" t="s">
        <v>37</v>
      </c>
      <c r="C19363" t="s">
        <v>32720</v>
      </c>
      <c r="D19363" t="s">
        <v>32721</v>
      </c>
      <c r="E19363">
        <v>35</v>
      </c>
      <c r="F19363">
        <v>41.933</v>
      </c>
      <c r="G19363">
        <v>85.545000000000002</v>
      </c>
      <c r="H19363" t="s">
        <v>1049</v>
      </c>
      <c r="N19363" t="s">
        <v>4342</v>
      </c>
      <c r="O19363" t="s">
        <v>4343</v>
      </c>
      <c r="P19363" t="s">
        <v>4342</v>
      </c>
      <c r="AA19363">
        <v>51</v>
      </c>
      <c r="AB19363">
        <v>49.65</v>
      </c>
      <c r="AC19363">
        <v>52.13</v>
      </c>
      <c r="AD19363">
        <v>51.33</v>
      </c>
      <c r="AE19363">
        <v>53.73</v>
      </c>
      <c r="AF19363" t="s">
        <v>4344</v>
      </c>
      <c r="AG19363" t="s">
        <v>4344</v>
      </c>
      <c r="AH19363" t="s">
        <v>4344</v>
      </c>
      <c r="AI19363" t="s">
        <v>4344</v>
      </c>
      <c r="AJ19363" t="s">
        <v>4344</v>
      </c>
    </row>
    <row r="19364" spans="1:36" x14ac:dyDescent="0.25">
      <c r="A19364" t="s">
        <v>36</v>
      </c>
      <c r="B19364" t="s">
        <v>37</v>
      </c>
      <c r="C19364" t="s">
        <v>32722</v>
      </c>
      <c r="D19364" t="s">
        <v>32723</v>
      </c>
      <c r="E19364">
        <v>35</v>
      </c>
      <c r="F19364">
        <v>35.225000000000001</v>
      </c>
      <c r="G19364">
        <v>112.25060000000001</v>
      </c>
      <c r="H19364" t="s">
        <v>58</v>
      </c>
      <c r="N19364" t="s">
        <v>4904</v>
      </c>
      <c r="O19364" t="s">
        <v>32724</v>
      </c>
      <c r="P19364" t="s">
        <v>4904</v>
      </c>
      <c r="AE19364">
        <v>106.07</v>
      </c>
      <c r="AF19364" t="s">
        <v>43</v>
      </c>
      <c r="AG19364" t="s">
        <v>43</v>
      </c>
      <c r="AH19364" t="s">
        <v>43</v>
      </c>
      <c r="AI19364" t="s">
        <v>43</v>
      </c>
      <c r="AJ19364" t="s">
        <v>44</v>
      </c>
    </row>
    <row r="19365" spans="1:36" x14ac:dyDescent="0.25">
      <c r="A19365" t="s">
        <v>36</v>
      </c>
      <c r="B19365" t="s">
        <v>37</v>
      </c>
      <c r="C19365" t="s">
        <v>32725</v>
      </c>
      <c r="D19365" t="s">
        <v>32726</v>
      </c>
      <c r="E19365">
        <v>35</v>
      </c>
      <c r="F19365">
        <v>20.802</v>
      </c>
      <c r="G19365">
        <v>110.28</v>
      </c>
      <c r="H19365" t="s">
        <v>1049</v>
      </c>
      <c r="N19365" t="s">
        <v>4342</v>
      </c>
      <c r="O19365" t="s">
        <v>4343</v>
      </c>
      <c r="P19365" t="s">
        <v>4342</v>
      </c>
      <c r="AA19365">
        <v>61.35</v>
      </c>
      <c r="AB19365">
        <v>64.150000000000006</v>
      </c>
      <c r="AC19365">
        <v>67.010000000000005</v>
      </c>
      <c r="AD19365">
        <v>59.6</v>
      </c>
      <c r="AE19365">
        <v>60.48</v>
      </c>
      <c r="AF19365" t="s">
        <v>4344</v>
      </c>
      <c r="AG19365" t="s">
        <v>4344</v>
      </c>
      <c r="AH19365" t="s">
        <v>4344</v>
      </c>
      <c r="AI19365" t="s">
        <v>4344</v>
      </c>
      <c r="AJ19365" t="s">
        <v>4344</v>
      </c>
    </row>
    <row r="19366" spans="1:36" x14ac:dyDescent="0.25">
      <c r="A19366" t="s">
        <v>36</v>
      </c>
      <c r="B19366" t="s">
        <v>37</v>
      </c>
      <c r="C19366" t="s">
        <v>32727</v>
      </c>
      <c r="D19366" t="s">
        <v>32728</v>
      </c>
      <c r="E19366">
        <v>35</v>
      </c>
      <c r="F19366">
        <v>33.822000000000003</v>
      </c>
      <c r="G19366">
        <v>116.952</v>
      </c>
      <c r="H19366" t="s">
        <v>1049</v>
      </c>
      <c r="N19366" t="s">
        <v>4342</v>
      </c>
      <c r="O19366" t="s">
        <v>4343</v>
      </c>
      <c r="P19366" t="s">
        <v>4342</v>
      </c>
      <c r="AA19366">
        <v>56.31</v>
      </c>
      <c r="AB19366">
        <v>57.49</v>
      </c>
      <c r="AC19366">
        <v>60.82</v>
      </c>
      <c r="AD19366">
        <v>59.84</v>
      </c>
      <c r="AE19366">
        <v>58.74</v>
      </c>
      <c r="AF19366" t="s">
        <v>4344</v>
      </c>
      <c r="AG19366" t="s">
        <v>4344</v>
      </c>
      <c r="AH19366" t="s">
        <v>4344</v>
      </c>
      <c r="AI19366" t="s">
        <v>4344</v>
      </c>
      <c r="AJ19366" t="s">
        <v>4344</v>
      </c>
    </row>
    <row r="19367" spans="1:36" x14ac:dyDescent="0.25">
      <c r="A19367" t="s">
        <v>36</v>
      </c>
      <c r="B19367" t="s">
        <v>37</v>
      </c>
      <c r="C19367" t="s">
        <v>32729</v>
      </c>
      <c r="D19367" t="s">
        <v>32730</v>
      </c>
      <c r="E19367">
        <v>35</v>
      </c>
      <c r="F19367">
        <v>39.045999999999999</v>
      </c>
      <c r="G19367">
        <v>100.06100000000001</v>
      </c>
      <c r="H19367" t="s">
        <v>1049</v>
      </c>
      <c r="N19367" t="s">
        <v>4342</v>
      </c>
      <c r="O19367" t="s">
        <v>4343</v>
      </c>
      <c r="P19367" t="s">
        <v>4342</v>
      </c>
      <c r="AA19367">
        <v>56.97</v>
      </c>
      <c r="AB19367">
        <v>53.68</v>
      </c>
      <c r="AC19367">
        <v>52.87</v>
      </c>
      <c r="AD19367">
        <v>51.14</v>
      </c>
      <c r="AE19367">
        <v>52.6</v>
      </c>
      <c r="AF19367" t="s">
        <v>4344</v>
      </c>
      <c r="AG19367" t="s">
        <v>4344</v>
      </c>
      <c r="AH19367" t="s">
        <v>4344</v>
      </c>
      <c r="AI19367" t="s">
        <v>4344</v>
      </c>
      <c r="AJ19367" t="s">
        <v>4344</v>
      </c>
    </row>
    <row r="19368" spans="1:36" x14ac:dyDescent="0.25">
      <c r="A19368" t="s">
        <v>36</v>
      </c>
      <c r="B19368" t="s">
        <v>37</v>
      </c>
      <c r="C19368" t="s">
        <v>32731</v>
      </c>
      <c r="D19368" t="s">
        <v>32732</v>
      </c>
      <c r="E19368">
        <v>35</v>
      </c>
      <c r="F19368">
        <v>34.478000000000002</v>
      </c>
      <c r="G19368">
        <v>111.65900000000001</v>
      </c>
      <c r="H19368" t="s">
        <v>1049</v>
      </c>
      <c r="N19368" t="s">
        <v>4342</v>
      </c>
      <c r="O19368" t="s">
        <v>4343</v>
      </c>
      <c r="P19368" t="s">
        <v>4342</v>
      </c>
      <c r="AA19368">
        <v>55.72</v>
      </c>
      <c r="AB19368">
        <v>54.32</v>
      </c>
      <c r="AC19368">
        <v>53.49</v>
      </c>
      <c r="AD19368">
        <v>54.57</v>
      </c>
      <c r="AE19368">
        <v>55.57</v>
      </c>
      <c r="AF19368" t="s">
        <v>4344</v>
      </c>
      <c r="AG19368" t="s">
        <v>4344</v>
      </c>
      <c r="AH19368" t="s">
        <v>4344</v>
      </c>
      <c r="AI19368" t="s">
        <v>4344</v>
      </c>
      <c r="AJ19368" t="s">
        <v>4344</v>
      </c>
    </row>
    <row r="19369" spans="1:36" x14ac:dyDescent="0.25">
      <c r="A19369" t="s">
        <v>36</v>
      </c>
      <c r="B19369" t="s">
        <v>37</v>
      </c>
      <c r="C19369" t="s">
        <v>32733</v>
      </c>
      <c r="D19369" t="s">
        <v>32734</v>
      </c>
      <c r="E19369">
        <v>35</v>
      </c>
      <c r="F19369">
        <v>23.721</v>
      </c>
      <c r="G19369">
        <v>103.03700000000001</v>
      </c>
      <c r="H19369" t="s">
        <v>1049</v>
      </c>
      <c r="N19369" t="s">
        <v>4342</v>
      </c>
      <c r="O19369" t="s">
        <v>4343</v>
      </c>
      <c r="P19369" t="s">
        <v>4342</v>
      </c>
      <c r="AA19369">
        <v>79.319999999999993</v>
      </c>
      <c r="AB19369">
        <v>75.23</v>
      </c>
      <c r="AC19369">
        <v>77.37</v>
      </c>
      <c r="AD19369">
        <v>70.91</v>
      </c>
      <c r="AE19369">
        <v>71.510000000000005</v>
      </c>
      <c r="AF19369" t="s">
        <v>4344</v>
      </c>
      <c r="AG19369" t="s">
        <v>4344</v>
      </c>
      <c r="AH19369" t="s">
        <v>4344</v>
      </c>
      <c r="AI19369" t="s">
        <v>4344</v>
      </c>
      <c r="AJ19369" t="s">
        <v>4344</v>
      </c>
    </row>
    <row r="19370" spans="1:36" x14ac:dyDescent="0.25">
      <c r="A19370" t="s">
        <v>36</v>
      </c>
      <c r="B19370" t="s">
        <v>37</v>
      </c>
      <c r="C19370" t="s">
        <v>32735</v>
      </c>
      <c r="D19370" t="s">
        <v>32736</v>
      </c>
      <c r="E19370">
        <v>35</v>
      </c>
      <c r="F19370">
        <v>44.451999999999998</v>
      </c>
      <c r="G19370">
        <v>123.956</v>
      </c>
      <c r="H19370" t="s">
        <v>1049</v>
      </c>
      <c r="N19370" t="s">
        <v>4342</v>
      </c>
      <c r="O19370" t="s">
        <v>4343</v>
      </c>
      <c r="P19370" t="s">
        <v>4342</v>
      </c>
      <c r="AA19370">
        <v>51.65</v>
      </c>
      <c r="AB19370">
        <v>51.84</v>
      </c>
      <c r="AC19370">
        <v>52.6</v>
      </c>
      <c r="AD19370">
        <v>52.41</v>
      </c>
      <c r="AE19370">
        <v>52.66</v>
      </c>
      <c r="AF19370" t="s">
        <v>4344</v>
      </c>
      <c r="AG19370" t="s">
        <v>4344</v>
      </c>
      <c r="AH19370" t="s">
        <v>4344</v>
      </c>
      <c r="AI19370" t="s">
        <v>4344</v>
      </c>
      <c r="AJ19370" t="s">
        <v>4344</v>
      </c>
    </row>
    <row r="19371" spans="1:36" x14ac:dyDescent="0.25">
      <c r="A19371" t="s">
        <v>36</v>
      </c>
      <c r="B19371" t="s">
        <v>37</v>
      </c>
      <c r="C19371" t="s">
        <v>32737</v>
      </c>
      <c r="D19371" t="s">
        <v>32738</v>
      </c>
      <c r="E19371">
        <v>35</v>
      </c>
      <c r="F19371">
        <v>34.273000000000003</v>
      </c>
      <c r="G19371">
        <v>112.83199999999999</v>
      </c>
      <c r="H19371" t="s">
        <v>1049</v>
      </c>
      <c r="N19371" t="s">
        <v>4342</v>
      </c>
      <c r="O19371" t="s">
        <v>4343</v>
      </c>
      <c r="P19371" t="s">
        <v>4342</v>
      </c>
      <c r="AA19371">
        <v>55.21</v>
      </c>
      <c r="AB19371">
        <v>57.32</v>
      </c>
      <c r="AC19371">
        <v>58.52</v>
      </c>
      <c r="AD19371">
        <v>57.5</v>
      </c>
      <c r="AE19371">
        <v>58.6</v>
      </c>
      <c r="AF19371" t="s">
        <v>4344</v>
      </c>
      <c r="AG19371" t="s">
        <v>4344</v>
      </c>
      <c r="AH19371" t="s">
        <v>4344</v>
      </c>
      <c r="AI19371" t="s">
        <v>4344</v>
      </c>
      <c r="AJ19371" t="s">
        <v>4344</v>
      </c>
    </row>
    <row r="19372" spans="1:36" x14ac:dyDescent="0.25">
      <c r="A19372" t="s">
        <v>36</v>
      </c>
      <c r="B19372" t="s">
        <v>37</v>
      </c>
      <c r="C19372" t="s">
        <v>32739</v>
      </c>
      <c r="D19372" t="s">
        <v>32740</v>
      </c>
      <c r="E19372">
        <v>35</v>
      </c>
      <c r="F19372">
        <v>40.563000000000002</v>
      </c>
      <c r="G19372">
        <v>110.628</v>
      </c>
      <c r="H19372" t="s">
        <v>1049</v>
      </c>
      <c r="N19372" t="s">
        <v>4342</v>
      </c>
      <c r="O19372" t="s">
        <v>4343</v>
      </c>
      <c r="P19372" t="s">
        <v>4342</v>
      </c>
      <c r="AA19372">
        <v>57.11</v>
      </c>
      <c r="AB19372">
        <v>51.24</v>
      </c>
      <c r="AC19372">
        <v>51.38</v>
      </c>
      <c r="AD19372">
        <v>52.32</v>
      </c>
      <c r="AE19372">
        <v>53.97</v>
      </c>
      <c r="AF19372" t="s">
        <v>4344</v>
      </c>
      <c r="AG19372" t="s">
        <v>4344</v>
      </c>
      <c r="AH19372" t="s">
        <v>4344</v>
      </c>
      <c r="AI19372" t="s">
        <v>4344</v>
      </c>
      <c r="AJ19372" t="s">
        <v>4344</v>
      </c>
    </row>
    <row r="19373" spans="1:36" x14ac:dyDescent="0.25">
      <c r="A19373" t="s">
        <v>36</v>
      </c>
      <c r="B19373" t="s">
        <v>37</v>
      </c>
      <c r="C19373" t="s">
        <v>32741</v>
      </c>
      <c r="D19373" t="s">
        <v>32742</v>
      </c>
      <c r="E19373">
        <v>35</v>
      </c>
      <c r="F19373">
        <v>35.97</v>
      </c>
      <c r="G19373">
        <v>114.312</v>
      </c>
      <c r="H19373" t="s">
        <v>1049</v>
      </c>
      <c r="N19373" t="s">
        <v>4342</v>
      </c>
      <c r="O19373" t="s">
        <v>4343</v>
      </c>
      <c r="P19373" t="s">
        <v>4342</v>
      </c>
      <c r="AA19373">
        <v>55.51</v>
      </c>
      <c r="AB19373">
        <v>56.18</v>
      </c>
      <c r="AC19373">
        <v>57.64</v>
      </c>
      <c r="AD19373">
        <v>57.58</v>
      </c>
      <c r="AE19373">
        <v>57.36</v>
      </c>
      <c r="AF19373" t="s">
        <v>4344</v>
      </c>
      <c r="AG19373" t="s">
        <v>4344</v>
      </c>
      <c r="AH19373" t="s">
        <v>4344</v>
      </c>
      <c r="AI19373" t="s">
        <v>4344</v>
      </c>
      <c r="AJ19373" t="s">
        <v>4344</v>
      </c>
    </row>
    <row r="19374" spans="1:36" x14ac:dyDescent="0.25">
      <c r="A19374" t="s">
        <v>36</v>
      </c>
      <c r="B19374" t="s">
        <v>37</v>
      </c>
      <c r="C19374" t="s">
        <v>32743</v>
      </c>
      <c r="D19374" t="s">
        <v>32744</v>
      </c>
      <c r="E19374">
        <v>35</v>
      </c>
      <c r="F19374">
        <v>37.593000000000004</v>
      </c>
      <c r="G19374">
        <v>105.05800000000001</v>
      </c>
      <c r="H19374" t="s">
        <v>1049</v>
      </c>
      <c r="N19374" t="s">
        <v>4342</v>
      </c>
      <c r="O19374" t="s">
        <v>4343</v>
      </c>
      <c r="P19374" t="s">
        <v>4342</v>
      </c>
      <c r="AA19374">
        <v>53.15</v>
      </c>
      <c r="AB19374">
        <v>53.99</v>
      </c>
      <c r="AC19374">
        <v>54.12</v>
      </c>
      <c r="AD19374">
        <v>53.82</v>
      </c>
      <c r="AE19374">
        <v>54.47</v>
      </c>
      <c r="AF19374" t="s">
        <v>4344</v>
      </c>
      <c r="AG19374" t="s">
        <v>4344</v>
      </c>
      <c r="AH19374" t="s">
        <v>4344</v>
      </c>
      <c r="AI19374" t="s">
        <v>4344</v>
      </c>
      <c r="AJ19374" t="s">
        <v>4344</v>
      </c>
    </row>
    <row r="19375" spans="1:36" x14ac:dyDescent="0.25">
      <c r="A19375" t="s">
        <v>36</v>
      </c>
      <c r="B19375" t="s">
        <v>37</v>
      </c>
      <c r="C19375" t="s">
        <v>32745</v>
      </c>
      <c r="D19375" t="s">
        <v>32746</v>
      </c>
      <c r="E19375">
        <v>35</v>
      </c>
      <c r="F19375">
        <v>39.774000000000001</v>
      </c>
      <c r="G19375">
        <v>79.141000000000005</v>
      </c>
      <c r="H19375" t="s">
        <v>1049</v>
      </c>
      <c r="N19375" t="s">
        <v>4342</v>
      </c>
      <c r="O19375" t="s">
        <v>4343</v>
      </c>
      <c r="P19375" t="s">
        <v>4342</v>
      </c>
      <c r="AA19375">
        <v>55.74</v>
      </c>
      <c r="AB19375">
        <v>55.22</v>
      </c>
      <c r="AC19375">
        <v>58.76</v>
      </c>
      <c r="AD19375">
        <v>59.76</v>
      </c>
      <c r="AE19375">
        <v>57.32</v>
      </c>
      <c r="AF19375" t="s">
        <v>4344</v>
      </c>
      <c r="AG19375" t="s">
        <v>4344</v>
      </c>
      <c r="AH19375" t="s">
        <v>4344</v>
      </c>
      <c r="AI19375" t="s">
        <v>4344</v>
      </c>
      <c r="AJ19375" t="s">
        <v>4344</v>
      </c>
    </row>
    <row r="19376" spans="1:36" x14ac:dyDescent="0.25">
      <c r="A19376" t="s">
        <v>36</v>
      </c>
      <c r="B19376" t="s">
        <v>37</v>
      </c>
      <c r="C19376" t="s">
        <v>32747</v>
      </c>
      <c r="D19376" t="s">
        <v>32748</v>
      </c>
      <c r="E19376">
        <v>35</v>
      </c>
      <c r="F19376">
        <v>34.921999999999997</v>
      </c>
      <c r="G19376">
        <v>116.974</v>
      </c>
      <c r="H19376" t="s">
        <v>1049</v>
      </c>
      <c r="N19376" t="s">
        <v>4342</v>
      </c>
      <c r="O19376" t="s">
        <v>4343</v>
      </c>
      <c r="P19376" t="s">
        <v>4342</v>
      </c>
      <c r="AA19376">
        <v>55.71</v>
      </c>
      <c r="AB19376">
        <v>55.99</v>
      </c>
      <c r="AC19376">
        <v>58.85</v>
      </c>
      <c r="AD19376">
        <v>57.96</v>
      </c>
      <c r="AE19376">
        <v>56.85</v>
      </c>
      <c r="AF19376" t="s">
        <v>4344</v>
      </c>
      <c r="AG19376" t="s">
        <v>4344</v>
      </c>
      <c r="AH19376" t="s">
        <v>4344</v>
      </c>
      <c r="AI19376" t="s">
        <v>4344</v>
      </c>
      <c r="AJ19376" t="s">
        <v>4344</v>
      </c>
    </row>
    <row r="19377" spans="1:36" x14ac:dyDescent="0.25">
      <c r="A19377" t="s">
        <v>36</v>
      </c>
      <c r="B19377" t="s">
        <v>37</v>
      </c>
      <c r="C19377" t="s">
        <v>32749</v>
      </c>
      <c r="D19377" t="s">
        <v>32750</v>
      </c>
      <c r="E19377">
        <v>35</v>
      </c>
      <c r="F19377">
        <v>33.173000000000002</v>
      </c>
      <c r="G19377">
        <v>113.639</v>
      </c>
      <c r="H19377" t="s">
        <v>1049</v>
      </c>
      <c r="N19377" t="s">
        <v>4342</v>
      </c>
      <c r="O19377" t="s">
        <v>4343</v>
      </c>
      <c r="P19377" t="s">
        <v>4342</v>
      </c>
      <c r="AA19377">
        <v>54.19</v>
      </c>
      <c r="AB19377">
        <v>58.62</v>
      </c>
      <c r="AC19377">
        <v>59.1</v>
      </c>
      <c r="AD19377">
        <v>58.17</v>
      </c>
      <c r="AE19377">
        <v>59.66</v>
      </c>
      <c r="AF19377" t="s">
        <v>4344</v>
      </c>
      <c r="AG19377" t="s">
        <v>4344</v>
      </c>
      <c r="AH19377" t="s">
        <v>4344</v>
      </c>
      <c r="AI19377" t="s">
        <v>4344</v>
      </c>
      <c r="AJ19377" t="s">
        <v>4344</v>
      </c>
    </row>
    <row r="19378" spans="1:36" x14ac:dyDescent="0.25">
      <c r="A19378" t="s">
        <v>36</v>
      </c>
      <c r="B19378" t="s">
        <v>37</v>
      </c>
      <c r="C19378" t="s">
        <v>32751</v>
      </c>
      <c r="D19378" t="s">
        <v>32752</v>
      </c>
      <c r="E19378">
        <v>35</v>
      </c>
      <c r="F19378">
        <v>40.091000000000001</v>
      </c>
      <c r="G19378">
        <v>114.34099999999999</v>
      </c>
      <c r="H19378" t="s">
        <v>1049</v>
      </c>
      <c r="N19378" t="s">
        <v>4342</v>
      </c>
      <c r="O19378" t="s">
        <v>4343</v>
      </c>
      <c r="P19378" t="s">
        <v>4342</v>
      </c>
      <c r="AA19378">
        <v>52.14</v>
      </c>
      <c r="AB19378">
        <v>52.99</v>
      </c>
      <c r="AC19378">
        <v>50.46</v>
      </c>
      <c r="AD19378">
        <v>52.48</v>
      </c>
      <c r="AE19378">
        <v>53.78</v>
      </c>
      <c r="AF19378" t="s">
        <v>4344</v>
      </c>
      <c r="AG19378" t="s">
        <v>4344</v>
      </c>
      <c r="AH19378" t="s">
        <v>4344</v>
      </c>
      <c r="AI19378" t="s">
        <v>4344</v>
      </c>
      <c r="AJ19378" t="s">
        <v>4344</v>
      </c>
    </row>
    <row r="19379" spans="1:36" x14ac:dyDescent="0.25">
      <c r="A19379" t="s">
        <v>36</v>
      </c>
      <c r="B19379" t="s">
        <v>37</v>
      </c>
      <c r="C19379" t="s">
        <v>32753</v>
      </c>
      <c r="D19379" t="s">
        <v>32754</v>
      </c>
      <c r="E19379">
        <v>35</v>
      </c>
      <c r="F19379">
        <v>34.335000000000001</v>
      </c>
      <c r="G19379">
        <v>113.35899999999999</v>
      </c>
      <c r="H19379" t="s">
        <v>1049</v>
      </c>
      <c r="N19379" t="s">
        <v>4342</v>
      </c>
      <c r="O19379" t="s">
        <v>4343</v>
      </c>
      <c r="P19379" t="s">
        <v>4342</v>
      </c>
      <c r="AA19379">
        <v>55.76</v>
      </c>
      <c r="AB19379">
        <v>57.48</v>
      </c>
      <c r="AC19379">
        <v>58.75</v>
      </c>
      <c r="AD19379">
        <v>57.47</v>
      </c>
      <c r="AE19379">
        <v>58.18</v>
      </c>
      <c r="AF19379" t="s">
        <v>4344</v>
      </c>
      <c r="AG19379" t="s">
        <v>4344</v>
      </c>
      <c r="AH19379" t="s">
        <v>4344</v>
      </c>
      <c r="AI19379" t="s">
        <v>4344</v>
      </c>
      <c r="AJ19379" t="s">
        <v>4344</v>
      </c>
    </row>
    <row r="19380" spans="1:36" x14ac:dyDescent="0.25">
      <c r="A19380" t="s">
        <v>1323</v>
      </c>
      <c r="B19380" t="s">
        <v>1324</v>
      </c>
      <c r="C19380" t="s">
        <v>32755</v>
      </c>
      <c r="D19380" t="s">
        <v>32756</v>
      </c>
      <c r="E19380">
        <v>35</v>
      </c>
      <c r="F19380">
        <v>50.317300000000003</v>
      </c>
      <c r="G19380">
        <v>14.321400000000001</v>
      </c>
      <c r="H19380" t="s">
        <v>1049</v>
      </c>
      <c r="M19380" t="s">
        <v>32757</v>
      </c>
      <c r="N19380" t="s">
        <v>32758</v>
      </c>
      <c r="O19380" t="s">
        <v>32759</v>
      </c>
      <c r="P19380" t="s">
        <v>47</v>
      </c>
      <c r="AA19380">
        <v>47.3</v>
      </c>
      <c r="AB19380">
        <v>51.17</v>
      </c>
      <c r="AC19380">
        <v>51.08</v>
      </c>
      <c r="AD19380">
        <v>50.1</v>
      </c>
      <c r="AE19380">
        <v>50.12</v>
      </c>
      <c r="AF19380" t="s">
        <v>4344</v>
      </c>
      <c r="AG19380" t="s">
        <v>4344</v>
      </c>
      <c r="AH19380" t="s">
        <v>4344</v>
      </c>
      <c r="AI19380" t="s">
        <v>4344</v>
      </c>
      <c r="AJ19380" t="s">
        <v>4344</v>
      </c>
    </row>
    <row r="19381" spans="1:36" x14ac:dyDescent="0.25">
      <c r="A19381" t="s">
        <v>1934</v>
      </c>
      <c r="B19381" t="s">
        <v>1935</v>
      </c>
      <c r="C19381" t="s">
        <v>32760</v>
      </c>
      <c r="D19381" t="s">
        <v>32761</v>
      </c>
      <c r="E19381">
        <v>35</v>
      </c>
      <c r="F19381">
        <v>67.416700000000006</v>
      </c>
      <c r="G19381">
        <v>26.6</v>
      </c>
      <c r="H19381" t="s">
        <v>40</v>
      </c>
      <c r="M19381" t="s">
        <v>17110</v>
      </c>
      <c r="N19381" t="s">
        <v>1939</v>
      </c>
      <c r="O19381" t="s">
        <v>1940</v>
      </c>
      <c r="P19381" t="s">
        <v>431</v>
      </c>
      <c r="Q19381">
        <v>1020690</v>
      </c>
      <c r="AA19381">
        <v>152.07</v>
      </c>
      <c r="AB19381">
        <v>157.41</v>
      </c>
      <c r="AC19381">
        <v>132.91999999999999</v>
      </c>
      <c r="AD19381">
        <v>150.16999999999999</v>
      </c>
      <c r="AE19381">
        <v>157.41</v>
      </c>
      <c r="AF19381" t="s">
        <v>49</v>
      </c>
      <c r="AG19381" t="s">
        <v>49</v>
      </c>
      <c r="AH19381" t="s">
        <v>49</v>
      </c>
      <c r="AI19381" t="s">
        <v>49</v>
      </c>
      <c r="AJ19381" t="s">
        <v>49</v>
      </c>
    </row>
    <row r="19382" spans="1:36" x14ac:dyDescent="0.25">
      <c r="A19382" t="s">
        <v>186</v>
      </c>
      <c r="B19382" t="s">
        <v>187</v>
      </c>
      <c r="C19382" t="s">
        <v>32762</v>
      </c>
      <c r="D19382" t="s">
        <v>32763</v>
      </c>
      <c r="E19382">
        <v>35</v>
      </c>
      <c r="F19382">
        <v>48.607100000000003</v>
      </c>
      <c r="G19382">
        <v>4.1482999999999999</v>
      </c>
      <c r="H19382" t="s">
        <v>128</v>
      </c>
      <c r="N19382" t="s">
        <v>536</v>
      </c>
      <c r="O19382" t="s">
        <v>11230</v>
      </c>
      <c r="P19382" t="s">
        <v>536</v>
      </c>
      <c r="AE19382">
        <v>64</v>
      </c>
      <c r="AF19382" t="s">
        <v>43</v>
      </c>
      <c r="AG19382" t="s">
        <v>43</v>
      </c>
      <c r="AH19382" t="s">
        <v>43</v>
      </c>
      <c r="AI19382" t="s">
        <v>43</v>
      </c>
      <c r="AJ19382" t="s">
        <v>44</v>
      </c>
    </row>
    <row r="19383" spans="1:36" x14ac:dyDescent="0.25">
      <c r="A19383" t="s">
        <v>186</v>
      </c>
      <c r="B19383" t="s">
        <v>187</v>
      </c>
      <c r="C19383" t="s">
        <v>32764</v>
      </c>
      <c r="D19383" t="s">
        <v>32765</v>
      </c>
      <c r="E19383">
        <v>35</v>
      </c>
      <c r="F19383">
        <v>45.082000000000001</v>
      </c>
      <c r="G19383">
        <v>2.194</v>
      </c>
      <c r="H19383" t="s">
        <v>40</v>
      </c>
      <c r="L19383">
        <v>1951</v>
      </c>
      <c r="M19383" t="s">
        <v>4152</v>
      </c>
      <c r="N19383" t="s">
        <v>4152</v>
      </c>
      <c r="O19383" t="s">
        <v>20327</v>
      </c>
      <c r="P19383" t="s">
        <v>62</v>
      </c>
      <c r="Q19383">
        <v>1014765</v>
      </c>
      <c r="AA19383">
        <v>88.89</v>
      </c>
      <c r="AB19383">
        <v>98.81</v>
      </c>
      <c r="AC19383">
        <v>105.14</v>
      </c>
      <c r="AD19383">
        <v>98.78</v>
      </c>
      <c r="AE19383">
        <v>108.05</v>
      </c>
      <c r="AF19383" t="s">
        <v>49</v>
      </c>
      <c r="AG19383" t="s">
        <v>49</v>
      </c>
      <c r="AH19383" t="s">
        <v>49</v>
      </c>
      <c r="AI19383" t="s">
        <v>49</v>
      </c>
      <c r="AJ19383" t="s">
        <v>49</v>
      </c>
    </row>
    <row r="19384" spans="1:36" x14ac:dyDescent="0.25">
      <c r="A19384" t="s">
        <v>186</v>
      </c>
      <c r="B19384" t="s">
        <v>187</v>
      </c>
      <c r="C19384" t="s">
        <v>32766</v>
      </c>
      <c r="D19384" t="s">
        <v>32767</v>
      </c>
      <c r="E19384">
        <v>35</v>
      </c>
      <c r="F19384">
        <v>48.493099999999998</v>
      </c>
      <c r="G19384">
        <v>4.2335000000000003</v>
      </c>
      <c r="H19384" t="s">
        <v>128</v>
      </c>
      <c r="N19384" t="s">
        <v>536</v>
      </c>
      <c r="O19384" t="s">
        <v>11230</v>
      </c>
      <c r="P19384" t="s">
        <v>536</v>
      </c>
      <c r="AE19384">
        <v>64</v>
      </c>
      <c r="AF19384" t="s">
        <v>43</v>
      </c>
      <c r="AG19384" t="s">
        <v>43</v>
      </c>
      <c r="AH19384" t="s">
        <v>43</v>
      </c>
      <c r="AI19384" t="s">
        <v>43</v>
      </c>
      <c r="AJ19384" t="s">
        <v>44</v>
      </c>
    </row>
    <row r="19385" spans="1:36" x14ac:dyDescent="0.25">
      <c r="A19385" t="s">
        <v>531</v>
      </c>
      <c r="B19385" t="s">
        <v>532</v>
      </c>
      <c r="C19385" t="s">
        <v>32768</v>
      </c>
      <c r="D19385" t="s">
        <v>32769</v>
      </c>
      <c r="E19385">
        <v>35</v>
      </c>
      <c r="F19385">
        <v>51.802599999999998</v>
      </c>
      <c r="G19385">
        <v>11.7515</v>
      </c>
      <c r="H19385" t="s">
        <v>2526</v>
      </c>
      <c r="L19385">
        <v>2010</v>
      </c>
      <c r="M19385" t="s">
        <v>22256</v>
      </c>
      <c r="N19385" t="s">
        <v>536</v>
      </c>
      <c r="O19385" t="s">
        <v>537</v>
      </c>
      <c r="P19385" t="s">
        <v>536</v>
      </c>
      <c r="AE19385">
        <v>73.64</v>
      </c>
      <c r="AF19385" t="s">
        <v>43</v>
      </c>
      <c r="AG19385" t="s">
        <v>43</v>
      </c>
      <c r="AH19385" t="s">
        <v>43</v>
      </c>
      <c r="AI19385" t="s">
        <v>43</v>
      </c>
      <c r="AJ19385" t="s">
        <v>44</v>
      </c>
    </row>
    <row r="19386" spans="1:36" x14ac:dyDescent="0.25">
      <c r="A19386" t="s">
        <v>531</v>
      </c>
      <c r="B19386" t="s">
        <v>532</v>
      </c>
      <c r="C19386" t="s">
        <v>32770</v>
      </c>
      <c r="D19386" t="s">
        <v>32771</v>
      </c>
      <c r="E19386">
        <v>35</v>
      </c>
      <c r="F19386">
        <v>50.917000000000002</v>
      </c>
      <c r="G19386">
        <v>6.9573</v>
      </c>
      <c r="H19386" t="s">
        <v>58</v>
      </c>
      <c r="L19386">
        <v>1994</v>
      </c>
      <c r="M19386" t="s">
        <v>9625</v>
      </c>
      <c r="N19386" t="s">
        <v>536</v>
      </c>
      <c r="O19386" t="s">
        <v>537</v>
      </c>
      <c r="P19386" t="s">
        <v>536</v>
      </c>
      <c r="AE19386">
        <v>135.63</v>
      </c>
      <c r="AF19386" t="s">
        <v>43</v>
      </c>
      <c r="AG19386" t="s">
        <v>43</v>
      </c>
      <c r="AH19386" t="s">
        <v>43</v>
      </c>
      <c r="AI19386" t="s">
        <v>43</v>
      </c>
      <c r="AJ19386" t="s">
        <v>44</v>
      </c>
    </row>
    <row r="19387" spans="1:36" x14ac:dyDescent="0.25">
      <c r="A19387" t="s">
        <v>531</v>
      </c>
      <c r="B19387" t="s">
        <v>532</v>
      </c>
      <c r="C19387" t="s">
        <v>32772</v>
      </c>
      <c r="D19387" t="s">
        <v>32773</v>
      </c>
      <c r="E19387">
        <v>35</v>
      </c>
      <c r="F19387">
        <v>53.073399999999999</v>
      </c>
      <c r="G19387">
        <v>11.823399999999999</v>
      </c>
      <c r="H19387" t="s">
        <v>1049</v>
      </c>
      <c r="N19387" t="s">
        <v>32206</v>
      </c>
      <c r="O19387" t="s">
        <v>32207</v>
      </c>
      <c r="P19387" t="s">
        <v>47</v>
      </c>
      <c r="Q19387">
        <v>1093533</v>
      </c>
      <c r="AA19387">
        <v>48.86</v>
      </c>
      <c r="AB19387">
        <v>50.3</v>
      </c>
      <c r="AC19387">
        <v>51.08</v>
      </c>
      <c r="AD19387">
        <v>51.43</v>
      </c>
      <c r="AE19387">
        <v>51</v>
      </c>
      <c r="AF19387" t="s">
        <v>4344</v>
      </c>
      <c r="AG19387" t="s">
        <v>4344</v>
      </c>
      <c r="AH19387" t="s">
        <v>4344</v>
      </c>
      <c r="AI19387" t="s">
        <v>4344</v>
      </c>
      <c r="AJ19387" t="s">
        <v>4344</v>
      </c>
    </row>
    <row r="19388" spans="1:36" x14ac:dyDescent="0.25">
      <c r="A19388" t="s">
        <v>11413</v>
      </c>
      <c r="B19388" t="s">
        <v>11414</v>
      </c>
      <c r="C19388" t="s">
        <v>32774</v>
      </c>
      <c r="D19388" t="s">
        <v>32775</v>
      </c>
      <c r="E19388">
        <v>35</v>
      </c>
      <c r="F19388">
        <v>14.26</v>
      </c>
      <c r="G19388">
        <v>-90.796999999999997</v>
      </c>
      <c r="H19388" t="s">
        <v>110</v>
      </c>
      <c r="N19388" t="s">
        <v>11417</v>
      </c>
      <c r="O19388" t="s">
        <v>11418</v>
      </c>
      <c r="P19388" t="s">
        <v>11417</v>
      </c>
      <c r="Q19388">
        <v>1019612</v>
      </c>
      <c r="V19388">
        <v>0.08</v>
      </c>
      <c r="Z19388" t="s">
        <v>11417</v>
      </c>
      <c r="AE19388">
        <v>15.4</v>
      </c>
      <c r="AF19388" t="s">
        <v>43</v>
      </c>
      <c r="AG19388" t="s">
        <v>43</v>
      </c>
      <c r="AH19388" t="s">
        <v>43</v>
      </c>
      <c r="AI19388" t="s">
        <v>43</v>
      </c>
      <c r="AJ19388" t="s">
        <v>44</v>
      </c>
    </row>
    <row r="19389" spans="1:36" x14ac:dyDescent="0.25">
      <c r="A19389" t="s">
        <v>10239</v>
      </c>
      <c r="B19389" t="s">
        <v>10240</v>
      </c>
      <c r="C19389" t="s">
        <v>32776</v>
      </c>
      <c r="D19389" t="s">
        <v>32777</v>
      </c>
      <c r="E19389">
        <v>35</v>
      </c>
      <c r="F19389">
        <v>13.276999999999999</v>
      </c>
      <c r="G19389">
        <v>-87.265000000000001</v>
      </c>
      <c r="H19389" t="s">
        <v>1049</v>
      </c>
      <c r="N19389" t="s">
        <v>4342</v>
      </c>
      <c r="O19389" t="s">
        <v>4343</v>
      </c>
      <c r="P19389" t="s">
        <v>4342</v>
      </c>
      <c r="AA19389">
        <v>78.3</v>
      </c>
      <c r="AB19389">
        <v>79.66</v>
      </c>
      <c r="AC19389">
        <v>84.84</v>
      </c>
      <c r="AD19389">
        <v>87.98</v>
      </c>
      <c r="AE19389">
        <v>90.84</v>
      </c>
      <c r="AF19389" t="s">
        <v>4344</v>
      </c>
      <c r="AG19389" t="s">
        <v>4344</v>
      </c>
      <c r="AH19389" t="s">
        <v>4344</v>
      </c>
      <c r="AI19389" t="s">
        <v>4344</v>
      </c>
      <c r="AJ19389" t="s">
        <v>4344</v>
      </c>
    </row>
    <row r="19390" spans="1:36" x14ac:dyDescent="0.25">
      <c r="A19390" t="s">
        <v>239</v>
      </c>
      <c r="B19390" t="s">
        <v>240</v>
      </c>
      <c r="C19390" t="s">
        <v>32778</v>
      </c>
      <c r="D19390" t="s">
        <v>32779</v>
      </c>
      <c r="E19390">
        <v>35</v>
      </c>
      <c r="F19390">
        <v>24.929300000000001</v>
      </c>
      <c r="G19390">
        <v>74.636700000000005</v>
      </c>
      <c r="H19390" t="s">
        <v>87</v>
      </c>
      <c r="M19390" t="s">
        <v>32780</v>
      </c>
      <c r="N19390" t="s">
        <v>32780</v>
      </c>
      <c r="O19390" t="s">
        <v>32781</v>
      </c>
      <c r="P19390" t="s">
        <v>98</v>
      </c>
      <c r="Q19390">
        <v>1081005</v>
      </c>
      <c r="AE19390">
        <v>184.37</v>
      </c>
      <c r="AF19390" t="s">
        <v>43</v>
      </c>
      <c r="AG19390" t="s">
        <v>43</v>
      </c>
      <c r="AH19390" t="s">
        <v>43</v>
      </c>
      <c r="AI19390" t="s">
        <v>43</v>
      </c>
      <c r="AJ19390" t="s">
        <v>44</v>
      </c>
    </row>
    <row r="19391" spans="1:36" x14ac:dyDescent="0.25">
      <c r="A19391" t="s">
        <v>239</v>
      </c>
      <c r="B19391" t="s">
        <v>240</v>
      </c>
      <c r="C19391" t="s">
        <v>32782</v>
      </c>
      <c r="D19391" t="s">
        <v>32783</v>
      </c>
      <c r="E19391">
        <v>35</v>
      </c>
      <c r="F19391">
        <v>25.152100000000001</v>
      </c>
      <c r="G19391">
        <v>76.182000000000002</v>
      </c>
      <c r="H19391" t="s">
        <v>58</v>
      </c>
      <c r="M19391" t="s">
        <v>32784</v>
      </c>
      <c r="N19391" t="s">
        <v>32784</v>
      </c>
      <c r="O19391" t="s">
        <v>32785</v>
      </c>
      <c r="P19391" t="s">
        <v>98</v>
      </c>
      <c r="Q19391">
        <v>1044266</v>
      </c>
      <c r="AE19391">
        <v>110.12</v>
      </c>
      <c r="AF19391" t="s">
        <v>43</v>
      </c>
      <c r="AG19391" t="s">
        <v>43</v>
      </c>
      <c r="AH19391" t="s">
        <v>43</v>
      </c>
      <c r="AI19391" t="s">
        <v>43</v>
      </c>
      <c r="AJ19391" t="s">
        <v>44</v>
      </c>
    </row>
    <row r="19392" spans="1:36" x14ac:dyDescent="0.25">
      <c r="A19392" t="s">
        <v>239</v>
      </c>
      <c r="B19392" t="s">
        <v>240</v>
      </c>
      <c r="C19392" t="s">
        <v>32786</v>
      </c>
      <c r="D19392" t="s">
        <v>32787</v>
      </c>
      <c r="E19392">
        <v>35</v>
      </c>
      <c r="F19392">
        <v>16.302700000000002</v>
      </c>
      <c r="G19392">
        <v>77.360799999999998</v>
      </c>
      <c r="H19392" t="s">
        <v>87</v>
      </c>
      <c r="M19392" t="s">
        <v>32788</v>
      </c>
      <c r="N19392" t="s">
        <v>32788</v>
      </c>
      <c r="O19392" t="s">
        <v>32789</v>
      </c>
      <c r="P19392" t="s">
        <v>98</v>
      </c>
      <c r="Q19392">
        <v>1075476</v>
      </c>
      <c r="AE19392">
        <v>184.37</v>
      </c>
      <c r="AF19392" t="s">
        <v>43</v>
      </c>
      <c r="AG19392" t="s">
        <v>43</v>
      </c>
      <c r="AH19392" t="s">
        <v>43</v>
      </c>
      <c r="AI19392" t="s">
        <v>43</v>
      </c>
      <c r="AJ19392" t="s">
        <v>44</v>
      </c>
    </row>
    <row r="19393" spans="1:36" x14ac:dyDescent="0.25">
      <c r="A19393" t="s">
        <v>239</v>
      </c>
      <c r="B19393" t="s">
        <v>240</v>
      </c>
      <c r="C19393" t="s">
        <v>32790</v>
      </c>
      <c r="D19393" t="s">
        <v>32791</v>
      </c>
      <c r="E19393">
        <v>35</v>
      </c>
      <c r="F19393">
        <v>9.6199999999999992</v>
      </c>
      <c r="G19393">
        <v>77.272599999999997</v>
      </c>
      <c r="H19393" t="s">
        <v>40</v>
      </c>
      <c r="L19393">
        <v>1978</v>
      </c>
      <c r="N19393" t="s">
        <v>243</v>
      </c>
      <c r="O19393" t="s">
        <v>244</v>
      </c>
      <c r="P19393" t="s">
        <v>98</v>
      </c>
      <c r="Q19393">
        <v>1030952</v>
      </c>
      <c r="R19393">
        <v>2019</v>
      </c>
      <c r="T19393">
        <v>102.91285000000001</v>
      </c>
      <c r="U19393">
        <v>92.037499999999994</v>
      </c>
      <c r="V19393">
        <v>42.496450000000003</v>
      </c>
      <c r="W19393">
        <v>70.336550000000003</v>
      </c>
      <c r="X19393">
        <v>92.087249999999997</v>
      </c>
      <c r="Z19393" t="s">
        <v>243</v>
      </c>
      <c r="AA19393">
        <v>127.72</v>
      </c>
      <c r="AB19393">
        <v>106.98</v>
      </c>
      <c r="AC19393">
        <v>127.72</v>
      </c>
      <c r="AD19393">
        <v>75.92</v>
      </c>
      <c r="AE19393">
        <v>96.41</v>
      </c>
      <c r="AF19393" t="s">
        <v>49</v>
      </c>
      <c r="AG19393" t="s">
        <v>49</v>
      </c>
      <c r="AH19393" t="s">
        <v>49</v>
      </c>
      <c r="AI19393" t="s">
        <v>49</v>
      </c>
      <c r="AJ19393" t="s">
        <v>49</v>
      </c>
    </row>
    <row r="19394" spans="1:36" x14ac:dyDescent="0.25">
      <c r="A19394" t="s">
        <v>239</v>
      </c>
      <c r="B19394" t="s">
        <v>240</v>
      </c>
      <c r="C19394" t="s">
        <v>32792</v>
      </c>
      <c r="D19394" t="s">
        <v>32793</v>
      </c>
      <c r="E19394">
        <v>35</v>
      </c>
      <c r="F19394">
        <v>26.832000000000001</v>
      </c>
      <c r="G19394">
        <v>71.811999999999998</v>
      </c>
      <c r="H19394" t="s">
        <v>1049</v>
      </c>
      <c r="N19394" t="s">
        <v>4342</v>
      </c>
      <c r="O19394" t="s">
        <v>4343</v>
      </c>
      <c r="P19394" t="s">
        <v>4342</v>
      </c>
      <c r="AA19394">
        <v>67.099999999999994</v>
      </c>
      <c r="AB19394">
        <v>66.95</v>
      </c>
      <c r="AC19394">
        <v>67.14</v>
      </c>
      <c r="AD19394">
        <v>67.08</v>
      </c>
      <c r="AE19394">
        <v>67.13</v>
      </c>
      <c r="AF19394" t="s">
        <v>4344</v>
      </c>
      <c r="AG19394" t="s">
        <v>4344</v>
      </c>
      <c r="AH19394" t="s">
        <v>4344</v>
      </c>
      <c r="AI19394" t="s">
        <v>4344</v>
      </c>
      <c r="AJ19394" t="s">
        <v>4344</v>
      </c>
    </row>
    <row r="19395" spans="1:36" x14ac:dyDescent="0.25">
      <c r="A19395" t="s">
        <v>196</v>
      </c>
      <c r="B19395" t="s">
        <v>197</v>
      </c>
      <c r="C19395" t="s">
        <v>32794</v>
      </c>
      <c r="D19395" t="s">
        <v>32795</v>
      </c>
      <c r="E19395">
        <v>35</v>
      </c>
      <c r="F19395">
        <v>-1.4789000000000001</v>
      </c>
      <c r="G19395">
        <v>122.3858</v>
      </c>
      <c r="H19395" t="s">
        <v>110</v>
      </c>
      <c r="M19395" t="s">
        <v>32796</v>
      </c>
      <c r="N19395" t="s">
        <v>201</v>
      </c>
      <c r="O19395" t="s">
        <v>202</v>
      </c>
      <c r="P19395" t="s">
        <v>431</v>
      </c>
      <c r="Q19395">
        <v>1026100</v>
      </c>
      <c r="AE19395">
        <v>63.17</v>
      </c>
      <c r="AF19395" t="s">
        <v>43</v>
      </c>
      <c r="AG19395" t="s">
        <v>43</v>
      </c>
      <c r="AH19395" t="s">
        <v>43</v>
      </c>
      <c r="AI19395" t="s">
        <v>43</v>
      </c>
      <c r="AJ19395" t="s">
        <v>44</v>
      </c>
    </row>
    <row r="19396" spans="1:36" x14ac:dyDescent="0.25">
      <c r="A19396" t="s">
        <v>891</v>
      </c>
      <c r="B19396" t="s">
        <v>892</v>
      </c>
      <c r="C19396" t="s">
        <v>32797</v>
      </c>
      <c r="D19396" t="s">
        <v>32798</v>
      </c>
      <c r="E19396">
        <v>35</v>
      </c>
      <c r="F19396">
        <v>29.5611</v>
      </c>
      <c r="G19396">
        <v>34.951700000000002</v>
      </c>
      <c r="H19396" t="s">
        <v>58</v>
      </c>
      <c r="L19396">
        <v>1996</v>
      </c>
      <c r="M19396" t="s">
        <v>895</v>
      </c>
      <c r="N19396" t="s">
        <v>896</v>
      </c>
      <c r="O19396" t="s">
        <v>23292</v>
      </c>
      <c r="P19396" t="s">
        <v>431</v>
      </c>
      <c r="AE19396">
        <v>222.49</v>
      </c>
      <c r="AF19396" t="s">
        <v>43</v>
      </c>
      <c r="AG19396" t="s">
        <v>43</v>
      </c>
      <c r="AH19396" t="s">
        <v>43</v>
      </c>
      <c r="AI19396" t="s">
        <v>43</v>
      </c>
      <c r="AJ19396" t="s">
        <v>44</v>
      </c>
    </row>
    <row r="19397" spans="1:36" x14ac:dyDescent="0.25">
      <c r="A19397" t="s">
        <v>75</v>
      </c>
      <c r="B19397" t="s">
        <v>76</v>
      </c>
      <c r="C19397" t="s">
        <v>32799</v>
      </c>
      <c r="D19397" t="s">
        <v>32800</v>
      </c>
      <c r="E19397">
        <v>35</v>
      </c>
      <c r="F19397">
        <v>31.931799999999999</v>
      </c>
      <c r="G19397">
        <v>130.79769999999999</v>
      </c>
      <c r="H19397" t="s">
        <v>3854</v>
      </c>
      <c r="L19397">
        <v>1996</v>
      </c>
      <c r="M19397" t="s">
        <v>18715</v>
      </c>
      <c r="N19397" t="s">
        <v>81</v>
      </c>
      <c r="O19397" t="s">
        <v>82</v>
      </c>
      <c r="P19397" t="s">
        <v>62</v>
      </c>
      <c r="Q19397">
        <v>1021703</v>
      </c>
      <c r="AE19397">
        <v>157.65</v>
      </c>
      <c r="AF19397" t="s">
        <v>43</v>
      </c>
      <c r="AG19397" t="s">
        <v>43</v>
      </c>
      <c r="AH19397" t="s">
        <v>43</v>
      </c>
      <c r="AI19397" t="s">
        <v>43</v>
      </c>
      <c r="AJ19397" t="s">
        <v>44</v>
      </c>
    </row>
    <row r="19398" spans="1:36" x14ac:dyDescent="0.25">
      <c r="A19398" t="s">
        <v>7065</v>
      </c>
      <c r="B19398" t="s">
        <v>7066</v>
      </c>
      <c r="C19398" t="s">
        <v>32801</v>
      </c>
      <c r="D19398" t="s">
        <v>32802</v>
      </c>
      <c r="E19398">
        <v>35</v>
      </c>
      <c r="F19398">
        <v>34.020899999999997</v>
      </c>
      <c r="G19398">
        <v>36.191899999999997</v>
      </c>
      <c r="H19398" t="s">
        <v>110</v>
      </c>
      <c r="L19398">
        <v>1996</v>
      </c>
      <c r="N19398" t="s">
        <v>158</v>
      </c>
      <c r="O19398" t="s">
        <v>7069</v>
      </c>
      <c r="P19398" t="s">
        <v>98</v>
      </c>
      <c r="AF19398" t="s">
        <v>43</v>
      </c>
      <c r="AG19398" t="s">
        <v>43</v>
      </c>
      <c r="AH19398" t="s">
        <v>43</v>
      </c>
      <c r="AI19398" t="s">
        <v>43</v>
      </c>
      <c r="AJ19398" t="s">
        <v>43</v>
      </c>
    </row>
    <row r="19399" spans="1:36" x14ac:dyDescent="0.25">
      <c r="A19399" t="s">
        <v>7065</v>
      </c>
      <c r="B19399" t="s">
        <v>7066</v>
      </c>
      <c r="C19399" t="s">
        <v>32803</v>
      </c>
      <c r="D19399" t="s">
        <v>32804</v>
      </c>
      <c r="E19399">
        <v>35</v>
      </c>
      <c r="F19399">
        <v>33.2761</v>
      </c>
      <c r="G19399">
        <v>35.228900000000003</v>
      </c>
      <c r="H19399" t="s">
        <v>110</v>
      </c>
      <c r="L19399">
        <v>1996</v>
      </c>
      <c r="N19399" t="s">
        <v>158</v>
      </c>
      <c r="O19399" t="s">
        <v>7069</v>
      </c>
      <c r="P19399" t="s">
        <v>98</v>
      </c>
      <c r="AF19399" t="s">
        <v>43</v>
      </c>
      <c r="AG19399" t="s">
        <v>43</v>
      </c>
      <c r="AH19399" t="s">
        <v>43</v>
      </c>
      <c r="AI19399" t="s">
        <v>43</v>
      </c>
      <c r="AJ19399" t="s">
        <v>43</v>
      </c>
    </row>
    <row r="19400" spans="1:36" x14ac:dyDescent="0.25">
      <c r="A19400" t="s">
        <v>16165</v>
      </c>
      <c r="B19400" t="s">
        <v>16166</v>
      </c>
      <c r="C19400" t="s">
        <v>32805</v>
      </c>
      <c r="D19400" t="s">
        <v>32806</v>
      </c>
      <c r="E19400">
        <v>35</v>
      </c>
      <c r="F19400">
        <v>-20.48</v>
      </c>
      <c r="G19400">
        <v>57.55</v>
      </c>
      <c r="H19400" t="s">
        <v>87</v>
      </c>
      <c r="L19400">
        <v>2005</v>
      </c>
      <c r="M19400" t="s">
        <v>32807</v>
      </c>
      <c r="N19400" t="s">
        <v>3218</v>
      </c>
      <c r="O19400" t="s">
        <v>3219</v>
      </c>
      <c r="P19400" t="s">
        <v>3220</v>
      </c>
      <c r="Q19400">
        <v>1065687</v>
      </c>
      <c r="AE19400">
        <v>235.48</v>
      </c>
      <c r="AF19400" t="s">
        <v>43</v>
      </c>
      <c r="AG19400" t="s">
        <v>43</v>
      </c>
      <c r="AH19400" t="s">
        <v>43</v>
      </c>
      <c r="AI19400" t="s">
        <v>43</v>
      </c>
      <c r="AJ19400" t="s">
        <v>44</v>
      </c>
    </row>
    <row r="19401" spans="1:36" x14ac:dyDescent="0.25">
      <c r="A19401" t="s">
        <v>2466</v>
      </c>
      <c r="B19401" t="s">
        <v>2467</v>
      </c>
      <c r="C19401" t="s">
        <v>32808</v>
      </c>
      <c r="D19401" t="s">
        <v>32809</v>
      </c>
      <c r="E19401">
        <v>35</v>
      </c>
      <c r="F19401">
        <v>60.248600000000003</v>
      </c>
      <c r="G19401">
        <v>5.7382</v>
      </c>
      <c r="H19401" t="s">
        <v>40</v>
      </c>
      <c r="N19401" t="s">
        <v>182</v>
      </c>
      <c r="O19401" t="s">
        <v>32810</v>
      </c>
      <c r="P19401" t="s">
        <v>98</v>
      </c>
      <c r="Q19401">
        <v>1030609</v>
      </c>
      <c r="AA19401">
        <v>150.41</v>
      </c>
      <c r="AB19401">
        <v>142.28</v>
      </c>
      <c r="AC19401">
        <v>142.28</v>
      </c>
      <c r="AD19401">
        <v>142.66999999999999</v>
      </c>
      <c r="AE19401">
        <v>142.28</v>
      </c>
      <c r="AF19401" t="s">
        <v>49</v>
      </c>
      <c r="AG19401" t="s">
        <v>49</v>
      </c>
      <c r="AH19401" t="s">
        <v>49</v>
      </c>
      <c r="AI19401" t="s">
        <v>49</v>
      </c>
      <c r="AJ19401" t="s">
        <v>49</v>
      </c>
    </row>
    <row r="19402" spans="1:36" x14ac:dyDescent="0.25">
      <c r="A19402" t="s">
        <v>2466</v>
      </c>
      <c r="B19402" t="s">
        <v>2467</v>
      </c>
      <c r="C19402" t="s">
        <v>32811</v>
      </c>
      <c r="D19402" t="s">
        <v>32812</v>
      </c>
      <c r="E19402">
        <v>35</v>
      </c>
      <c r="F19402">
        <v>60.8324</v>
      </c>
      <c r="G19402">
        <v>5.8825000000000003</v>
      </c>
      <c r="H19402" t="s">
        <v>40</v>
      </c>
      <c r="N19402" t="s">
        <v>182</v>
      </c>
      <c r="O19402" t="s">
        <v>32813</v>
      </c>
      <c r="P19402" t="s">
        <v>98</v>
      </c>
      <c r="Q19402">
        <v>1010961</v>
      </c>
      <c r="AA19402">
        <v>142.66</v>
      </c>
      <c r="AB19402">
        <v>142.36000000000001</v>
      </c>
      <c r="AC19402">
        <v>145.31</v>
      </c>
      <c r="AD19402">
        <v>143.05000000000001</v>
      </c>
      <c r="AE19402">
        <v>145.47999999999999</v>
      </c>
      <c r="AF19402" t="s">
        <v>49</v>
      </c>
      <c r="AG19402" t="s">
        <v>49</v>
      </c>
      <c r="AH19402" t="s">
        <v>49</v>
      </c>
      <c r="AI19402" t="s">
        <v>49</v>
      </c>
      <c r="AJ19402" t="s">
        <v>49</v>
      </c>
    </row>
    <row r="19403" spans="1:36" x14ac:dyDescent="0.25">
      <c r="A19403" t="s">
        <v>3119</v>
      </c>
      <c r="B19403" t="s">
        <v>3120</v>
      </c>
      <c r="C19403" t="s">
        <v>32814</v>
      </c>
      <c r="D19403" t="s">
        <v>32815</v>
      </c>
      <c r="E19403">
        <v>35</v>
      </c>
      <c r="F19403">
        <v>14.299200000000001</v>
      </c>
      <c r="G19403">
        <v>121.4705</v>
      </c>
      <c r="H19403" t="s">
        <v>40</v>
      </c>
      <c r="N19403" t="s">
        <v>3123</v>
      </c>
      <c r="O19403" t="s">
        <v>3124</v>
      </c>
      <c r="P19403" t="s">
        <v>62</v>
      </c>
      <c r="Q19403">
        <v>1023490</v>
      </c>
      <c r="AA19403">
        <v>82.18</v>
      </c>
      <c r="AB19403">
        <v>101.01</v>
      </c>
      <c r="AC19403">
        <v>81.93</v>
      </c>
      <c r="AD19403">
        <v>94.9</v>
      </c>
      <c r="AE19403">
        <v>104.16</v>
      </c>
      <c r="AF19403" t="s">
        <v>49</v>
      </c>
      <c r="AG19403" t="s">
        <v>49</v>
      </c>
      <c r="AH19403" t="s">
        <v>49</v>
      </c>
      <c r="AI19403" t="s">
        <v>49</v>
      </c>
      <c r="AJ19403" t="s">
        <v>49</v>
      </c>
    </row>
    <row r="19404" spans="1:36" x14ac:dyDescent="0.25">
      <c r="A19404" t="s">
        <v>3040</v>
      </c>
      <c r="B19404" t="s">
        <v>3041</v>
      </c>
      <c r="C19404" t="s">
        <v>32816</v>
      </c>
      <c r="D19404" t="s">
        <v>32817</v>
      </c>
      <c r="E19404">
        <v>35</v>
      </c>
      <c r="F19404">
        <v>40.100499999999997</v>
      </c>
      <c r="G19404">
        <v>-8.18</v>
      </c>
      <c r="H19404" t="s">
        <v>128</v>
      </c>
      <c r="L19404">
        <v>2006</v>
      </c>
      <c r="N19404" t="s">
        <v>12482</v>
      </c>
      <c r="O19404" t="s">
        <v>12483</v>
      </c>
      <c r="P19404" t="s">
        <v>12482</v>
      </c>
      <c r="AA19404">
        <v>86.28</v>
      </c>
      <c r="AB19404">
        <v>83.87</v>
      </c>
      <c r="AC19404">
        <v>87.41</v>
      </c>
      <c r="AD19404">
        <v>86.72</v>
      </c>
      <c r="AE19404">
        <v>103.24</v>
      </c>
      <c r="AF19404" t="s">
        <v>5977</v>
      </c>
      <c r="AG19404" t="s">
        <v>5977</v>
      </c>
      <c r="AH19404" t="s">
        <v>5977</v>
      </c>
      <c r="AI19404" t="s">
        <v>5977</v>
      </c>
      <c r="AJ19404" t="s">
        <v>5977</v>
      </c>
    </row>
    <row r="19405" spans="1:36" x14ac:dyDescent="0.25">
      <c r="A19405" t="s">
        <v>54</v>
      </c>
      <c r="B19405" t="s">
        <v>55</v>
      </c>
      <c r="C19405" t="s">
        <v>32818</v>
      </c>
      <c r="D19405" t="s">
        <v>32819</v>
      </c>
      <c r="E19405">
        <v>35</v>
      </c>
      <c r="F19405">
        <v>54.2742</v>
      </c>
      <c r="G19405">
        <v>48.585099999999997</v>
      </c>
      <c r="H19405" t="s">
        <v>128</v>
      </c>
      <c r="M19405" t="s">
        <v>2519</v>
      </c>
      <c r="N19405" t="s">
        <v>60</v>
      </c>
      <c r="O19405" t="s">
        <v>32820</v>
      </c>
      <c r="P19405" t="s">
        <v>60</v>
      </c>
      <c r="AE19405">
        <v>19.260000000000002</v>
      </c>
      <c r="AF19405" t="s">
        <v>43</v>
      </c>
      <c r="AG19405" t="s">
        <v>43</v>
      </c>
      <c r="AH19405" t="s">
        <v>43</v>
      </c>
      <c r="AI19405" t="s">
        <v>43</v>
      </c>
      <c r="AJ19405" t="s">
        <v>44</v>
      </c>
    </row>
    <row r="19406" spans="1:36" x14ac:dyDescent="0.25">
      <c r="A19406" t="s">
        <v>4937</v>
      </c>
      <c r="B19406" t="s">
        <v>4938</v>
      </c>
      <c r="C19406" t="s">
        <v>32821</v>
      </c>
      <c r="D19406" t="s">
        <v>32822</v>
      </c>
      <c r="E19406">
        <v>35</v>
      </c>
      <c r="F19406">
        <v>6.9787999999999997</v>
      </c>
      <c r="G19406">
        <v>80.454599999999999</v>
      </c>
      <c r="H19406" t="s">
        <v>40</v>
      </c>
      <c r="L19406">
        <v>2017</v>
      </c>
      <c r="M19406" t="s">
        <v>4941</v>
      </c>
      <c r="N19406" t="s">
        <v>4941</v>
      </c>
      <c r="O19406" t="s">
        <v>32823</v>
      </c>
      <c r="P19406" t="s">
        <v>98</v>
      </c>
      <c r="AA19406">
        <v>143.58000000000001</v>
      </c>
      <c r="AB19406">
        <v>123.85</v>
      </c>
      <c r="AC19406">
        <v>106.9</v>
      </c>
      <c r="AD19406">
        <v>99.25</v>
      </c>
      <c r="AE19406">
        <v>120.24</v>
      </c>
      <c r="AF19406" t="s">
        <v>49</v>
      </c>
      <c r="AG19406" t="s">
        <v>49</v>
      </c>
      <c r="AH19406" t="s">
        <v>49</v>
      </c>
      <c r="AI19406" t="s">
        <v>49</v>
      </c>
      <c r="AJ19406" t="s">
        <v>49</v>
      </c>
    </row>
    <row r="19407" spans="1:36" x14ac:dyDescent="0.25">
      <c r="A19407" t="s">
        <v>422</v>
      </c>
      <c r="B19407" t="s">
        <v>423</v>
      </c>
      <c r="C19407" t="s">
        <v>32824</v>
      </c>
      <c r="D19407" t="s">
        <v>32825</v>
      </c>
      <c r="E19407">
        <v>35</v>
      </c>
      <c r="F19407">
        <v>58.743000000000002</v>
      </c>
      <c r="G19407">
        <v>17.000599999999999</v>
      </c>
      <c r="H19407" t="s">
        <v>1615</v>
      </c>
      <c r="L19407">
        <v>1997</v>
      </c>
      <c r="M19407" t="s">
        <v>5090</v>
      </c>
      <c r="N19407" t="s">
        <v>427</v>
      </c>
      <c r="O19407" t="s">
        <v>5091</v>
      </c>
      <c r="P19407" t="s">
        <v>98</v>
      </c>
      <c r="AF19407" t="s">
        <v>43</v>
      </c>
      <c r="AG19407" t="s">
        <v>43</v>
      </c>
      <c r="AH19407" t="s">
        <v>43</v>
      </c>
      <c r="AI19407" t="s">
        <v>43</v>
      </c>
      <c r="AJ19407" t="s">
        <v>43</v>
      </c>
    </row>
    <row r="19408" spans="1:36" x14ac:dyDescent="0.25">
      <c r="A19408" t="s">
        <v>422</v>
      </c>
      <c r="B19408" t="s">
        <v>423</v>
      </c>
      <c r="C19408" t="s">
        <v>32826</v>
      </c>
      <c r="D19408" t="s">
        <v>32827</v>
      </c>
      <c r="E19408">
        <v>35</v>
      </c>
      <c r="F19408">
        <v>62.5167</v>
      </c>
      <c r="G19408">
        <v>15.783300000000001</v>
      </c>
      <c r="H19408" t="s">
        <v>40</v>
      </c>
      <c r="L19408">
        <v>1960</v>
      </c>
      <c r="M19408" t="s">
        <v>7124</v>
      </c>
      <c r="N19408" t="s">
        <v>7125</v>
      </c>
      <c r="O19408" t="s">
        <v>7126</v>
      </c>
      <c r="P19408" t="s">
        <v>431</v>
      </c>
      <c r="Q19408">
        <v>1028957</v>
      </c>
      <c r="AA19408">
        <v>136.85</v>
      </c>
      <c r="AB19408">
        <v>149.63999999999999</v>
      </c>
      <c r="AC19408">
        <v>130.16</v>
      </c>
      <c r="AD19408">
        <v>135.30000000000001</v>
      </c>
      <c r="AE19408">
        <v>140.75</v>
      </c>
      <c r="AF19408" t="s">
        <v>49</v>
      </c>
      <c r="AG19408" t="s">
        <v>49</v>
      </c>
      <c r="AH19408" t="s">
        <v>49</v>
      </c>
      <c r="AI19408" t="s">
        <v>49</v>
      </c>
      <c r="AJ19408" t="s">
        <v>49</v>
      </c>
    </row>
    <row r="19409" spans="1:36" x14ac:dyDescent="0.25">
      <c r="A19409" t="s">
        <v>422</v>
      </c>
      <c r="B19409" t="s">
        <v>423</v>
      </c>
      <c r="C19409" t="s">
        <v>32828</v>
      </c>
      <c r="D19409" t="s">
        <v>32829</v>
      </c>
      <c r="E19409">
        <v>35</v>
      </c>
      <c r="F19409">
        <v>61.083100000000002</v>
      </c>
      <c r="G19409">
        <v>14.316700000000001</v>
      </c>
      <c r="H19409" t="s">
        <v>40</v>
      </c>
      <c r="L19409">
        <v>1969</v>
      </c>
      <c r="M19409" t="s">
        <v>7124</v>
      </c>
      <c r="N19409" t="s">
        <v>7125</v>
      </c>
      <c r="O19409" t="s">
        <v>7126</v>
      </c>
      <c r="P19409" t="s">
        <v>431</v>
      </c>
      <c r="Q19409">
        <v>1029654</v>
      </c>
      <c r="AA19409">
        <v>134.93</v>
      </c>
      <c r="AB19409">
        <v>156.85</v>
      </c>
      <c r="AC19409">
        <v>134.97999999999999</v>
      </c>
      <c r="AD19409">
        <v>144.97</v>
      </c>
      <c r="AE19409">
        <v>148.16999999999999</v>
      </c>
      <c r="AF19409" t="s">
        <v>49</v>
      </c>
      <c r="AG19409" t="s">
        <v>49</v>
      </c>
      <c r="AH19409" t="s">
        <v>49</v>
      </c>
      <c r="AI19409" t="s">
        <v>49</v>
      </c>
      <c r="AJ19409" t="s">
        <v>49</v>
      </c>
    </row>
    <row r="19410" spans="1:36" x14ac:dyDescent="0.25">
      <c r="A19410" t="s">
        <v>422</v>
      </c>
      <c r="B19410" t="s">
        <v>423</v>
      </c>
      <c r="C19410" t="s">
        <v>32830</v>
      </c>
      <c r="D19410" t="s">
        <v>32831</v>
      </c>
      <c r="E19410">
        <v>35</v>
      </c>
      <c r="F19410">
        <v>58.355699999999999</v>
      </c>
      <c r="G19410">
        <v>12.3729</v>
      </c>
      <c r="H19410" t="s">
        <v>40</v>
      </c>
      <c r="L19410">
        <v>1937</v>
      </c>
      <c r="M19410" t="s">
        <v>5090</v>
      </c>
      <c r="N19410" t="s">
        <v>427</v>
      </c>
      <c r="O19410" t="s">
        <v>5091</v>
      </c>
      <c r="P19410" t="s">
        <v>98</v>
      </c>
      <c r="Q19410">
        <v>1032831</v>
      </c>
      <c r="AA19410">
        <v>140.94</v>
      </c>
      <c r="AB19410">
        <v>155.83000000000001</v>
      </c>
      <c r="AC19410">
        <v>165.57</v>
      </c>
      <c r="AD19410">
        <v>141.33000000000001</v>
      </c>
      <c r="AE19410">
        <v>153.02000000000001</v>
      </c>
      <c r="AF19410" t="s">
        <v>49</v>
      </c>
      <c r="AG19410" t="s">
        <v>49</v>
      </c>
      <c r="AH19410" t="s">
        <v>49</v>
      </c>
      <c r="AI19410" t="s">
        <v>49</v>
      </c>
      <c r="AJ19410" t="s">
        <v>49</v>
      </c>
    </row>
    <row r="19411" spans="1:36" x14ac:dyDescent="0.25">
      <c r="A19411" t="s">
        <v>3067</v>
      </c>
      <c r="B19411" t="s">
        <v>3068</v>
      </c>
      <c r="C19411" t="s">
        <v>32832</v>
      </c>
      <c r="D19411" t="s">
        <v>32833</v>
      </c>
      <c r="E19411">
        <v>35</v>
      </c>
      <c r="F19411">
        <v>47.535600000000002</v>
      </c>
      <c r="G19411">
        <v>7.7146999999999997</v>
      </c>
      <c r="H19411" t="s">
        <v>40</v>
      </c>
      <c r="L19411">
        <v>1912</v>
      </c>
      <c r="N19411" t="s">
        <v>3071</v>
      </c>
      <c r="O19411" t="s">
        <v>3072</v>
      </c>
      <c r="P19411" t="s">
        <v>431</v>
      </c>
      <c r="Q19411">
        <v>1021326</v>
      </c>
      <c r="AA19411">
        <v>87.23</v>
      </c>
      <c r="AB19411">
        <v>116.55</v>
      </c>
      <c r="AC19411">
        <v>105.32</v>
      </c>
      <c r="AD19411">
        <v>107.14</v>
      </c>
      <c r="AE19411">
        <v>109.81</v>
      </c>
      <c r="AF19411" t="s">
        <v>49</v>
      </c>
      <c r="AG19411" t="s">
        <v>49</v>
      </c>
      <c r="AH19411" t="s">
        <v>49</v>
      </c>
      <c r="AI19411" t="s">
        <v>49</v>
      </c>
      <c r="AJ19411" t="s">
        <v>49</v>
      </c>
    </row>
    <row r="19412" spans="1:36" x14ac:dyDescent="0.25">
      <c r="A19412" t="s">
        <v>743</v>
      </c>
      <c r="B19412" t="s">
        <v>744</v>
      </c>
      <c r="C19412" t="s">
        <v>32834</v>
      </c>
      <c r="D19412" t="s">
        <v>32835</v>
      </c>
      <c r="E19412">
        <v>35</v>
      </c>
      <c r="F19412">
        <v>36.546500000000002</v>
      </c>
      <c r="G19412">
        <v>34.137500000000003</v>
      </c>
      <c r="H19412" t="s">
        <v>1049</v>
      </c>
      <c r="N19412" t="s">
        <v>4342</v>
      </c>
      <c r="O19412" t="s">
        <v>4343</v>
      </c>
      <c r="P19412" t="s">
        <v>4342</v>
      </c>
      <c r="AA19412">
        <v>89.54</v>
      </c>
      <c r="AB19412">
        <v>80.31</v>
      </c>
      <c r="AC19412">
        <v>79.709999999999994</v>
      </c>
      <c r="AD19412">
        <v>83.8</v>
      </c>
      <c r="AE19412">
        <v>81.67</v>
      </c>
      <c r="AF19412" t="s">
        <v>4344</v>
      </c>
      <c r="AG19412" t="s">
        <v>4344</v>
      </c>
      <c r="AH19412" t="s">
        <v>4344</v>
      </c>
      <c r="AI19412" t="s">
        <v>4344</v>
      </c>
      <c r="AJ19412" t="s">
        <v>4344</v>
      </c>
    </row>
    <row r="19413" spans="1:36" x14ac:dyDescent="0.25">
      <c r="A19413" t="s">
        <v>1286</v>
      </c>
      <c r="B19413" t="s">
        <v>1287</v>
      </c>
      <c r="C19413" t="s">
        <v>32836</v>
      </c>
      <c r="D19413" t="s">
        <v>32837</v>
      </c>
      <c r="E19413">
        <v>35</v>
      </c>
      <c r="F19413">
        <v>51.387500000000003</v>
      </c>
      <c r="G19413">
        <v>-3.4066000000000001</v>
      </c>
      <c r="H19413" t="s">
        <v>1615</v>
      </c>
      <c r="M19413" t="s">
        <v>24914</v>
      </c>
      <c r="N19413" t="s">
        <v>1617</v>
      </c>
      <c r="O19413" t="s">
        <v>1618</v>
      </c>
      <c r="P19413" t="s">
        <v>1617</v>
      </c>
      <c r="AF19413" t="s">
        <v>43</v>
      </c>
      <c r="AG19413" t="s">
        <v>43</v>
      </c>
      <c r="AH19413" t="s">
        <v>43</v>
      </c>
      <c r="AI19413" t="s">
        <v>43</v>
      </c>
      <c r="AJ19413" t="s">
        <v>43</v>
      </c>
    </row>
    <row r="19414" spans="1:36" x14ac:dyDescent="0.25">
      <c r="A19414" t="s">
        <v>1286</v>
      </c>
      <c r="B19414" t="s">
        <v>1287</v>
      </c>
      <c r="C19414" t="s">
        <v>32838</v>
      </c>
      <c r="D19414" t="s">
        <v>32839</v>
      </c>
      <c r="E19414">
        <v>35</v>
      </c>
      <c r="F19414">
        <v>54.802100000000003</v>
      </c>
      <c r="G19414">
        <v>-4.6577000000000002</v>
      </c>
      <c r="H19414" t="s">
        <v>128</v>
      </c>
      <c r="M19414" t="s">
        <v>32840</v>
      </c>
      <c r="N19414" t="s">
        <v>1617</v>
      </c>
      <c r="O19414" t="s">
        <v>1618</v>
      </c>
      <c r="P19414" t="s">
        <v>1617</v>
      </c>
      <c r="AE19414">
        <v>88.23</v>
      </c>
      <c r="AF19414" t="s">
        <v>43</v>
      </c>
      <c r="AG19414" t="s">
        <v>43</v>
      </c>
      <c r="AH19414" t="s">
        <v>43</v>
      </c>
      <c r="AI19414" t="s">
        <v>43</v>
      </c>
      <c r="AJ19414" t="s">
        <v>44</v>
      </c>
    </row>
    <row r="19415" spans="1:36" x14ac:dyDescent="0.25">
      <c r="A19415" t="s">
        <v>1286</v>
      </c>
      <c r="B19415" t="s">
        <v>1287</v>
      </c>
      <c r="C19415" t="s">
        <v>32841</v>
      </c>
      <c r="D19415" t="s">
        <v>32842</v>
      </c>
      <c r="E19415">
        <v>35</v>
      </c>
      <c r="F19415">
        <v>54.9773</v>
      </c>
      <c r="G19415">
        <v>-1.4559</v>
      </c>
      <c r="H19415" t="s">
        <v>4168</v>
      </c>
      <c r="M19415" t="s">
        <v>27364</v>
      </c>
      <c r="N19415" t="s">
        <v>1617</v>
      </c>
      <c r="O19415" t="s">
        <v>1618</v>
      </c>
      <c r="P19415" t="s">
        <v>1617</v>
      </c>
      <c r="AF19415" t="s">
        <v>43</v>
      </c>
      <c r="AG19415" t="s">
        <v>43</v>
      </c>
      <c r="AH19415" t="s">
        <v>43</v>
      </c>
      <c r="AI19415" t="s">
        <v>43</v>
      </c>
      <c r="AJ19415" t="s">
        <v>43</v>
      </c>
    </row>
    <row r="19416" spans="1:36" x14ac:dyDescent="0.25">
      <c r="A19416" t="s">
        <v>1286</v>
      </c>
      <c r="B19416" t="s">
        <v>1287</v>
      </c>
      <c r="C19416" t="s">
        <v>32843</v>
      </c>
      <c r="D19416" t="s">
        <v>32844</v>
      </c>
      <c r="E19416">
        <v>35</v>
      </c>
      <c r="F19416">
        <v>51.509500000000003</v>
      </c>
      <c r="G19416">
        <v>-0.59540000000000004</v>
      </c>
      <c r="H19416" t="s">
        <v>2536</v>
      </c>
      <c r="M19416" t="s">
        <v>6466</v>
      </c>
      <c r="N19416" t="s">
        <v>1291</v>
      </c>
      <c r="O19416" t="s">
        <v>1292</v>
      </c>
      <c r="P19416" t="s">
        <v>431</v>
      </c>
      <c r="Q19416">
        <v>1029010</v>
      </c>
      <c r="AF19416" t="s">
        <v>43</v>
      </c>
      <c r="AG19416" t="s">
        <v>43</v>
      </c>
      <c r="AH19416" t="s">
        <v>43</v>
      </c>
      <c r="AI19416" t="s">
        <v>43</v>
      </c>
      <c r="AJ19416" t="s">
        <v>43</v>
      </c>
    </row>
    <row r="19417" spans="1:36" x14ac:dyDescent="0.25">
      <c r="A19417" t="s">
        <v>1457</v>
      </c>
      <c r="B19417" t="s">
        <v>1458</v>
      </c>
      <c r="C19417" t="s">
        <v>32881</v>
      </c>
      <c r="D19417" t="s">
        <v>32882</v>
      </c>
      <c r="E19417">
        <v>34.979999999999997</v>
      </c>
      <c r="F19417">
        <v>42.4</v>
      </c>
      <c r="G19417">
        <v>-8.4332999999999991</v>
      </c>
      <c r="H19417" t="s">
        <v>128</v>
      </c>
      <c r="M19417" t="s">
        <v>32883</v>
      </c>
      <c r="N19417" t="s">
        <v>1462</v>
      </c>
      <c r="O19417" t="s">
        <v>1463</v>
      </c>
      <c r="P19417" t="s">
        <v>431</v>
      </c>
      <c r="Q19417">
        <v>1049565</v>
      </c>
      <c r="AE19417">
        <v>74.39</v>
      </c>
      <c r="AF19417" t="s">
        <v>43</v>
      </c>
      <c r="AG19417" t="s">
        <v>43</v>
      </c>
      <c r="AH19417" t="s">
        <v>43</v>
      </c>
      <c r="AI19417" t="s">
        <v>43</v>
      </c>
      <c r="AJ19417" t="s">
        <v>44</v>
      </c>
    </row>
    <row r="19418" spans="1:36" x14ac:dyDescent="0.25">
      <c r="A19418" t="s">
        <v>1457</v>
      </c>
      <c r="B19418" t="s">
        <v>1458</v>
      </c>
      <c r="C19418" t="s">
        <v>32884</v>
      </c>
      <c r="D19418" t="s">
        <v>32885</v>
      </c>
      <c r="E19418">
        <v>34.85</v>
      </c>
      <c r="F19418">
        <v>43.308100000000003</v>
      </c>
      <c r="G19418">
        <v>-6.2687999999999997</v>
      </c>
      <c r="H19418" t="s">
        <v>128</v>
      </c>
      <c r="L19418">
        <v>2006</v>
      </c>
      <c r="M19418" t="s">
        <v>32886</v>
      </c>
      <c r="N19418" t="s">
        <v>1462</v>
      </c>
      <c r="O19418" t="s">
        <v>1463</v>
      </c>
      <c r="P19418" t="s">
        <v>98</v>
      </c>
      <c r="Q19418">
        <v>1073602</v>
      </c>
      <c r="AA19418">
        <v>77.38</v>
      </c>
      <c r="AB19418">
        <v>74.239999999999995</v>
      </c>
      <c r="AC19418">
        <v>84.95</v>
      </c>
      <c r="AD19418">
        <v>82.2</v>
      </c>
      <c r="AE19418">
        <v>97.79</v>
      </c>
      <c r="AF19418" t="s">
        <v>5977</v>
      </c>
      <c r="AG19418" t="s">
        <v>5977</v>
      </c>
      <c r="AH19418" t="s">
        <v>5977</v>
      </c>
      <c r="AI19418" t="s">
        <v>5977</v>
      </c>
      <c r="AJ19418" t="s">
        <v>5977</v>
      </c>
    </row>
    <row r="19419" spans="1:36" x14ac:dyDescent="0.25">
      <c r="A19419" t="s">
        <v>1286</v>
      </c>
      <c r="B19419" t="s">
        <v>1287</v>
      </c>
      <c r="C19419" t="s">
        <v>32887</v>
      </c>
      <c r="D19419" t="s">
        <v>32888</v>
      </c>
      <c r="E19419">
        <v>34.85</v>
      </c>
      <c r="F19419">
        <v>53.6768</v>
      </c>
      <c r="G19419">
        <v>-0.88680000000000003</v>
      </c>
      <c r="H19419" t="s">
        <v>128</v>
      </c>
      <c r="M19419" t="s">
        <v>10460</v>
      </c>
      <c r="N19419" t="s">
        <v>1617</v>
      </c>
      <c r="O19419" t="s">
        <v>1618</v>
      </c>
      <c r="P19419" t="s">
        <v>1617</v>
      </c>
      <c r="Q19419">
        <v>1096353</v>
      </c>
      <c r="AE19419">
        <v>87.85</v>
      </c>
      <c r="AF19419" t="s">
        <v>43</v>
      </c>
      <c r="AG19419" t="s">
        <v>43</v>
      </c>
      <c r="AH19419" t="s">
        <v>43</v>
      </c>
      <c r="AI19419" t="s">
        <v>43</v>
      </c>
      <c r="AJ19419" t="s">
        <v>44</v>
      </c>
    </row>
    <row r="19420" spans="1:36" x14ac:dyDescent="0.25">
      <c r="A19420" t="s">
        <v>531</v>
      </c>
      <c r="B19420" t="s">
        <v>532</v>
      </c>
      <c r="C19420" t="s">
        <v>32889</v>
      </c>
      <c r="D19420" t="s">
        <v>32890</v>
      </c>
      <c r="E19420">
        <v>34.799999999999997</v>
      </c>
      <c r="F19420">
        <v>51.932099999999998</v>
      </c>
      <c r="G19420">
        <v>14.407299999999999</v>
      </c>
      <c r="H19420" t="s">
        <v>1049</v>
      </c>
      <c r="N19420" t="s">
        <v>9828</v>
      </c>
      <c r="O19420" t="s">
        <v>9829</v>
      </c>
      <c r="P19420" t="s">
        <v>47</v>
      </c>
      <c r="AA19420">
        <v>49.76</v>
      </c>
      <c r="AB19420">
        <v>50.1</v>
      </c>
      <c r="AC19420">
        <v>50.1</v>
      </c>
      <c r="AD19420">
        <v>50.74</v>
      </c>
      <c r="AE19420">
        <v>51.03</v>
      </c>
      <c r="AF19420" t="s">
        <v>4344</v>
      </c>
      <c r="AG19420" t="s">
        <v>4344</v>
      </c>
      <c r="AH19420" t="s">
        <v>4344</v>
      </c>
      <c r="AI19420" t="s">
        <v>4344</v>
      </c>
      <c r="AJ19420" t="s">
        <v>4344</v>
      </c>
    </row>
    <row r="19421" spans="1:36" x14ac:dyDescent="0.25">
      <c r="A19421" t="s">
        <v>1286</v>
      </c>
      <c r="B19421" t="s">
        <v>1287</v>
      </c>
      <c r="C19421" t="s">
        <v>32891</v>
      </c>
      <c r="D19421" t="s">
        <v>32892</v>
      </c>
      <c r="E19421">
        <v>34.799999999999997</v>
      </c>
      <c r="F19421">
        <v>51.643300000000004</v>
      </c>
      <c r="G19421">
        <v>-1.8178000000000001</v>
      </c>
      <c r="H19421" t="s">
        <v>1049</v>
      </c>
      <c r="M19421" t="s">
        <v>32893</v>
      </c>
      <c r="N19421" t="s">
        <v>1617</v>
      </c>
      <c r="O19421" t="s">
        <v>1618</v>
      </c>
      <c r="P19421" t="s">
        <v>1617</v>
      </c>
      <c r="Q19421">
        <v>1109511</v>
      </c>
      <c r="AA19421">
        <v>50.47</v>
      </c>
      <c r="AB19421">
        <v>49.66</v>
      </c>
      <c r="AC19421">
        <v>50.36</v>
      </c>
      <c r="AD19421">
        <v>50.5</v>
      </c>
      <c r="AE19421">
        <v>50.95</v>
      </c>
      <c r="AF19421" t="s">
        <v>4344</v>
      </c>
      <c r="AG19421" t="s">
        <v>4344</v>
      </c>
      <c r="AH19421" t="s">
        <v>4344</v>
      </c>
      <c r="AI19421" t="s">
        <v>4344</v>
      </c>
      <c r="AJ19421" t="s">
        <v>4344</v>
      </c>
    </row>
    <row r="19422" spans="1:36" x14ac:dyDescent="0.25">
      <c r="A19422" t="s">
        <v>813</v>
      </c>
      <c r="B19422" t="s">
        <v>814</v>
      </c>
      <c r="C19422" t="s">
        <v>32899</v>
      </c>
      <c r="D19422" t="s">
        <v>32900</v>
      </c>
      <c r="E19422">
        <v>34.76</v>
      </c>
      <c r="F19422">
        <v>-13.785600000000001</v>
      </c>
      <c r="G19422">
        <v>131.86240000000001</v>
      </c>
      <c r="H19422" t="s">
        <v>58</v>
      </c>
      <c r="M19422" t="s">
        <v>32901</v>
      </c>
      <c r="N19422" t="s">
        <v>818</v>
      </c>
      <c r="O19422" t="s">
        <v>819</v>
      </c>
      <c r="P19422" t="s">
        <v>818</v>
      </c>
      <c r="Q19422">
        <v>1024450</v>
      </c>
      <c r="S19422">
        <v>158.79777780000001</v>
      </c>
      <c r="T19422">
        <v>173.0672222</v>
      </c>
      <c r="U19422">
        <v>181.0816667</v>
      </c>
      <c r="V19422">
        <v>191.0805556</v>
      </c>
      <c r="W19422">
        <v>181.01638890000001</v>
      </c>
      <c r="X19422">
        <v>165.1080556</v>
      </c>
      <c r="Z19422" t="s">
        <v>820</v>
      </c>
      <c r="AE19422">
        <v>96.4</v>
      </c>
      <c r="AF19422" t="s">
        <v>43</v>
      </c>
      <c r="AG19422" t="s">
        <v>43</v>
      </c>
      <c r="AH19422" t="s">
        <v>43</v>
      </c>
      <c r="AI19422" t="s">
        <v>43</v>
      </c>
      <c r="AJ19422" t="s">
        <v>44</v>
      </c>
    </row>
    <row r="19423" spans="1:36" x14ac:dyDescent="0.25">
      <c r="A19423" t="s">
        <v>186</v>
      </c>
      <c r="B19423" t="s">
        <v>187</v>
      </c>
      <c r="C19423" t="s">
        <v>32902</v>
      </c>
      <c r="D19423" t="s">
        <v>32903</v>
      </c>
      <c r="E19423">
        <v>34.7483</v>
      </c>
      <c r="F19423">
        <v>44.276600000000002</v>
      </c>
      <c r="G19423">
        <v>-0.99609999999999999</v>
      </c>
      <c r="H19423" t="s">
        <v>1049</v>
      </c>
      <c r="N19423" t="s">
        <v>536</v>
      </c>
      <c r="O19423" t="s">
        <v>11230</v>
      </c>
      <c r="P19423" t="s">
        <v>536</v>
      </c>
      <c r="AA19423">
        <v>59.42</v>
      </c>
      <c r="AB19423">
        <v>57.13</v>
      </c>
      <c r="AC19423">
        <v>57.16</v>
      </c>
      <c r="AD19423">
        <v>57.41</v>
      </c>
      <c r="AE19423">
        <v>56.64</v>
      </c>
      <c r="AF19423" t="s">
        <v>4344</v>
      </c>
      <c r="AG19423" t="s">
        <v>4344</v>
      </c>
      <c r="AH19423" t="s">
        <v>4344</v>
      </c>
      <c r="AI19423" t="s">
        <v>4344</v>
      </c>
      <c r="AJ19423" t="s">
        <v>4344</v>
      </c>
    </row>
    <row r="19424" spans="1:36" x14ac:dyDescent="0.25">
      <c r="A19424" t="s">
        <v>186</v>
      </c>
      <c r="B19424" t="s">
        <v>187</v>
      </c>
      <c r="C19424" t="s">
        <v>32904</v>
      </c>
      <c r="D19424" t="s">
        <v>32905</v>
      </c>
      <c r="E19424">
        <v>34.733609999999999</v>
      </c>
      <c r="F19424">
        <v>44.0625</v>
      </c>
      <c r="G19424">
        <v>-0.24829999999999999</v>
      </c>
      <c r="H19424" t="s">
        <v>1049</v>
      </c>
      <c r="N19424" t="s">
        <v>536</v>
      </c>
      <c r="O19424" t="s">
        <v>11230</v>
      </c>
      <c r="P19424" t="s">
        <v>536</v>
      </c>
      <c r="AA19424">
        <v>52.8</v>
      </c>
      <c r="AB19424">
        <v>56.58</v>
      </c>
      <c r="AC19424">
        <v>57.23</v>
      </c>
      <c r="AD19424">
        <v>56.41</v>
      </c>
      <c r="AE19424">
        <v>55.82</v>
      </c>
      <c r="AF19424" t="s">
        <v>4344</v>
      </c>
      <c r="AG19424" t="s">
        <v>4344</v>
      </c>
      <c r="AH19424" t="s">
        <v>4344</v>
      </c>
      <c r="AI19424" t="s">
        <v>4344</v>
      </c>
      <c r="AJ19424" t="s">
        <v>4344</v>
      </c>
    </row>
    <row r="19425" spans="1:36" x14ac:dyDescent="0.25">
      <c r="A19425" t="s">
        <v>196</v>
      </c>
      <c r="B19425" t="s">
        <v>197</v>
      </c>
      <c r="C19425" t="s">
        <v>32906</v>
      </c>
      <c r="D19425" t="s">
        <v>32907</v>
      </c>
      <c r="E19425">
        <v>34.729999999999997</v>
      </c>
      <c r="F19425">
        <v>-10.166700000000001</v>
      </c>
      <c r="G19425">
        <v>123.58329999999999</v>
      </c>
      <c r="H19425" t="s">
        <v>110</v>
      </c>
      <c r="M19425" t="s">
        <v>32908</v>
      </c>
      <c r="N19425" t="s">
        <v>201</v>
      </c>
      <c r="O19425" t="s">
        <v>202</v>
      </c>
      <c r="P19425" t="s">
        <v>431</v>
      </c>
      <c r="Q19425">
        <v>1026086</v>
      </c>
      <c r="AE19425">
        <v>62.69</v>
      </c>
      <c r="AF19425" t="s">
        <v>43</v>
      </c>
      <c r="AG19425" t="s">
        <v>43</v>
      </c>
      <c r="AH19425" t="s">
        <v>43</v>
      </c>
      <c r="AI19425" t="s">
        <v>43</v>
      </c>
      <c r="AJ19425" t="s">
        <v>44</v>
      </c>
    </row>
    <row r="19426" spans="1:36" x14ac:dyDescent="0.25">
      <c r="A19426" t="s">
        <v>813</v>
      </c>
      <c r="B19426" t="s">
        <v>814</v>
      </c>
      <c r="C19426" t="s">
        <v>32909</v>
      </c>
      <c r="D19426" t="s">
        <v>32910</v>
      </c>
      <c r="E19426">
        <v>34.700000000000003</v>
      </c>
      <c r="F19426">
        <v>-14.4587</v>
      </c>
      <c r="G19426">
        <v>132.24449999999999</v>
      </c>
      <c r="H19426" t="s">
        <v>58</v>
      </c>
      <c r="M19426" t="s">
        <v>11121</v>
      </c>
      <c r="N19426" t="s">
        <v>818</v>
      </c>
      <c r="O19426" t="s">
        <v>819</v>
      </c>
      <c r="P19426" t="s">
        <v>818</v>
      </c>
      <c r="Q19426">
        <v>1024443</v>
      </c>
      <c r="S19426">
        <v>33.314166669999999</v>
      </c>
      <c r="T19426">
        <v>18.738055559999999</v>
      </c>
      <c r="U19426">
        <v>15.54611111</v>
      </c>
      <c r="V19426">
        <v>11.247222219999999</v>
      </c>
      <c r="W19426">
        <v>24.293333329999999</v>
      </c>
      <c r="X19426">
        <v>19.893055560000001</v>
      </c>
      <c r="Z19426" t="s">
        <v>820</v>
      </c>
      <c r="AE19426">
        <v>96.23</v>
      </c>
      <c r="AF19426" t="s">
        <v>43</v>
      </c>
      <c r="AG19426" t="s">
        <v>43</v>
      </c>
      <c r="AH19426" t="s">
        <v>43</v>
      </c>
      <c r="AI19426" t="s">
        <v>43</v>
      </c>
      <c r="AJ19426" t="s">
        <v>44</v>
      </c>
    </row>
    <row r="19427" spans="1:36" x14ac:dyDescent="0.25">
      <c r="A19427" t="s">
        <v>75</v>
      </c>
      <c r="B19427" t="s">
        <v>76</v>
      </c>
      <c r="C19427" t="s">
        <v>32911</v>
      </c>
      <c r="D19427" t="s">
        <v>32912</v>
      </c>
      <c r="E19427">
        <v>34.700000000000003</v>
      </c>
      <c r="F19427">
        <v>34.587000000000003</v>
      </c>
      <c r="G19427">
        <v>134.97540000000001</v>
      </c>
      <c r="H19427" t="s">
        <v>1049</v>
      </c>
      <c r="M19427" t="s">
        <v>32913</v>
      </c>
      <c r="N19427" t="s">
        <v>32914</v>
      </c>
      <c r="O19427" t="s">
        <v>32915</v>
      </c>
      <c r="P19427" t="s">
        <v>47</v>
      </c>
      <c r="AA19427">
        <v>62.87</v>
      </c>
      <c r="AB19427">
        <v>58.44</v>
      </c>
      <c r="AC19427">
        <v>55.75</v>
      </c>
      <c r="AD19427">
        <v>55.35</v>
      </c>
      <c r="AE19427">
        <v>60.43</v>
      </c>
      <c r="AF19427" t="s">
        <v>4344</v>
      </c>
      <c r="AG19427" t="s">
        <v>4344</v>
      </c>
      <c r="AH19427" t="s">
        <v>4344</v>
      </c>
      <c r="AI19427" t="s">
        <v>4344</v>
      </c>
      <c r="AJ19427" t="s">
        <v>4344</v>
      </c>
    </row>
    <row r="19428" spans="1:36" x14ac:dyDescent="0.25">
      <c r="A19428" t="s">
        <v>5649</v>
      </c>
      <c r="B19428" t="s">
        <v>5650</v>
      </c>
      <c r="C19428" t="s">
        <v>32916</v>
      </c>
      <c r="D19428" t="s">
        <v>32917</v>
      </c>
      <c r="E19428">
        <v>34.700000000000003</v>
      </c>
      <c r="F19428">
        <v>18.309999999999999</v>
      </c>
      <c r="G19428">
        <v>95.296999999999997</v>
      </c>
      <c r="H19428" t="s">
        <v>58</v>
      </c>
      <c r="N19428" t="s">
        <v>5653</v>
      </c>
      <c r="O19428" t="s">
        <v>5654</v>
      </c>
      <c r="P19428" t="s">
        <v>98</v>
      </c>
      <c r="U19428">
        <v>200</v>
      </c>
      <c r="Z19428" t="s">
        <v>5653</v>
      </c>
      <c r="AE19428">
        <v>190.64</v>
      </c>
      <c r="AF19428" t="s">
        <v>43</v>
      </c>
      <c r="AG19428" t="s">
        <v>43</v>
      </c>
      <c r="AH19428" t="s">
        <v>43</v>
      </c>
      <c r="AI19428" t="s">
        <v>43</v>
      </c>
      <c r="AJ19428" t="s">
        <v>44</v>
      </c>
    </row>
    <row r="19429" spans="1:36" x14ac:dyDescent="0.25">
      <c r="A19429" t="s">
        <v>1457</v>
      </c>
      <c r="B19429" t="s">
        <v>1458</v>
      </c>
      <c r="C19429" t="s">
        <v>32921</v>
      </c>
      <c r="D19429" t="s">
        <v>32922</v>
      </c>
      <c r="E19429">
        <v>34.68</v>
      </c>
      <c r="F19429">
        <v>42.510300000000001</v>
      </c>
      <c r="G19429">
        <v>-5.8730000000000002</v>
      </c>
      <c r="H19429" t="s">
        <v>40</v>
      </c>
      <c r="L19429">
        <v>1992</v>
      </c>
      <c r="M19429" t="s">
        <v>1594</v>
      </c>
      <c r="N19429" t="s">
        <v>1462</v>
      </c>
      <c r="O19429" t="s">
        <v>1463</v>
      </c>
      <c r="P19429" t="s">
        <v>98</v>
      </c>
      <c r="Q19429">
        <v>1015727</v>
      </c>
      <c r="AA19429">
        <v>106.53</v>
      </c>
      <c r="AB19429">
        <v>104.17</v>
      </c>
      <c r="AC19429">
        <v>56.94</v>
      </c>
      <c r="AD19429">
        <v>115.89</v>
      </c>
      <c r="AE19429">
        <v>46.08</v>
      </c>
      <c r="AF19429" t="s">
        <v>49</v>
      </c>
      <c r="AG19429" t="s">
        <v>49</v>
      </c>
      <c r="AH19429" t="s">
        <v>49</v>
      </c>
      <c r="AI19429" t="s">
        <v>49</v>
      </c>
      <c r="AJ19429" t="s">
        <v>49</v>
      </c>
    </row>
    <row r="19430" spans="1:36" x14ac:dyDescent="0.25">
      <c r="A19430" t="s">
        <v>239</v>
      </c>
      <c r="B19430" t="s">
        <v>240</v>
      </c>
      <c r="C19430" t="s">
        <v>32923</v>
      </c>
      <c r="D19430" t="s">
        <v>32924</v>
      </c>
      <c r="E19430">
        <v>34.65</v>
      </c>
      <c r="F19430">
        <v>8.8709000000000007</v>
      </c>
      <c r="G19430">
        <v>77.446600000000004</v>
      </c>
      <c r="H19430" t="s">
        <v>128</v>
      </c>
      <c r="M19430" t="s">
        <v>32925</v>
      </c>
      <c r="N19430" t="s">
        <v>2532</v>
      </c>
      <c r="O19430" t="s">
        <v>32926</v>
      </c>
      <c r="P19430" t="s">
        <v>98</v>
      </c>
      <c r="AE19430">
        <v>50.28</v>
      </c>
      <c r="AF19430" t="s">
        <v>43</v>
      </c>
      <c r="AG19430" t="s">
        <v>43</v>
      </c>
      <c r="AH19430" t="s">
        <v>43</v>
      </c>
      <c r="AI19430" t="s">
        <v>43</v>
      </c>
      <c r="AJ19430" t="s">
        <v>44</v>
      </c>
    </row>
    <row r="19431" spans="1:36" x14ac:dyDescent="0.25">
      <c r="A19431" t="s">
        <v>523</v>
      </c>
      <c r="B19431" t="s">
        <v>524</v>
      </c>
      <c r="C19431" t="s">
        <v>32927</v>
      </c>
      <c r="D19431" t="s">
        <v>32928</v>
      </c>
      <c r="E19431">
        <v>34.6</v>
      </c>
      <c r="F19431">
        <v>44.51</v>
      </c>
      <c r="G19431">
        <v>12.163</v>
      </c>
      <c r="H19431" t="s">
        <v>1049</v>
      </c>
      <c r="N19431" t="s">
        <v>4342</v>
      </c>
      <c r="O19431" t="s">
        <v>4343</v>
      </c>
      <c r="P19431" t="s">
        <v>4342</v>
      </c>
      <c r="AA19431">
        <v>57.84</v>
      </c>
      <c r="AB19431">
        <v>56.69</v>
      </c>
      <c r="AC19431">
        <v>58.3</v>
      </c>
      <c r="AD19431">
        <v>57.89</v>
      </c>
      <c r="AE19431">
        <v>54.82</v>
      </c>
      <c r="AF19431" t="s">
        <v>4344</v>
      </c>
      <c r="AG19431" t="s">
        <v>4344</v>
      </c>
      <c r="AH19431" t="s">
        <v>4344</v>
      </c>
      <c r="AI19431" t="s">
        <v>4344</v>
      </c>
      <c r="AJ19431" t="s">
        <v>4344</v>
      </c>
    </row>
    <row r="19432" spans="1:36" x14ac:dyDescent="0.25">
      <c r="A19432" t="s">
        <v>1457</v>
      </c>
      <c r="B19432" t="s">
        <v>1458</v>
      </c>
      <c r="C19432" t="s">
        <v>32931</v>
      </c>
      <c r="D19432" t="s">
        <v>32932</v>
      </c>
      <c r="E19432">
        <v>34.56</v>
      </c>
      <c r="F19432">
        <v>41.978099999999998</v>
      </c>
      <c r="G19432">
        <v>-6.1403999999999996</v>
      </c>
      <c r="H19432" t="s">
        <v>40</v>
      </c>
      <c r="L19432">
        <v>1955</v>
      </c>
      <c r="M19432" t="s">
        <v>1594</v>
      </c>
      <c r="N19432" t="s">
        <v>1462</v>
      </c>
      <c r="O19432" t="s">
        <v>1463</v>
      </c>
      <c r="P19432" t="s">
        <v>431</v>
      </c>
      <c r="Q19432">
        <v>1015722</v>
      </c>
      <c r="AA19432">
        <v>119.23</v>
      </c>
      <c r="AB19432">
        <v>119.23</v>
      </c>
      <c r="AC19432">
        <v>55.69</v>
      </c>
      <c r="AD19432">
        <v>119.56</v>
      </c>
      <c r="AE19432">
        <v>49.2</v>
      </c>
      <c r="AF19432" t="s">
        <v>49</v>
      </c>
      <c r="AG19432" t="s">
        <v>49</v>
      </c>
      <c r="AH19432" t="s">
        <v>49</v>
      </c>
      <c r="AI19432" t="s">
        <v>49</v>
      </c>
      <c r="AJ19432" t="s">
        <v>49</v>
      </c>
    </row>
    <row r="19433" spans="1:36" x14ac:dyDescent="0.25">
      <c r="A19433" t="s">
        <v>69</v>
      </c>
      <c r="B19433" t="s">
        <v>70</v>
      </c>
      <c r="C19433" t="s">
        <v>32933</v>
      </c>
      <c r="D19433" t="s">
        <v>32934</v>
      </c>
      <c r="E19433">
        <v>34.515000000000001</v>
      </c>
      <c r="F19433">
        <v>-20.083200000000001</v>
      </c>
      <c r="G19433">
        <v>-40.576599999999999</v>
      </c>
      <c r="H19433" t="s">
        <v>40</v>
      </c>
      <c r="L19433">
        <v>1965</v>
      </c>
      <c r="N19433" t="s">
        <v>73</v>
      </c>
      <c r="O19433" t="s">
        <v>74</v>
      </c>
      <c r="P19433" t="s">
        <v>73</v>
      </c>
      <c r="R19433">
        <v>2017</v>
      </c>
      <c r="AA19433">
        <v>101.2</v>
      </c>
      <c r="AB19433">
        <v>133.1</v>
      </c>
      <c r="AC19433">
        <v>99.74</v>
      </c>
      <c r="AD19433">
        <v>146.1</v>
      </c>
      <c r="AE19433">
        <v>103.86</v>
      </c>
      <c r="AF19433" t="s">
        <v>49</v>
      </c>
      <c r="AG19433" t="s">
        <v>49</v>
      </c>
      <c r="AH19433" t="s">
        <v>49</v>
      </c>
      <c r="AI19433" t="s">
        <v>49</v>
      </c>
      <c r="AJ19433" t="s">
        <v>49</v>
      </c>
    </row>
    <row r="19434" spans="1:36" x14ac:dyDescent="0.25">
      <c r="A19434" t="s">
        <v>813</v>
      </c>
      <c r="B19434" t="s">
        <v>814</v>
      </c>
      <c r="C19434" t="s">
        <v>32935</v>
      </c>
      <c r="D19434" t="s">
        <v>32936</v>
      </c>
      <c r="E19434">
        <v>34.5</v>
      </c>
      <c r="F19434">
        <v>-35.567799999999998</v>
      </c>
      <c r="G19434">
        <v>138.14320000000001</v>
      </c>
      <c r="H19434" t="s">
        <v>128</v>
      </c>
      <c r="M19434" t="s">
        <v>32937</v>
      </c>
      <c r="N19434" t="s">
        <v>818</v>
      </c>
      <c r="O19434" t="s">
        <v>819</v>
      </c>
      <c r="P19434" t="s">
        <v>818</v>
      </c>
      <c r="Q19434">
        <v>1053885</v>
      </c>
      <c r="S19434">
        <v>72.631388889999997</v>
      </c>
      <c r="T19434">
        <v>100.1038889</v>
      </c>
      <c r="U19434">
        <v>90.82305556</v>
      </c>
      <c r="V19434">
        <v>90.677499999999995</v>
      </c>
      <c r="W19434">
        <v>63.833888889999997</v>
      </c>
      <c r="X19434">
        <v>97.46</v>
      </c>
      <c r="Z19434" t="s">
        <v>820</v>
      </c>
      <c r="AE19434">
        <v>90.24</v>
      </c>
      <c r="AF19434" t="s">
        <v>43</v>
      </c>
      <c r="AG19434" t="s">
        <v>43</v>
      </c>
      <c r="AH19434" t="s">
        <v>43</v>
      </c>
      <c r="AI19434" t="s">
        <v>43</v>
      </c>
      <c r="AJ19434" t="s">
        <v>44</v>
      </c>
    </row>
    <row r="19435" spans="1:36" x14ac:dyDescent="0.25">
      <c r="A19435" t="s">
        <v>69</v>
      </c>
      <c r="B19435" t="s">
        <v>70</v>
      </c>
      <c r="C19435" t="s">
        <v>20981</v>
      </c>
      <c r="D19435" t="s">
        <v>32938</v>
      </c>
      <c r="E19435">
        <v>34.5</v>
      </c>
      <c r="F19435">
        <v>-10.81</v>
      </c>
      <c r="G19435">
        <v>-36.929299999999998</v>
      </c>
      <c r="H19435" t="s">
        <v>128</v>
      </c>
      <c r="L19435">
        <v>2012</v>
      </c>
      <c r="N19435" t="s">
        <v>73</v>
      </c>
      <c r="O19435" t="s">
        <v>74</v>
      </c>
      <c r="P19435" t="s">
        <v>73</v>
      </c>
      <c r="Q19435">
        <v>1088998</v>
      </c>
      <c r="R19435">
        <v>2017</v>
      </c>
      <c r="AA19435">
        <v>129.56</v>
      </c>
      <c r="AB19435">
        <v>120.32</v>
      </c>
      <c r="AC19435">
        <v>107.5</v>
      </c>
      <c r="AD19435">
        <v>114.17</v>
      </c>
      <c r="AE19435">
        <v>108.97</v>
      </c>
      <c r="AF19435" t="s">
        <v>5977</v>
      </c>
      <c r="AG19435" t="s">
        <v>5977</v>
      </c>
      <c r="AH19435" t="s">
        <v>5977</v>
      </c>
      <c r="AI19435" t="s">
        <v>5977</v>
      </c>
      <c r="AJ19435" t="s">
        <v>5977</v>
      </c>
    </row>
    <row r="19436" spans="1:36" x14ac:dyDescent="0.25">
      <c r="A19436" t="s">
        <v>1934</v>
      </c>
      <c r="B19436" t="s">
        <v>1935</v>
      </c>
      <c r="C19436" t="s">
        <v>32939</v>
      </c>
      <c r="D19436" t="s">
        <v>32940</v>
      </c>
      <c r="E19436">
        <v>34.5</v>
      </c>
      <c r="F19436">
        <v>61.433300000000003</v>
      </c>
      <c r="G19436">
        <v>29.366700000000002</v>
      </c>
      <c r="H19436" t="s">
        <v>1615</v>
      </c>
      <c r="I19436" t="s">
        <v>110</v>
      </c>
      <c r="M19436" t="s">
        <v>32941</v>
      </c>
      <c r="N19436" t="s">
        <v>1939</v>
      </c>
      <c r="O19436" t="s">
        <v>1940</v>
      </c>
      <c r="P19436" t="s">
        <v>431</v>
      </c>
      <c r="Q19436">
        <v>1033638</v>
      </c>
      <c r="AF19436" t="s">
        <v>43</v>
      </c>
      <c r="AG19436" t="s">
        <v>43</v>
      </c>
      <c r="AH19436" t="s">
        <v>43</v>
      </c>
      <c r="AI19436" t="s">
        <v>43</v>
      </c>
      <c r="AJ19436" t="s">
        <v>43</v>
      </c>
    </row>
    <row r="19437" spans="1:36" x14ac:dyDescent="0.25">
      <c r="A19437" t="s">
        <v>186</v>
      </c>
      <c r="B19437" t="s">
        <v>187</v>
      </c>
      <c r="C19437" t="s">
        <v>32942</v>
      </c>
      <c r="D19437" t="s">
        <v>32943</v>
      </c>
      <c r="E19437">
        <v>34.5</v>
      </c>
      <c r="F19437">
        <v>49.935899999999997</v>
      </c>
      <c r="G19437">
        <v>1.9961</v>
      </c>
      <c r="H19437" t="s">
        <v>128</v>
      </c>
      <c r="N19437" t="s">
        <v>536</v>
      </c>
      <c r="O19437" t="s">
        <v>11230</v>
      </c>
      <c r="P19437" t="s">
        <v>536</v>
      </c>
      <c r="AE19437">
        <v>63.09</v>
      </c>
      <c r="AF19437" t="s">
        <v>43</v>
      </c>
      <c r="AG19437" t="s">
        <v>43</v>
      </c>
      <c r="AH19437" t="s">
        <v>43</v>
      </c>
      <c r="AI19437" t="s">
        <v>43</v>
      </c>
      <c r="AJ19437" t="s">
        <v>44</v>
      </c>
    </row>
    <row r="19438" spans="1:36" x14ac:dyDescent="0.25">
      <c r="A19438" t="s">
        <v>4839</v>
      </c>
      <c r="B19438" t="s">
        <v>4840</v>
      </c>
      <c r="C19438" t="s">
        <v>32944</v>
      </c>
      <c r="D19438" t="s">
        <v>32945</v>
      </c>
      <c r="E19438">
        <v>34.5</v>
      </c>
      <c r="F19438">
        <v>53.9955</v>
      </c>
      <c r="G19438">
        <v>-7.1189999999999998</v>
      </c>
      <c r="H19438" t="s">
        <v>128</v>
      </c>
      <c r="L19438">
        <v>2008</v>
      </c>
      <c r="M19438" t="s">
        <v>24741</v>
      </c>
      <c r="N19438" t="s">
        <v>21345</v>
      </c>
      <c r="O19438" t="s">
        <v>21346</v>
      </c>
      <c r="P19438" t="s">
        <v>98</v>
      </c>
      <c r="Q19438">
        <v>1070040</v>
      </c>
      <c r="AA19438">
        <v>112.54</v>
      </c>
      <c r="AB19438">
        <v>101.45</v>
      </c>
      <c r="AC19438">
        <v>112.06</v>
      </c>
      <c r="AD19438">
        <v>99.53</v>
      </c>
      <c r="AE19438">
        <v>94.13</v>
      </c>
      <c r="AF19438" t="s">
        <v>5977</v>
      </c>
      <c r="AG19438" t="s">
        <v>5977</v>
      </c>
      <c r="AH19438" t="s">
        <v>5977</v>
      </c>
      <c r="AI19438" t="s">
        <v>5977</v>
      </c>
      <c r="AJ19438" t="s">
        <v>5977</v>
      </c>
    </row>
    <row r="19439" spans="1:36" x14ac:dyDescent="0.25">
      <c r="A19439" t="s">
        <v>3040</v>
      </c>
      <c r="B19439" t="s">
        <v>3041</v>
      </c>
      <c r="C19439" t="s">
        <v>32946</v>
      </c>
      <c r="D19439" t="s">
        <v>32947</v>
      </c>
      <c r="E19439">
        <v>34.5</v>
      </c>
      <c r="F19439">
        <v>41.314999999999998</v>
      </c>
      <c r="G19439">
        <v>-7.8975</v>
      </c>
      <c r="H19439" t="s">
        <v>128</v>
      </c>
      <c r="L19439">
        <v>2014</v>
      </c>
      <c r="N19439" t="s">
        <v>12482</v>
      </c>
      <c r="O19439" t="s">
        <v>12483</v>
      </c>
      <c r="P19439" t="s">
        <v>12482</v>
      </c>
      <c r="AC19439">
        <v>90.41</v>
      </c>
      <c r="AD19439">
        <v>93.84</v>
      </c>
      <c r="AE19439">
        <v>86.6</v>
      </c>
      <c r="AF19439" t="s">
        <v>43</v>
      </c>
      <c r="AG19439" t="s">
        <v>43</v>
      </c>
      <c r="AH19439" t="s">
        <v>5977</v>
      </c>
      <c r="AI19439" t="s">
        <v>5977</v>
      </c>
      <c r="AJ19439" t="s">
        <v>5977</v>
      </c>
    </row>
    <row r="19440" spans="1:36" x14ac:dyDescent="0.25">
      <c r="A19440" t="s">
        <v>54</v>
      </c>
      <c r="B19440" t="s">
        <v>55</v>
      </c>
      <c r="C19440" t="s">
        <v>32948</v>
      </c>
      <c r="D19440" t="s">
        <v>32949</v>
      </c>
      <c r="E19440">
        <v>34.5</v>
      </c>
      <c r="F19440">
        <v>69.704400000000007</v>
      </c>
      <c r="G19440">
        <v>170.2903</v>
      </c>
      <c r="H19440" t="s">
        <v>87</v>
      </c>
      <c r="M19440" t="s">
        <v>26996</v>
      </c>
      <c r="N19440" t="s">
        <v>60</v>
      </c>
      <c r="O19440" t="s">
        <v>32950</v>
      </c>
      <c r="P19440" t="s">
        <v>60</v>
      </c>
      <c r="AE19440">
        <v>119.17</v>
      </c>
      <c r="AF19440" t="s">
        <v>43</v>
      </c>
      <c r="AG19440" t="s">
        <v>43</v>
      </c>
      <c r="AH19440" t="s">
        <v>43</v>
      </c>
      <c r="AI19440" t="s">
        <v>43</v>
      </c>
      <c r="AJ19440" t="s">
        <v>44</v>
      </c>
    </row>
    <row r="19441" spans="1:36" x14ac:dyDescent="0.25">
      <c r="A19441" t="s">
        <v>1457</v>
      </c>
      <c r="B19441" t="s">
        <v>1458</v>
      </c>
      <c r="C19441" t="s">
        <v>32951</v>
      </c>
      <c r="D19441" t="s">
        <v>32952</v>
      </c>
      <c r="E19441">
        <v>34.5</v>
      </c>
      <c r="F19441">
        <v>41.834099999999999</v>
      </c>
      <c r="G19441">
        <v>-1.5327</v>
      </c>
      <c r="H19441" t="s">
        <v>128</v>
      </c>
      <c r="L19441">
        <v>2009</v>
      </c>
      <c r="M19441" t="s">
        <v>32953</v>
      </c>
      <c r="N19441" t="s">
        <v>1462</v>
      </c>
      <c r="O19441" t="s">
        <v>1463</v>
      </c>
      <c r="P19441" t="s">
        <v>431</v>
      </c>
      <c r="Q19441">
        <v>1079546</v>
      </c>
      <c r="AA19441">
        <v>109.98</v>
      </c>
      <c r="AB19441">
        <v>96.31</v>
      </c>
      <c r="AC19441">
        <v>87.25</v>
      </c>
      <c r="AD19441">
        <v>82.09</v>
      </c>
      <c r="AE19441">
        <v>80.680000000000007</v>
      </c>
      <c r="AF19441" t="s">
        <v>5977</v>
      </c>
      <c r="AG19441" t="s">
        <v>5977</v>
      </c>
      <c r="AH19441" t="s">
        <v>5977</v>
      </c>
      <c r="AI19441" t="s">
        <v>5977</v>
      </c>
      <c r="AJ19441" t="s">
        <v>5977</v>
      </c>
    </row>
    <row r="19442" spans="1:36" x14ac:dyDescent="0.25">
      <c r="A19442" t="s">
        <v>1286</v>
      </c>
      <c r="B19442" t="s">
        <v>1287</v>
      </c>
      <c r="C19442" t="s">
        <v>32954</v>
      </c>
      <c r="D19442" t="s">
        <v>32955</v>
      </c>
      <c r="E19442">
        <v>34.5</v>
      </c>
      <c r="F19442">
        <v>51.772799999999997</v>
      </c>
      <c r="G19442">
        <v>-3.9289999999999998</v>
      </c>
      <c r="H19442" t="s">
        <v>128</v>
      </c>
      <c r="M19442" t="s">
        <v>32956</v>
      </c>
      <c r="N19442" t="s">
        <v>1617</v>
      </c>
      <c r="O19442" t="s">
        <v>1618</v>
      </c>
      <c r="P19442" t="s">
        <v>1617</v>
      </c>
      <c r="Q19442">
        <v>1091128</v>
      </c>
      <c r="AE19442">
        <v>86.97</v>
      </c>
      <c r="AF19442" t="s">
        <v>43</v>
      </c>
      <c r="AG19442" t="s">
        <v>43</v>
      </c>
      <c r="AH19442" t="s">
        <v>43</v>
      </c>
      <c r="AI19442" t="s">
        <v>43</v>
      </c>
      <c r="AJ19442" t="s">
        <v>44</v>
      </c>
    </row>
    <row r="19443" spans="1:36" x14ac:dyDescent="0.25">
      <c r="A19443" t="s">
        <v>1286</v>
      </c>
      <c r="B19443" t="s">
        <v>1287</v>
      </c>
      <c r="C19443" t="s">
        <v>32957</v>
      </c>
      <c r="D19443" t="s">
        <v>32958</v>
      </c>
      <c r="E19443">
        <v>34.5</v>
      </c>
      <c r="F19443">
        <v>54.704999999999998</v>
      </c>
      <c r="G19443">
        <v>-7.5910000000000002</v>
      </c>
      <c r="H19443" t="s">
        <v>128</v>
      </c>
      <c r="M19443" t="s">
        <v>13220</v>
      </c>
      <c r="N19443" t="s">
        <v>1617</v>
      </c>
      <c r="O19443" t="s">
        <v>1618</v>
      </c>
      <c r="P19443" t="s">
        <v>1617</v>
      </c>
      <c r="AE19443">
        <v>86.97</v>
      </c>
      <c r="AF19443" t="s">
        <v>43</v>
      </c>
      <c r="AG19443" t="s">
        <v>43</v>
      </c>
      <c r="AH19443" t="s">
        <v>43</v>
      </c>
      <c r="AI19443" t="s">
        <v>43</v>
      </c>
      <c r="AJ19443" t="s">
        <v>44</v>
      </c>
    </row>
    <row r="19444" spans="1:36" x14ac:dyDescent="0.25">
      <c r="A19444" t="s">
        <v>1169</v>
      </c>
      <c r="B19444" t="s">
        <v>1170</v>
      </c>
      <c r="C19444" t="s">
        <v>32971</v>
      </c>
      <c r="D19444" t="s">
        <v>32972</v>
      </c>
      <c r="E19444">
        <v>34.5</v>
      </c>
      <c r="F19444">
        <v>22.264700000000001</v>
      </c>
      <c r="G19444">
        <v>103.9622</v>
      </c>
      <c r="H19444" t="s">
        <v>40</v>
      </c>
      <c r="L19444">
        <v>2011</v>
      </c>
      <c r="M19444" t="s">
        <v>32973</v>
      </c>
      <c r="N19444" t="s">
        <v>1174</v>
      </c>
      <c r="O19444" t="s">
        <v>32974</v>
      </c>
      <c r="P19444" t="s">
        <v>1174</v>
      </c>
      <c r="Q19444">
        <v>1074411</v>
      </c>
      <c r="V19444">
        <v>165</v>
      </c>
      <c r="Z19444" t="s">
        <v>1174</v>
      </c>
      <c r="AA19444">
        <v>136.1</v>
      </c>
      <c r="AB19444">
        <v>128.09</v>
      </c>
      <c r="AC19444">
        <v>113.62</v>
      </c>
      <c r="AD19444">
        <v>131.84</v>
      </c>
      <c r="AE19444">
        <v>84.34</v>
      </c>
      <c r="AF19444" t="s">
        <v>49</v>
      </c>
      <c r="AG19444" t="s">
        <v>49</v>
      </c>
      <c r="AH19444" t="s">
        <v>49</v>
      </c>
      <c r="AI19444" t="s">
        <v>49</v>
      </c>
      <c r="AJ19444" t="s">
        <v>49</v>
      </c>
    </row>
    <row r="19445" spans="1:36" x14ac:dyDescent="0.25">
      <c r="A19445" t="s">
        <v>531</v>
      </c>
      <c r="B19445" t="s">
        <v>532</v>
      </c>
      <c r="C19445" t="s">
        <v>32975</v>
      </c>
      <c r="D19445" t="s">
        <v>32976</v>
      </c>
      <c r="E19445">
        <v>34.4</v>
      </c>
      <c r="F19445">
        <v>49.708100000000002</v>
      </c>
      <c r="G19445">
        <v>9.4809999999999999</v>
      </c>
      <c r="H19445" t="s">
        <v>1049</v>
      </c>
      <c r="N19445" t="s">
        <v>32977</v>
      </c>
      <c r="O19445" t="s">
        <v>32978</v>
      </c>
      <c r="P19445" t="s">
        <v>47</v>
      </c>
      <c r="AA19445">
        <v>48.02</v>
      </c>
      <c r="AB19445">
        <v>49.52</v>
      </c>
      <c r="AC19445">
        <v>49.54</v>
      </c>
      <c r="AD19445">
        <v>49.97</v>
      </c>
      <c r="AE19445">
        <v>49.86</v>
      </c>
      <c r="AF19445" t="s">
        <v>4344</v>
      </c>
      <c r="AG19445" t="s">
        <v>4344</v>
      </c>
      <c r="AH19445" t="s">
        <v>4344</v>
      </c>
      <c r="AI19445" t="s">
        <v>4344</v>
      </c>
      <c r="AJ19445" t="s">
        <v>4344</v>
      </c>
    </row>
    <row r="19446" spans="1:36" x14ac:dyDescent="0.25">
      <c r="A19446" t="s">
        <v>239</v>
      </c>
      <c r="B19446" t="s">
        <v>240</v>
      </c>
      <c r="C19446" t="s">
        <v>32979</v>
      </c>
      <c r="D19446" t="s">
        <v>32980</v>
      </c>
      <c r="E19446">
        <v>34.4</v>
      </c>
      <c r="F19446">
        <v>15.365399999999999</v>
      </c>
      <c r="G19446">
        <v>75.563900000000004</v>
      </c>
      <c r="H19446" t="s">
        <v>128</v>
      </c>
      <c r="M19446" t="s">
        <v>21221</v>
      </c>
      <c r="N19446" t="s">
        <v>2532</v>
      </c>
      <c r="O19446" t="s">
        <v>32981</v>
      </c>
      <c r="P19446" t="s">
        <v>98</v>
      </c>
      <c r="Q19446">
        <v>1080438</v>
      </c>
      <c r="AE19446">
        <v>49.92</v>
      </c>
      <c r="AF19446" t="s">
        <v>43</v>
      </c>
      <c r="AG19446" t="s">
        <v>43</v>
      </c>
      <c r="AH19446" t="s">
        <v>43</v>
      </c>
      <c r="AI19446" t="s">
        <v>43</v>
      </c>
      <c r="AJ19446" t="s">
        <v>44</v>
      </c>
    </row>
    <row r="19447" spans="1:36" x14ac:dyDescent="0.25">
      <c r="A19447" t="s">
        <v>10857</v>
      </c>
      <c r="B19447" t="s">
        <v>10858</v>
      </c>
      <c r="C19447" t="s">
        <v>32982</v>
      </c>
      <c r="D19447" t="s">
        <v>32983</v>
      </c>
      <c r="E19447">
        <v>34.4</v>
      </c>
      <c r="F19447">
        <v>15.154999999999999</v>
      </c>
      <c r="G19447">
        <v>-16.593</v>
      </c>
      <c r="H19447" t="s">
        <v>1049</v>
      </c>
      <c r="N19447" t="s">
        <v>4342</v>
      </c>
      <c r="O19447" t="s">
        <v>4343</v>
      </c>
      <c r="P19447" t="s">
        <v>4342</v>
      </c>
      <c r="AA19447">
        <v>86.51</v>
      </c>
      <c r="AB19447">
        <v>90.57</v>
      </c>
      <c r="AC19447">
        <v>81.69</v>
      </c>
      <c r="AD19447">
        <v>70.900000000000006</v>
      </c>
      <c r="AE19447">
        <v>80.150000000000006</v>
      </c>
      <c r="AF19447" t="s">
        <v>4344</v>
      </c>
      <c r="AG19447" t="s">
        <v>4344</v>
      </c>
      <c r="AH19447" t="s">
        <v>4344</v>
      </c>
      <c r="AI19447" t="s">
        <v>4344</v>
      </c>
      <c r="AJ19447" t="s">
        <v>4344</v>
      </c>
    </row>
    <row r="19448" spans="1:36" x14ac:dyDescent="0.25">
      <c r="A19448" t="s">
        <v>10857</v>
      </c>
      <c r="B19448" t="s">
        <v>10858</v>
      </c>
      <c r="C19448" t="s">
        <v>32984</v>
      </c>
      <c r="D19448" t="s">
        <v>32985</v>
      </c>
      <c r="E19448">
        <v>34.4</v>
      </c>
      <c r="F19448">
        <v>15.13</v>
      </c>
      <c r="G19448">
        <v>-16.675999999999998</v>
      </c>
      <c r="H19448" t="s">
        <v>1049</v>
      </c>
      <c r="N19448" t="s">
        <v>4342</v>
      </c>
      <c r="O19448" t="s">
        <v>4343</v>
      </c>
      <c r="P19448" t="s">
        <v>4342</v>
      </c>
      <c r="AA19448">
        <v>88.43</v>
      </c>
      <c r="AB19448">
        <v>90.42</v>
      </c>
      <c r="AC19448">
        <v>80.47</v>
      </c>
      <c r="AD19448">
        <v>77.38</v>
      </c>
      <c r="AE19448">
        <v>79.56</v>
      </c>
      <c r="AF19448" t="s">
        <v>4344</v>
      </c>
      <c r="AG19448" t="s">
        <v>4344</v>
      </c>
      <c r="AH19448" t="s">
        <v>4344</v>
      </c>
      <c r="AI19448" t="s">
        <v>4344</v>
      </c>
      <c r="AJ19448" t="s">
        <v>4344</v>
      </c>
    </row>
    <row r="19449" spans="1:36" x14ac:dyDescent="0.25">
      <c r="A19449" t="s">
        <v>3067</v>
      </c>
      <c r="B19449" t="s">
        <v>3068</v>
      </c>
      <c r="C19449" t="s">
        <v>32986</v>
      </c>
      <c r="D19449" t="s">
        <v>32987</v>
      </c>
      <c r="E19449">
        <v>34.4</v>
      </c>
      <c r="F19449">
        <v>46.8489</v>
      </c>
      <c r="G19449">
        <v>9.0117999999999991</v>
      </c>
      <c r="H19449" t="s">
        <v>40</v>
      </c>
      <c r="L19449">
        <v>1964</v>
      </c>
      <c r="N19449" t="s">
        <v>3071</v>
      </c>
      <c r="O19449" t="s">
        <v>3072</v>
      </c>
      <c r="P19449" t="s">
        <v>62</v>
      </c>
      <c r="Q19449">
        <v>1021338</v>
      </c>
      <c r="AA19449">
        <v>89.04</v>
      </c>
      <c r="AB19449">
        <v>108.93</v>
      </c>
      <c r="AC19449">
        <v>107.55</v>
      </c>
      <c r="AD19449">
        <v>105.06</v>
      </c>
      <c r="AE19449">
        <v>123.27</v>
      </c>
      <c r="AF19449" t="s">
        <v>49</v>
      </c>
      <c r="AG19449" t="s">
        <v>49</v>
      </c>
      <c r="AH19449" t="s">
        <v>49</v>
      </c>
      <c r="AI19449" t="s">
        <v>49</v>
      </c>
      <c r="AJ19449" t="s">
        <v>49</v>
      </c>
    </row>
    <row r="19450" spans="1:36" x14ac:dyDescent="0.25">
      <c r="A19450" t="s">
        <v>1457</v>
      </c>
      <c r="B19450" t="s">
        <v>1458</v>
      </c>
      <c r="C19450" t="s">
        <v>32988</v>
      </c>
      <c r="D19450" t="s">
        <v>32989</v>
      </c>
      <c r="E19450">
        <v>34.36</v>
      </c>
      <c r="F19450">
        <v>42.417099999999998</v>
      </c>
      <c r="G19450">
        <v>-7.7497999999999996</v>
      </c>
      <c r="H19450" t="s">
        <v>40</v>
      </c>
      <c r="L19450">
        <v>1960</v>
      </c>
      <c r="M19450" t="s">
        <v>1461</v>
      </c>
      <c r="N19450" t="s">
        <v>1462</v>
      </c>
      <c r="O19450" t="s">
        <v>1463</v>
      </c>
      <c r="P19450" t="s">
        <v>431</v>
      </c>
      <c r="Q19450">
        <v>1019240</v>
      </c>
      <c r="AA19450">
        <v>112.77</v>
      </c>
      <c r="AB19450">
        <v>120.09</v>
      </c>
      <c r="AC19450">
        <v>89.56</v>
      </c>
      <c r="AD19450">
        <v>119.32</v>
      </c>
      <c r="AE19450">
        <v>69.19</v>
      </c>
      <c r="AF19450" t="s">
        <v>49</v>
      </c>
      <c r="AG19450" t="s">
        <v>49</v>
      </c>
      <c r="AH19450" t="s">
        <v>49</v>
      </c>
      <c r="AI19450" t="s">
        <v>49</v>
      </c>
      <c r="AJ19450" t="s">
        <v>49</v>
      </c>
    </row>
    <row r="19451" spans="1:36" x14ac:dyDescent="0.25">
      <c r="A19451" t="s">
        <v>2327</v>
      </c>
      <c r="B19451" t="s">
        <v>2328</v>
      </c>
      <c r="C19451" t="s">
        <v>32990</v>
      </c>
      <c r="D19451" t="s">
        <v>32991</v>
      </c>
      <c r="E19451">
        <v>34.32</v>
      </c>
      <c r="F19451">
        <v>-0.22989999999999999</v>
      </c>
      <c r="G19451">
        <v>-78.525000000000006</v>
      </c>
      <c r="H19451" t="s">
        <v>110</v>
      </c>
      <c r="M19451" t="s">
        <v>32992</v>
      </c>
      <c r="N19451" t="s">
        <v>2332</v>
      </c>
      <c r="O19451" t="s">
        <v>4045</v>
      </c>
      <c r="P19451" t="s">
        <v>431</v>
      </c>
      <c r="Q19451">
        <v>1015875</v>
      </c>
      <c r="S19451">
        <v>142.15</v>
      </c>
      <c r="Z19451" t="s">
        <v>2332</v>
      </c>
      <c r="AE19451">
        <v>70.36</v>
      </c>
      <c r="AF19451" t="s">
        <v>43</v>
      </c>
      <c r="AG19451" t="s">
        <v>43</v>
      </c>
      <c r="AH19451" t="s">
        <v>43</v>
      </c>
      <c r="AI19451" t="s">
        <v>43</v>
      </c>
      <c r="AJ19451" t="s">
        <v>44</v>
      </c>
    </row>
    <row r="19452" spans="1:36" x14ac:dyDescent="0.25">
      <c r="A19452" t="s">
        <v>531</v>
      </c>
      <c r="B19452" t="s">
        <v>532</v>
      </c>
      <c r="C19452" t="s">
        <v>32993</v>
      </c>
      <c r="D19452" t="s">
        <v>32994</v>
      </c>
      <c r="E19452">
        <v>34.299999999999997</v>
      </c>
      <c r="F19452">
        <v>51.127000000000002</v>
      </c>
      <c r="G19452">
        <v>13.715</v>
      </c>
      <c r="H19452" t="s">
        <v>58</v>
      </c>
      <c r="L19452">
        <v>1998</v>
      </c>
      <c r="M19452" t="s">
        <v>32995</v>
      </c>
      <c r="N19452" t="s">
        <v>536</v>
      </c>
      <c r="O19452" t="s">
        <v>537</v>
      </c>
      <c r="P19452" t="s">
        <v>536</v>
      </c>
      <c r="AE19452">
        <v>132.91999999999999</v>
      </c>
      <c r="AF19452" t="s">
        <v>43</v>
      </c>
      <c r="AG19452" t="s">
        <v>43</v>
      </c>
      <c r="AH19452" t="s">
        <v>43</v>
      </c>
      <c r="AI19452" t="s">
        <v>43</v>
      </c>
      <c r="AJ19452" t="s">
        <v>44</v>
      </c>
    </row>
    <row r="19453" spans="1:36" x14ac:dyDescent="0.25">
      <c r="A19453" t="s">
        <v>3040</v>
      </c>
      <c r="B19453" t="s">
        <v>3041</v>
      </c>
      <c r="C19453" t="s">
        <v>32996</v>
      </c>
      <c r="D19453" t="s">
        <v>32997</v>
      </c>
      <c r="E19453">
        <v>34.299999999999997</v>
      </c>
      <c r="F19453">
        <v>40.052900000000001</v>
      </c>
      <c r="G19453">
        <v>-8.8762000000000008</v>
      </c>
      <c r="H19453" t="s">
        <v>1615</v>
      </c>
      <c r="L19453">
        <v>2009</v>
      </c>
      <c r="N19453" t="s">
        <v>12482</v>
      </c>
      <c r="O19453" t="s">
        <v>12483</v>
      </c>
      <c r="P19453" t="s">
        <v>12482</v>
      </c>
      <c r="AF19453" t="s">
        <v>43</v>
      </c>
      <c r="AG19453" t="s">
        <v>43</v>
      </c>
      <c r="AH19453" t="s">
        <v>43</v>
      </c>
      <c r="AI19453" t="s">
        <v>43</v>
      </c>
      <c r="AJ19453" t="s">
        <v>43</v>
      </c>
    </row>
    <row r="19454" spans="1:36" x14ac:dyDescent="0.25">
      <c r="A19454" t="s">
        <v>531</v>
      </c>
      <c r="B19454" t="s">
        <v>532</v>
      </c>
      <c r="C19454" t="s">
        <v>33000</v>
      </c>
      <c r="D19454" t="s">
        <v>33001</v>
      </c>
      <c r="E19454">
        <v>34.200000000000003</v>
      </c>
      <c r="F19454">
        <v>50.569099999999999</v>
      </c>
      <c r="G19454">
        <v>9.6813000000000002</v>
      </c>
      <c r="H19454" t="s">
        <v>58</v>
      </c>
      <c r="M19454" t="s">
        <v>33002</v>
      </c>
      <c r="N19454" t="s">
        <v>536</v>
      </c>
      <c r="O19454" t="s">
        <v>537</v>
      </c>
      <c r="P19454" t="s">
        <v>536</v>
      </c>
      <c r="AE19454">
        <v>132.53</v>
      </c>
      <c r="AF19454" t="s">
        <v>43</v>
      </c>
      <c r="AG19454" t="s">
        <v>43</v>
      </c>
      <c r="AH19454" t="s">
        <v>43</v>
      </c>
      <c r="AI19454" t="s">
        <v>43</v>
      </c>
      <c r="AJ19454" t="s">
        <v>44</v>
      </c>
    </row>
    <row r="19455" spans="1:36" x14ac:dyDescent="0.25">
      <c r="A19455" t="s">
        <v>2187</v>
      </c>
      <c r="B19455" t="s">
        <v>2188</v>
      </c>
      <c r="C19455" t="s">
        <v>33003</v>
      </c>
      <c r="D19455" t="s">
        <v>33004</v>
      </c>
      <c r="E19455">
        <v>34.200000000000003</v>
      </c>
      <c r="F19455">
        <v>41.0931</v>
      </c>
      <c r="G19455">
        <v>25.9346</v>
      </c>
      <c r="H19455" t="s">
        <v>128</v>
      </c>
      <c r="L19455">
        <v>2006</v>
      </c>
      <c r="M19455" t="s">
        <v>3966</v>
      </c>
      <c r="N19455" t="s">
        <v>3966</v>
      </c>
      <c r="O19455" t="s">
        <v>33005</v>
      </c>
      <c r="P19455" t="s">
        <v>98</v>
      </c>
      <c r="Q19455">
        <v>1073223</v>
      </c>
      <c r="AA19455">
        <v>84.64</v>
      </c>
      <c r="AB19455">
        <v>76.8</v>
      </c>
      <c r="AC19455">
        <v>87.43</v>
      </c>
      <c r="AD19455">
        <v>84.43</v>
      </c>
      <c r="AE19455">
        <v>79.63</v>
      </c>
      <c r="AF19455" t="s">
        <v>5977</v>
      </c>
      <c r="AG19455" t="s">
        <v>5977</v>
      </c>
      <c r="AH19455" t="s">
        <v>5977</v>
      </c>
      <c r="AI19455" t="s">
        <v>5977</v>
      </c>
      <c r="AJ19455" t="s">
        <v>5977</v>
      </c>
    </row>
    <row r="19456" spans="1:36" x14ac:dyDescent="0.25">
      <c r="A19456" t="s">
        <v>135</v>
      </c>
      <c r="B19456" t="s">
        <v>136</v>
      </c>
      <c r="C19456" t="s">
        <v>33015</v>
      </c>
      <c r="D19456" t="s">
        <v>33016</v>
      </c>
      <c r="E19456">
        <v>34.1</v>
      </c>
      <c r="F19456">
        <v>45.765000000000001</v>
      </c>
      <c r="G19456">
        <v>28.599</v>
      </c>
      <c r="H19456" t="s">
        <v>1049</v>
      </c>
      <c r="N19456" t="s">
        <v>4342</v>
      </c>
      <c r="O19456" t="s">
        <v>4343</v>
      </c>
      <c r="P19456" t="s">
        <v>4342</v>
      </c>
      <c r="AA19456">
        <v>51.11</v>
      </c>
      <c r="AB19456">
        <v>50.24</v>
      </c>
      <c r="AC19456">
        <v>53.03</v>
      </c>
      <c r="AD19456">
        <v>49.69</v>
      </c>
      <c r="AE19456">
        <v>51.18</v>
      </c>
      <c r="AF19456" t="s">
        <v>4344</v>
      </c>
      <c r="AG19456" t="s">
        <v>4344</v>
      </c>
      <c r="AH19456" t="s">
        <v>4344</v>
      </c>
      <c r="AI19456" t="s">
        <v>4344</v>
      </c>
      <c r="AJ19456" t="s">
        <v>4344</v>
      </c>
    </row>
    <row r="19457" spans="1:36" x14ac:dyDescent="0.25">
      <c r="A19457" t="s">
        <v>1595</v>
      </c>
      <c r="B19457" t="s">
        <v>1596</v>
      </c>
      <c r="C19457" t="s">
        <v>33023</v>
      </c>
      <c r="D19457" t="s">
        <v>33024</v>
      </c>
      <c r="E19457">
        <v>34</v>
      </c>
      <c r="F19457">
        <v>-36.720799999999997</v>
      </c>
      <c r="G19457">
        <v>-63.197699999999998</v>
      </c>
      <c r="H19457" t="s">
        <v>58</v>
      </c>
      <c r="M19457" t="s">
        <v>13801</v>
      </c>
      <c r="N19457" t="s">
        <v>1600</v>
      </c>
      <c r="O19457" t="s">
        <v>1601</v>
      </c>
      <c r="P19457" t="s">
        <v>1600</v>
      </c>
      <c r="Q19457">
        <v>1011951</v>
      </c>
      <c r="R19457">
        <v>2015</v>
      </c>
      <c r="AE19457">
        <v>190.43</v>
      </c>
      <c r="AF19457" t="s">
        <v>43</v>
      </c>
      <c r="AG19457" t="s">
        <v>43</v>
      </c>
      <c r="AH19457" t="s">
        <v>43</v>
      </c>
      <c r="AI19457" t="s">
        <v>43</v>
      </c>
      <c r="AJ19457" t="s">
        <v>44</v>
      </c>
    </row>
    <row r="19458" spans="1:36" x14ac:dyDescent="0.25">
      <c r="A19458" t="s">
        <v>3111</v>
      </c>
      <c r="B19458" t="s">
        <v>3112</v>
      </c>
      <c r="C19458" t="s">
        <v>33025</v>
      </c>
      <c r="D19458" t="s">
        <v>33026</v>
      </c>
      <c r="E19458">
        <v>34</v>
      </c>
      <c r="F19458">
        <v>48.488999999999997</v>
      </c>
      <c r="G19458">
        <v>14.6288</v>
      </c>
      <c r="H19458" t="s">
        <v>40</v>
      </c>
      <c r="L19458">
        <v>1953</v>
      </c>
      <c r="M19458" t="s">
        <v>6017</v>
      </c>
      <c r="N19458" t="s">
        <v>6017</v>
      </c>
      <c r="O19458" t="s">
        <v>6018</v>
      </c>
      <c r="P19458" t="s">
        <v>431</v>
      </c>
      <c r="Q19458">
        <v>1016515</v>
      </c>
      <c r="AA19458">
        <v>97.25</v>
      </c>
      <c r="AB19458">
        <v>121.97</v>
      </c>
      <c r="AC19458">
        <v>91.92</v>
      </c>
      <c r="AD19458">
        <v>92.17</v>
      </c>
      <c r="AE19458">
        <v>91.92</v>
      </c>
      <c r="AF19458" t="s">
        <v>49</v>
      </c>
      <c r="AG19458" t="s">
        <v>49</v>
      </c>
      <c r="AH19458" t="s">
        <v>49</v>
      </c>
      <c r="AI19458" t="s">
        <v>49</v>
      </c>
      <c r="AJ19458" t="s">
        <v>49</v>
      </c>
    </row>
    <row r="19459" spans="1:36" x14ac:dyDescent="0.25">
      <c r="A19459" t="s">
        <v>10497</v>
      </c>
      <c r="B19459" t="s">
        <v>10498</v>
      </c>
      <c r="C19459" t="s">
        <v>33027</v>
      </c>
      <c r="D19459" t="s">
        <v>33028</v>
      </c>
      <c r="E19459">
        <v>34</v>
      </c>
      <c r="F19459">
        <v>-16.105</v>
      </c>
      <c r="G19459">
        <v>-68.066999999999993</v>
      </c>
      <c r="H19459" t="s">
        <v>40</v>
      </c>
      <c r="N19459" t="s">
        <v>62</v>
      </c>
      <c r="O19459" t="s">
        <v>730</v>
      </c>
      <c r="P19459" t="s">
        <v>62</v>
      </c>
      <c r="Q19459">
        <v>1012480</v>
      </c>
      <c r="R19459">
        <v>2017</v>
      </c>
      <c r="AA19459">
        <v>97.51</v>
      </c>
      <c r="AB19459">
        <v>134.91999999999999</v>
      </c>
      <c r="AC19459">
        <v>98.39</v>
      </c>
      <c r="AD19459">
        <v>107.99</v>
      </c>
      <c r="AE19459">
        <v>100.93</v>
      </c>
      <c r="AF19459" t="s">
        <v>49</v>
      </c>
      <c r="AG19459" t="s">
        <v>49</v>
      </c>
      <c r="AH19459" t="s">
        <v>49</v>
      </c>
      <c r="AI19459" t="s">
        <v>49</v>
      </c>
      <c r="AJ19459" t="s">
        <v>49</v>
      </c>
    </row>
    <row r="19460" spans="1:36" x14ac:dyDescent="0.25">
      <c r="A19460" t="s">
        <v>10497</v>
      </c>
      <c r="B19460" t="s">
        <v>10498</v>
      </c>
      <c r="C19460" t="s">
        <v>33029</v>
      </c>
      <c r="D19460" t="s">
        <v>33030</v>
      </c>
      <c r="E19460">
        <v>34</v>
      </c>
      <c r="F19460">
        <v>-16.041599999999999</v>
      </c>
      <c r="G19460">
        <v>-67.956599999999995</v>
      </c>
      <c r="H19460" t="s">
        <v>40</v>
      </c>
      <c r="N19460" t="s">
        <v>62</v>
      </c>
      <c r="O19460" t="s">
        <v>730</v>
      </c>
      <c r="P19460" t="s">
        <v>62</v>
      </c>
      <c r="Q19460">
        <v>1012485</v>
      </c>
      <c r="R19460">
        <v>2017</v>
      </c>
      <c r="AA19460">
        <v>97.51</v>
      </c>
      <c r="AB19460">
        <v>134.91999999999999</v>
      </c>
      <c r="AC19460">
        <v>98.39</v>
      </c>
      <c r="AD19460">
        <v>107.99</v>
      </c>
      <c r="AE19460">
        <v>100.93</v>
      </c>
      <c r="AF19460" t="s">
        <v>49</v>
      </c>
      <c r="AG19460" t="s">
        <v>49</v>
      </c>
      <c r="AH19460" t="s">
        <v>49</v>
      </c>
      <c r="AI19460" t="s">
        <v>49</v>
      </c>
      <c r="AJ19460" t="s">
        <v>49</v>
      </c>
    </row>
    <row r="19461" spans="1:36" x14ac:dyDescent="0.25">
      <c r="A19461" t="s">
        <v>69</v>
      </c>
      <c r="B19461" t="s">
        <v>70</v>
      </c>
      <c r="C19461" t="s">
        <v>33031</v>
      </c>
      <c r="D19461" t="s">
        <v>33032</v>
      </c>
      <c r="E19461">
        <v>34</v>
      </c>
      <c r="F19461">
        <v>-20.4818</v>
      </c>
      <c r="G19461">
        <v>-49.528199999999998</v>
      </c>
      <c r="H19461" t="s">
        <v>1615</v>
      </c>
      <c r="L19461">
        <v>2015</v>
      </c>
      <c r="N19461" t="s">
        <v>73</v>
      </c>
      <c r="O19461" t="s">
        <v>74</v>
      </c>
      <c r="P19461" t="s">
        <v>73</v>
      </c>
      <c r="R19461">
        <v>2017</v>
      </c>
      <c r="AF19461" t="s">
        <v>43</v>
      </c>
      <c r="AG19461" t="s">
        <v>43</v>
      </c>
      <c r="AH19461" t="s">
        <v>43</v>
      </c>
      <c r="AI19461" t="s">
        <v>43</v>
      </c>
      <c r="AJ19461" t="s">
        <v>43</v>
      </c>
    </row>
    <row r="19462" spans="1:36" x14ac:dyDescent="0.25">
      <c r="A19462" t="s">
        <v>69</v>
      </c>
      <c r="B19462" t="s">
        <v>70</v>
      </c>
      <c r="C19462" t="s">
        <v>33033</v>
      </c>
      <c r="D19462" t="s">
        <v>33034</v>
      </c>
      <c r="E19462">
        <v>34</v>
      </c>
      <c r="F19462">
        <v>-17.290099999999999</v>
      </c>
      <c r="G19462">
        <v>-53.267499999999998</v>
      </c>
      <c r="H19462" t="s">
        <v>1615</v>
      </c>
      <c r="L19462">
        <v>2015</v>
      </c>
      <c r="N19462" t="s">
        <v>73</v>
      </c>
      <c r="O19462" t="s">
        <v>74</v>
      </c>
      <c r="P19462" t="s">
        <v>73</v>
      </c>
      <c r="R19462">
        <v>2017</v>
      </c>
      <c r="AF19462" t="s">
        <v>43</v>
      </c>
      <c r="AG19462" t="s">
        <v>43</v>
      </c>
      <c r="AH19462" t="s">
        <v>43</v>
      </c>
      <c r="AI19462" t="s">
        <v>43</v>
      </c>
      <c r="AJ19462" t="s">
        <v>43</v>
      </c>
    </row>
    <row r="19463" spans="1:36" x14ac:dyDescent="0.25">
      <c r="A19463" t="s">
        <v>4399</v>
      </c>
      <c r="B19463" t="s">
        <v>4400</v>
      </c>
      <c r="C19463" t="s">
        <v>33035</v>
      </c>
      <c r="D19463" t="s">
        <v>33036</v>
      </c>
      <c r="E19463">
        <v>34</v>
      </c>
      <c r="F19463">
        <v>-37.244100000000003</v>
      </c>
      <c r="G19463">
        <v>-72.530199999999994</v>
      </c>
      <c r="H19463" t="s">
        <v>40</v>
      </c>
      <c r="M19463" t="s">
        <v>29370</v>
      </c>
      <c r="N19463" t="s">
        <v>4404</v>
      </c>
      <c r="O19463" t="s">
        <v>4405</v>
      </c>
      <c r="P19463" t="s">
        <v>4404</v>
      </c>
      <c r="R19463">
        <v>2016</v>
      </c>
      <c r="AA19463">
        <v>120.39</v>
      </c>
      <c r="AB19463">
        <v>112.33</v>
      </c>
      <c r="AC19463">
        <v>127.85</v>
      </c>
      <c r="AD19463">
        <v>103.74</v>
      </c>
      <c r="AE19463">
        <v>119.52</v>
      </c>
      <c r="AF19463" t="s">
        <v>49</v>
      </c>
      <c r="AG19463" t="s">
        <v>49</v>
      </c>
      <c r="AH19463" t="s">
        <v>49</v>
      </c>
      <c r="AI19463" t="s">
        <v>49</v>
      </c>
      <c r="AJ19463" t="s">
        <v>49</v>
      </c>
    </row>
    <row r="19464" spans="1:36" x14ac:dyDescent="0.25">
      <c r="A19464" t="s">
        <v>36</v>
      </c>
      <c r="B19464" t="s">
        <v>37</v>
      </c>
      <c r="C19464" t="s">
        <v>33037</v>
      </c>
      <c r="D19464" t="s">
        <v>33038</v>
      </c>
      <c r="E19464">
        <v>34</v>
      </c>
      <c r="F19464">
        <v>33.877200000000002</v>
      </c>
      <c r="G19464">
        <v>113.3644</v>
      </c>
      <c r="H19464" t="s">
        <v>128</v>
      </c>
      <c r="N19464" t="s">
        <v>4904</v>
      </c>
      <c r="O19464" t="s">
        <v>33039</v>
      </c>
      <c r="P19464" t="s">
        <v>4904</v>
      </c>
      <c r="AE19464">
        <v>63.09</v>
      </c>
      <c r="AF19464" t="s">
        <v>43</v>
      </c>
      <c r="AG19464" t="s">
        <v>43</v>
      </c>
      <c r="AH19464" t="s">
        <v>43</v>
      </c>
      <c r="AI19464" t="s">
        <v>43</v>
      </c>
      <c r="AJ19464" t="s">
        <v>44</v>
      </c>
    </row>
    <row r="19465" spans="1:36" x14ac:dyDescent="0.25">
      <c r="A19465" t="s">
        <v>36</v>
      </c>
      <c r="B19465" t="s">
        <v>37</v>
      </c>
      <c r="C19465" t="s">
        <v>33040</v>
      </c>
      <c r="D19465" t="s">
        <v>33041</v>
      </c>
      <c r="E19465">
        <v>34</v>
      </c>
      <c r="F19465">
        <v>36.772799999999997</v>
      </c>
      <c r="G19465">
        <v>111.4175</v>
      </c>
      <c r="H19465" t="s">
        <v>128</v>
      </c>
      <c r="N19465" t="s">
        <v>4904</v>
      </c>
      <c r="O19465" t="s">
        <v>33042</v>
      </c>
      <c r="P19465" t="s">
        <v>4904</v>
      </c>
      <c r="AE19465">
        <v>63.09</v>
      </c>
      <c r="AF19465" t="s">
        <v>43</v>
      </c>
      <c r="AG19465" t="s">
        <v>43</v>
      </c>
      <c r="AH19465" t="s">
        <v>43</v>
      </c>
      <c r="AI19465" t="s">
        <v>43</v>
      </c>
      <c r="AJ19465" t="s">
        <v>44</v>
      </c>
    </row>
    <row r="19466" spans="1:36" x14ac:dyDescent="0.25">
      <c r="A19466" t="s">
        <v>36</v>
      </c>
      <c r="B19466" t="s">
        <v>37</v>
      </c>
      <c r="C19466" t="s">
        <v>33043</v>
      </c>
      <c r="D19466" t="s">
        <v>33044</v>
      </c>
      <c r="E19466">
        <v>34</v>
      </c>
      <c r="F19466">
        <v>29.5261</v>
      </c>
      <c r="G19466">
        <v>116.0864</v>
      </c>
      <c r="H19466" t="s">
        <v>128</v>
      </c>
      <c r="N19466" t="s">
        <v>4904</v>
      </c>
      <c r="O19466" t="s">
        <v>33045</v>
      </c>
      <c r="P19466" t="s">
        <v>4904</v>
      </c>
      <c r="Q19466">
        <v>1086084</v>
      </c>
      <c r="AE19466">
        <v>63.09</v>
      </c>
      <c r="AF19466" t="s">
        <v>43</v>
      </c>
      <c r="AG19466" t="s">
        <v>43</v>
      </c>
      <c r="AH19466" t="s">
        <v>43</v>
      </c>
      <c r="AI19466" t="s">
        <v>43</v>
      </c>
      <c r="AJ19466" t="s">
        <v>44</v>
      </c>
    </row>
    <row r="19467" spans="1:36" x14ac:dyDescent="0.25">
      <c r="A19467" t="s">
        <v>186</v>
      </c>
      <c r="B19467" t="s">
        <v>187</v>
      </c>
      <c r="C19467" t="s">
        <v>33046</v>
      </c>
      <c r="D19467" t="s">
        <v>33047</v>
      </c>
      <c r="E19467">
        <v>34</v>
      </c>
      <c r="F19467">
        <v>49.672699999999999</v>
      </c>
      <c r="G19467">
        <v>2.7927</v>
      </c>
      <c r="H19467" t="s">
        <v>128</v>
      </c>
      <c r="N19467" t="s">
        <v>536</v>
      </c>
      <c r="O19467" t="s">
        <v>11230</v>
      </c>
      <c r="P19467" t="s">
        <v>536</v>
      </c>
      <c r="AE19467">
        <v>62.17</v>
      </c>
      <c r="AF19467" t="s">
        <v>43</v>
      </c>
      <c r="AG19467" t="s">
        <v>43</v>
      </c>
      <c r="AH19467" t="s">
        <v>43</v>
      </c>
      <c r="AI19467" t="s">
        <v>43</v>
      </c>
      <c r="AJ19467" t="s">
        <v>44</v>
      </c>
    </row>
    <row r="19468" spans="1:36" x14ac:dyDescent="0.25">
      <c r="A19468" t="s">
        <v>186</v>
      </c>
      <c r="B19468" t="s">
        <v>187</v>
      </c>
      <c r="C19468" t="s">
        <v>33048</v>
      </c>
      <c r="D19468" t="s">
        <v>33049</v>
      </c>
      <c r="E19468">
        <v>34</v>
      </c>
      <c r="F19468">
        <v>48.8249</v>
      </c>
      <c r="G19468">
        <v>4.4015000000000004</v>
      </c>
      <c r="H19468" t="s">
        <v>128</v>
      </c>
      <c r="N19468" t="s">
        <v>536</v>
      </c>
      <c r="O19468" t="s">
        <v>11230</v>
      </c>
      <c r="P19468" t="s">
        <v>536</v>
      </c>
      <c r="Q19468">
        <v>1068937</v>
      </c>
      <c r="AE19468">
        <v>62.17</v>
      </c>
      <c r="AF19468" t="s">
        <v>43</v>
      </c>
      <c r="AG19468" t="s">
        <v>43</v>
      </c>
      <c r="AH19468" t="s">
        <v>43</v>
      </c>
      <c r="AI19468" t="s">
        <v>43</v>
      </c>
      <c r="AJ19468" t="s">
        <v>44</v>
      </c>
    </row>
    <row r="19469" spans="1:36" x14ac:dyDescent="0.25">
      <c r="A19469" t="s">
        <v>531</v>
      </c>
      <c r="B19469" t="s">
        <v>532</v>
      </c>
      <c r="C19469" t="s">
        <v>33050</v>
      </c>
      <c r="D19469" t="s">
        <v>33051</v>
      </c>
      <c r="E19469">
        <v>34</v>
      </c>
      <c r="F19469">
        <v>52.042700000000004</v>
      </c>
      <c r="G19469">
        <v>8.6072000000000006</v>
      </c>
      <c r="H19469" t="s">
        <v>2526</v>
      </c>
      <c r="L19469">
        <v>1981</v>
      </c>
      <c r="M19469" t="s">
        <v>33052</v>
      </c>
      <c r="N19469" t="s">
        <v>536</v>
      </c>
      <c r="O19469" t="s">
        <v>537</v>
      </c>
      <c r="P19469" t="s">
        <v>536</v>
      </c>
      <c r="AE19469">
        <v>71.540000000000006</v>
      </c>
      <c r="AF19469" t="s">
        <v>43</v>
      </c>
      <c r="AG19469" t="s">
        <v>43</v>
      </c>
      <c r="AH19469" t="s">
        <v>43</v>
      </c>
      <c r="AI19469" t="s">
        <v>43</v>
      </c>
      <c r="AJ19469" t="s">
        <v>44</v>
      </c>
    </row>
    <row r="19470" spans="1:36" x14ac:dyDescent="0.25">
      <c r="A19470" t="s">
        <v>239</v>
      </c>
      <c r="B19470" t="s">
        <v>240</v>
      </c>
      <c r="C19470" t="s">
        <v>33053</v>
      </c>
      <c r="D19470" t="s">
        <v>33054</v>
      </c>
      <c r="E19470">
        <v>34</v>
      </c>
      <c r="F19470">
        <v>19.555499999999999</v>
      </c>
      <c r="G19470">
        <v>73.808700000000002</v>
      </c>
      <c r="H19470" t="s">
        <v>40</v>
      </c>
      <c r="L19470">
        <v>1996</v>
      </c>
      <c r="N19470" t="s">
        <v>243</v>
      </c>
      <c r="O19470" t="s">
        <v>244</v>
      </c>
      <c r="P19470" t="s">
        <v>98</v>
      </c>
      <c r="Q19470">
        <v>1022179</v>
      </c>
      <c r="R19470">
        <v>2019</v>
      </c>
      <c r="T19470">
        <v>65.072999999999993</v>
      </c>
      <c r="U19470">
        <v>82.137249999999995</v>
      </c>
      <c r="V19470">
        <v>46.884399999999999</v>
      </c>
      <c r="W19470">
        <v>42.337249999999997</v>
      </c>
      <c r="X19470">
        <v>56.157800000000002</v>
      </c>
      <c r="Z19470" t="s">
        <v>243</v>
      </c>
      <c r="AA19470">
        <v>121.97</v>
      </c>
      <c r="AB19470">
        <v>101.82</v>
      </c>
      <c r="AC19470">
        <v>121.97</v>
      </c>
      <c r="AD19470">
        <v>85.62</v>
      </c>
      <c r="AE19470">
        <v>94.37</v>
      </c>
      <c r="AF19470" t="s">
        <v>49</v>
      </c>
      <c r="AG19470" t="s">
        <v>49</v>
      </c>
      <c r="AH19470" t="s">
        <v>49</v>
      </c>
      <c r="AI19470" t="s">
        <v>49</v>
      </c>
      <c r="AJ19470" t="s">
        <v>49</v>
      </c>
    </row>
    <row r="19471" spans="1:36" x14ac:dyDescent="0.25">
      <c r="A19471" t="s">
        <v>239</v>
      </c>
      <c r="B19471" t="s">
        <v>240</v>
      </c>
      <c r="C19471" t="s">
        <v>33055</v>
      </c>
      <c r="D19471" t="s">
        <v>33056</v>
      </c>
      <c r="E19471">
        <v>34</v>
      </c>
      <c r="F19471">
        <v>18.38</v>
      </c>
      <c r="G19471">
        <v>78.265000000000001</v>
      </c>
      <c r="H19471" t="s">
        <v>1049</v>
      </c>
      <c r="N19471" t="s">
        <v>4342</v>
      </c>
      <c r="O19471" t="s">
        <v>4343</v>
      </c>
      <c r="P19471" t="s">
        <v>4342</v>
      </c>
      <c r="AA19471">
        <v>72.75</v>
      </c>
      <c r="AB19471">
        <v>77.34</v>
      </c>
      <c r="AC19471">
        <v>78.349999999999994</v>
      </c>
      <c r="AD19471">
        <v>78.37</v>
      </c>
      <c r="AE19471">
        <v>81.319999999999993</v>
      </c>
      <c r="AF19471" t="s">
        <v>4344</v>
      </c>
      <c r="AG19471" t="s">
        <v>4344</v>
      </c>
      <c r="AH19471" t="s">
        <v>4344</v>
      </c>
      <c r="AI19471" t="s">
        <v>4344</v>
      </c>
      <c r="AJ19471" t="s">
        <v>4344</v>
      </c>
    </row>
    <row r="19472" spans="1:36" x14ac:dyDescent="0.25">
      <c r="A19472" t="s">
        <v>196</v>
      </c>
      <c r="B19472" t="s">
        <v>197</v>
      </c>
      <c r="C19472" t="s">
        <v>33057</v>
      </c>
      <c r="D19472" t="s">
        <v>33058</v>
      </c>
      <c r="E19472">
        <v>34</v>
      </c>
      <c r="F19472">
        <v>-2.5213000000000001</v>
      </c>
      <c r="G19472">
        <v>121.357</v>
      </c>
      <c r="H19472" t="s">
        <v>87</v>
      </c>
      <c r="M19472" t="s">
        <v>33059</v>
      </c>
      <c r="N19472" t="s">
        <v>201</v>
      </c>
      <c r="O19472" t="s">
        <v>202</v>
      </c>
      <c r="P19472" t="s">
        <v>431</v>
      </c>
      <c r="AE19472">
        <v>185.02</v>
      </c>
      <c r="AF19472" t="s">
        <v>43</v>
      </c>
      <c r="AG19472" t="s">
        <v>43</v>
      </c>
      <c r="AH19472" t="s">
        <v>43</v>
      </c>
      <c r="AI19472" t="s">
        <v>43</v>
      </c>
      <c r="AJ19472" t="s">
        <v>44</v>
      </c>
    </row>
    <row r="19473" spans="1:36" x14ac:dyDescent="0.25">
      <c r="A19473" t="s">
        <v>320</v>
      </c>
      <c r="B19473" t="s">
        <v>321</v>
      </c>
      <c r="C19473" t="s">
        <v>33060</v>
      </c>
      <c r="D19473" t="s">
        <v>33061</v>
      </c>
      <c r="E19473">
        <v>34</v>
      </c>
      <c r="F19473">
        <v>5.8124000000000002</v>
      </c>
      <c r="G19473">
        <v>118.0642</v>
      </c>
      <c r="H19473" t="s">
        <v>110</v>
      </c>
      <c r="N19473" t="s">
        <v>1084</v>
      </c>
      <c r="O19473" t="s">
        <v>1085</v>
      </c>
      <c r="P19473" t="s">
        <v>62</v>
      </c>
      <c r="Q19473">
        <v>1047114</v>
      </c>
      <c r="AE19473">
        <v>16.09</v>
      </c>
      <c r="AF19473" t="s">
        <v>43</v>
      </c>
      <c r="AG19473" t="s">
        <v>43</v>
      </c>
      <c r="AH19473" t="s">
        <v>43</v>
      </c>
      <c r="AI19473" t="s">
        <v>43</v>
      </c>
      <c r="AJ19473" t="s">
        <v>44</v>
      </c>
    </row>
    <row r="19474" spans="1:36" x14ac:dyDescent="0.25">
      <c r="A19474" t="s">
        <v>5585</v>
      </c>
      <c r="B19474" t="s">
        <v>5586</v>
      </c>
      <c r="C19474" t="s">
        <v>33062</v>
      </c>
      <c r="D19474" t="s">
        <v>33063</v>
      </c>
      <c r="E19474">
        <v>34</v>
      </c>
      <c r="F19474">
        <v>-38.612499999999997</v>
      </c>
      <c r="G19474">
        <v>176.19319999999999</v>
      </c>
      <c r="H19474" t="s">
        <v>3854</v>
      </c>
      <c r="L19474">
        <v>2000</v>
      </c>
      <c r="M19474" t="s">
        <v>10472</v>
      </c>
      <c r="N19474" t="s">
        <v>10472</v>
      </c>
      <c r="O19474" t="s">
        <v>16878</v>
      </c>
      <c r="P19474" t="s">
        <v>62</v>
      </c>
      <c r="Q19474">
        <v>1025693</v>
      </c>
      <c r="AE19474">
        <v>253.9</v>
      </c>
      <c r="AF19474" t="s">
        <v>43</v>
      </c>
      <c r="AG19474" t="s">
        <v>43</v>
      </c>
      <c r="AH19474" t="s">
        <v>43</v>
      </c>
      <c r="AI19474" t="s">
        <v>43</v>
      </c>
      <c r="AJ19474" t="s">
        <v>44</v>
      </c>
    </row>
    <row r="19475" spans="1:36" x14ac:dyDescent="0.25">
      <c r="A19475" t="s">
        <v>2466</v>
      </c>
      <c r="B19475" t="s">
        <v>2467</v>
      </c>
      <c r="C19475" t="s">
        <v>33064</v>
      </c>
      <c r="D19475" t="s">
        <v>33065</v>
      </c>
      <c r="E19475">
        <v>34</v>
      </c>
      <c r="F19475">
        <v>67.4482</v>
      </c>
      <c r="G19475">
        <v>15.750500000000001</v>
      </c>
      <c r="H19475" t="s">
        <v>40</v>
      </c>
      <c r="N19475" t="s">
        <v>182</v>
      </c>
      <c r="O19475" t="s">
        <v>33066</v>
      </c>
      <c r="P19475" t="s">
        <v>98</v>
      </c>
      <c r="Q19475">
        <v>1047932</v>
      </c>
      <c r="AA19475">
        <v>136.22999999999999</v>
      </c>
      <c r="AB19475">
        <v>128.33000000000001</v>
      </c>
      <c r="AC19475">
        <v>128.33000000000001</v>
      </c>
      <c r="AD19475">
        <v>128.68</v>
      </c>
      <c r="AE19475">
        <v>128.33000000000001</v>
      </c>
      <c r="AF19475" t="s">
        <v>49</v>
      </c>
      <c r="AG19475" t="s">
        <v>49</v>
      </c>
      <c r="AH19475" t="s">
        <v>49</v>
      </c>
      <c r="AI19475" t="s">
        <v>49</v>
      </c>
      <c r="AJ19475" t="s">
        <v>49</v>
      </c>
    </row>
    <row r="19476" spans="1:36" x14ac:dyDescent="0.25">
      <c r="A19476" t="s">
        <v>177</v>
      </c>
      <c r="B19476" t="s">
        <v>178</v>
      </c>
      <c r="C19476" t="s">
        <v>33067</v>
      </c>
      <c r="D19476" t="s">
        <v>33068</v>
      </c>
      <c r="E19476">
        <v>34</v>
      </c>
      <c r="F19476">
        <v>53.833300000000001</v>
      </c>
      <c r="G19476">
        <v>14.667299999999999</v>
      </c>
      <c r="H19476" t="s">
        <v>128</v>
      </c>
      <c r="L19476">
        <v>2007</v>
      </c>
      <c r="M19476" t="s">
        <v>6141</v>
      </c>
      <c r="N19476" t="s">
        <v>20680</v>
      </c>
      <c r="O19476" t="s">
        <v>33069</v>
      </c>
      <c r="P19476" t="s">
        <v>184</v>
      </c>
      <c r="AA19476">
        <v>90.53</v>
      </c>
      <c r="AB19476">
        <v>100.78</v>
      </c>
      <c r="AC19476">
        <v>92.4</v>
      </c>
      <c r="AD19476">
        <v>86.12</v>
      </c>
      <c r="AE19476">
        <v>112.7</v>
      </c>
      <c r="AF19476" t="s">
        <v>5977</v>
      </c>
      <c r="AG19476" t="s">
        <v>5977</v>
      </c>
      <c r="AH19476" t="s">
        <v>5977</v>
      </c>
      <c r="AI19476" t="s">
        <v>5977</v>
      </c>
      <c r="AJ19476" t="s">
        <v>5977</v>
      </c>
    </row>
    <row r="19477" spans="1:36" x14ac:dyDescent="0.25">
      <c r="A19477" t="s">
        <v>177</v>
      </c>
      <c r="B19477" t="s">
        <v>178</v>
      </c>
      <c r="C19477" t="s">
        <v>33070</v>
      </c>
      <c r="D19477" t="s">
        <v>33071</v>
      </c>
      <c r="E19477">
        <v>34</v>
      </c>
      <c r="F19477">
        <v>52.8157</v>
      </c>
      <c r="G19477">
        <v>18.143899999999999</v>
      </c>
      <c r="H19477" t="s">
        <v>128</v>
      </c>
      <c r="L19477">
        <v>2011</v>
      </c>
      <c r="M19477" t="s">
        <v>30829</v>
      </c>
      <c r="N19477" t="s">
        <v>30829</v>
      </c>
      <c r="O19477" t="s">
        <v>33072</v>
      </c>
      <c r="P19477" t="s">
        <v>184</v>
      </c>
      <c r="AA19477">
        <v>106.33</v>
      </c>
      <c r="AB19477">
        <v>95.8</v>
      </c>
      <c r="AC19477">
        <v>96.39</v>
      </c>
      <c r="AD19477">
        <v>95.47</v>
      </c>
      <c r="AE19477">
        <v>96.15</v>
      </c>
      <c r="AF19477" t="s">
        <v>5977</v>
      </c>
      <c r="AG19477" t="s">
        <v>5977</v>
      </c>
      <c r="AH19477" t="s">
        <v>5977</v>
      </c>
      <c r="AI19477" t="s">
        <v>5977</v>
      </c>
      <c r="AJ19477" t="s">
        <v>5977</v>
      </c>
    </row>
    <row r="19478" spans="1:36" x14ac:dyDescent="0.25">
      <c r="A19478" t="s">
        <v>177</v>
      </c>
      <c r="B19478" t="s">
        <v>178</v>
      </c>
      <c r="C19478" t="s">
        <v>33073</v>
      </c>
      <c r="D19478" t="s">
        <v>33074</v>
      </c>
      <c r="E19478">
        <v>34</v>
      </c>
      <c r="F19478">
        <v>51.180900000000001</v>
      </c>
      <c r="G19478">
        <v>15.9079</v>
      </c>
      <c r="H19478" t="s">
        <v>128</v>
      </c>
      <c r="L19478">
        <v>2012</v>
      </c>
      <c r="M19478" t="s">
        <v>26982</v>
      </c>
      <c r="N19478" t="s">
        <v>26982</v>
      </c>
      <c r="O19478" t="s">
        <v>33075</v>
      </c>
      <c r="P19478" t="s">
        <v>184</v>
      </c>
      <c r="AA19478">
        <v>99.87</v>
      </c>
      <c r="AB19478">
        <v>105.5</v>
      </c>
      <c r="AC19478">
        <v>99.91</v>
      </c>
      <c r="AD19478">
        <v>94.68</v>
      </c>
      <c r="AE19478">
        <v>97.41</v>
      </c>
      <c r="AF19478" t="s">
        <v>5977</v>
      </c>
      <c r="AG19478" t="s">
        <v>5977</v>
      </c>
      <c r="AH19478" t="s">
        <v>5977</v>
      </c>
      <c r="AI19478" t="s">
        <v>5977</v>
      </c>
      <c r="AJ19478" t="s">
        <v>5977</v>
      </c>
    </row>
    <row r="19479" spans="1:36" x14ac:dyDescent="0.25">
      <c r="A19479" t="s">
        <v>3040</v>
      </c>
      <c r="B19479" t="s">
        <v>3041</v>
      </c>
      <c r="C19479" t="s">
        <v>33076</v>
      </c>
      <c r="D19479" t="s">
        <v>33077</v>
      </c>
      <c r="E19479">
        <v>34</v>
      </c>
      <c r="F19479">
        <v>41.031700000000001</v>
      </c>
      <c r="G19479">
        <v>-7.9352</v>
      </c>
      <c r="H19479" t="s">
        <v>128</v>
      </c>
      <c r="L19479">
        <v>2008</v>
      </c>
      <c r="N19479" t="s">
        <v>12482</v>
      </c>
      <c r="O19479" t="s">
        <v>12483</v>
      </c>
      <c r="P19479" t="s">
        <v>12482</v>
      </c>
      <c r="AA19479">
        <v>107.24</v>
      </c>
      <c r="AB19479">
        <v>91.85</v>
      </c>
      <c r="AC19479">
        <v>76.680000000000007</v>
      </c>
      <c r="AD19479">
        <v>82.18</v>
      </c>
      <c r="AE19479">
        <v>81.209999999999994</v>
      </c>
      <c r="AF19479" t="s">
        <v>5977</v>
      </c>
      <c r="AG19479" t="s">
        <v>5977</v>
      </c>
      <c r="AH19479" t="s">
        <v>5977</v>
      </c>
      <c r="AI19479" t="s">
        <v>5977</v>
      </c>
      <c r="AJ19479" t="s">
        <v>5977</v>
      </c>
    </row>
    <row r="19480" spans="1:36" x14ac:dyDescent="0.25">
      <c r="A19480" t="s">
        <v>54</v>
      </c>
      <c r="B19480" t="s">
        <v>55</v>
      </c>
      <c r="C19480" t="s">
        <v>33078</v>
      </c>
      <c r="D19480" t="s">
        <v>33079</v>
      </c>
      <c r="E19480">
        <v>34</v>
      </c>
      <c r="F19480">
        <v>66.401300000000006</v>
      </c>
      <c r="G19480">
        <v>-179.13380000000001</v>
      </c>
      <c r="H19480" t="s">
        <v>58</v>
      </c>
      <c r="M19480" t="s">
        <v>26996</v>
      </c>
      <c r="N19480" t="s">
        <v>60</v>
      </c>
      <c r="O19480" t="s">
        <v>33080</v>
      </c>
      <c r="P19480" t="s">
        <v>60</v>
      </c>
      <c r="AE19480">
        <v>149.13999999999999</v>
      </c>
      <c r="AF19480" t="s">
        <v>43</v>
      </c>
      <c r="AG19480" t="s">
        <v>43</v>
      </c>
      <c r="AH19480" t="s">
        <v>43</v>
      </c>
      <c r="AI19480" t="s">
        <v>43</v>
      </c>
      <c r="AJ19480" t="s">
        <v>44</v>
      </c>
    </row>
    <row r="19481" spans="1:36" x14ac:dyDescent="0.25">
      <c r="A19481" t="s">
        <v>54</v>
      </c>
      <c r="B19481" t="s">
        <v>55</v>
      </c>
      <c r="C19481" t="s">
        <v>33081</v>
      </c>
      <c r="D19481" t="s">
        <v>33082</v>
      </c>
      <c r="E19481">
        <v>34</v>
      </c>
      <c r="F19481">
        <v>48.321399999999997</v>
      </c>
      <c r="G19481">
        <v>40.239400000000003</v>
      </c>
      <c r="H19481" t="s">
        <v>58</v>
      </c>
      <c r="I19481" t="s">
        <v>110</v>
      </c>
      <c r="M19481" t="s">
        <v>9566</v>
      </c>
      <c r="N19481" t="s">
        <v>60</v>
      </c>
      <c r="O19481" t="s">
        <v>33083</v>
      </c>
      <c r="P19481" t="s">
        <v>60</v>
      </c>
      <c r="AE19481">
        <v>149.13999999999999</v>
      </c>
      <c r="AF19481" t="s">
        <v>43</v>
      </c>
      <c r="AG19481" t="s">
        <v>43</v>
      </c>
      <c r="AH19481" t="s">
        <v>43</v>
      </c>
      <c r="AI19481" t="s">
        <v>43</v>
      </c>
      <c r="AJ19481" t="s">
        <v>44</v>
      </c>
    </row>
    <row r="19482" spans="1:36" x14ac:dyDescent="0.25">
      <c r="A19482" t="s">
        <v>141</v>
      </c>
      <c r="B19482" t="s">
        <v>142</v>
      </c>
      <c r="C19482" t="s">
        <v>33084</v>
      </c>
      <c r="D19482" t="s">
        <v>33085</v>
      </c>
      <c r="E19482">
        <v>34</v>
      </c>
      <c r="F19482">
        <v>34.9191</v>
      </c>
      <c r="G19482">
        <v>126.857</v>
      </c>
      <c r="H19482" t="s">
        <v>40</v>
      </c>
      <c r="M19482" t="s">
        <v>4515</v>
      </c>
      <c r="N19482" t="s">
        <v>4516</v>
      </c>
      <c r="O19482" t="s">
        <v>4517</v>
      </c>
      <c r="P19482" t="s">
        <v>98</v>
      </c>
      <c r="Q19482">
        <v>1021181</v>
      </c>
      <c r="AA19482">
        <v>91.92</v>
      </c>
      <c r="AB19482">
        <v>75.94</v>
      </c>
      <c r="AC19482">
        <v>71.989999999999995</v>
      </c>
      <c r="AD19482">
        <v>76.150000000000006</v>
      </c>
      <c r="AE19482">
        <v>75.94</v>
      </c>
      <c r="AF19482" t="s">
        <v>49</v>
      </c>
      <c r="AG19482" t="s">
        <v>49</v>
      </c>
      <c r="AH19482" t="s">
        <v>49</v>
      </c>
      <c r="AI19482" t="s">
        <v>49</v>
      </c>
      <c r="AJ19482" t="s">
        <v>49</v>
      </c>
    </row>
    <row r="19483" spans="1:36" x14ac:dyDescent="0.25">
      <c r="A19483" t="s">
        <v>1457</v>
      </c>
      <c r="B19483" t="s">
        <v>1458</v>
      </c>
      <c r="C19483" t="s">
        <v>33086</v>
      </c>
      <c r="D19483" t="s">
        <v>33087</v>
      </c>
      <c r="E19483">
        <v>34</v>
      </c>
      <c r="F19483">
        <v>38.479199999999999</v>
      </c>
      <c r="G19483">
        <v>-1.325</v>
      </c>
      <c r="H19483" t="s">
        <v>128</v>
      </c>
      <c r="L19483">
        <v>2007</v>
      </c>
      <c r="M19483" t="s">
        <v>33088</v>
      </c>
      <c r="N19483" t="s">
        <v>1462</v>
      </c>
      <c r="O19483" t="s">
        <v>1463</v>
      </c>
      <c r="P19483" t="s">
        <v>431</v>
      </c>
      <c r="Q19483">
        <v>1070262</v>
      </c>
      <c r="AA19483">
        <v>87.26</v>
      </c>
      <c r="AB19483">
        <v>73.31</v>
      </c>
      <c r="AC19483">
        <v>80.87</v>
      </c>
      <c r="AD19483">
        <v>81.56</v>
      </c>
      <c r="AE19483">
        <v>78.930000000000007</v>
      </c>
      <c r="AF19483" t="s">
        <v>5977</v>
      </c>
      <c r="AG19483" t="s">
        <v>5977</v>
      </c>
      <c r="AH19483" t="s">
        <v>5977</v>
      </c>
      <c r="AI19483" t="s">
        <v>5977</v>
      </c>
      <c r="AJ19483" t="s">
        <v>5977</v>
      </c>
    </row>
    <row r="19484" spans="1:36" x14ac:dyDescent="0.25">
      <c r="A19484" t="s">
        <v>1457</v>
      </c>
      <c r="B19484" t="s">
        <v>1458</v>
      </c>
      <c r="C19484" t="s">
        <v>33089</v>
      </c>
      <c r="D19484" t="s">
        <v>33090</v>
      </c>
      <c r="E19484">
        <v>34</v>
      </c>
      <c r="F19484">
        <v>41.834699999999998</v>
      </c>
      <c r="G19484">
        <v>-5.8887999999999998</v>
      </c>
      <c r="H19484" t="s">
        <v>128</v>
      </c>
      <c r="M19484" t="s">
        <v>20488</v>
      </c>
      <c r="N19484" t="s">
        <v>1462</v>
      </c>
      <c r="O19484" t="s">
        <v>1463</v>
      </c>
      <c r="P19484" t="s">
        <v>431</v>
      </c>
      <c r="Q19484">
        <v>1053835</v>
      </c>
      <c r="AE19484">
        <v>72.3</v>
      </c>
      <c r="AF19484" t="s">
        <v>43</v>
      </c>
      <c r="AG19484" t="s">
        <v>43</v>
      </c>
      <c r="AH19484" t="s">
        <v>43</v>
      </c>
      <c r="AI19484" t="s">
        <v>43</v>
      </c>
      <c r="AJ19484" t="s">
        <v>44</v>
      </c>
    </row>
    <row r="19485" spans="1:36" x14ac:dyDescent="0.25">
      <c r="A19485" t="s">
        <v>6457</v>
      </c>
      <c r="B19485" t="s">
        <v>6458</v>
      </c>
      <c r="C19485" t="s">
        <v>33091</v>
      </c>
      <c r="D19485" t="s">
        <v>33092</v>
      </c>
      <c r="E19485">
        <v>34</v>
      </c>
      <c r="F19485">
        <v>33.470100000000002</v>
      </c>
      <c r="G19485">
        <v>11.011200000000001</v>
      </c>
      <c r="H19485" t="s">
        <v>58</v>
      </c>
      <c r="L19485">
        <v>1984</v>
      </c>
      <c r="N19485" t="s">
        <v>158</v>
      </c>
      <c r="O19485" t="s">
        <v>6461</v>
      </c>
      <c r="P19485" t="s">
        <v>98</v>
      </c>
      <c r="Q19485">
        <v>1050689</v>
      </c>
      <c r="AE19485">
        <v>192.08</v>
      </c>
      <c r="AF19485" t="s">
        <v>43</v>
      </c>
      <c r="AG19485" t="s">
        <v>43</v>
      </c>
      <c r="AH19485" t="s">
        <v>43</v>
      </c>
      <c r="AI19485" t="s">
        <v>43</v>
      </c>
      <c r="AJ19485" t="s">
        <v>44</v>
      </c>
    </row>
    <row r="19486" spans="1:36" x14ac:dyDescent="0.25">
      <c r="A19486" t="s">
        <v>743</v>
      </c>
      <c r="B19486" t="s">
        <v>744</v>
      </c>
      <c r="C19486" t="s">
        <v>33093</v>
      </c>
      <c r="D19486" t="s">
        <v>33094</v>
      </c>
      <c r="E19486">
        <v>34</v>
      </c>
      <c r="F19486">
        <v>37.856999999999999</v>
      </c>
      <c r="G19486">
        <v>28.0716</v>
      </c>
      <c r="H19486" t="s">
        <v>3854</v>
      </c>
      <c r="L19486">
        <v>2013</v>
      </c>
      <c r="M19486" t="s">
        <v>33095</v>
      </c>
      <c r="N19486" t="s">
        <v>748</v>
      </c>
      <c r="O19486" t="s">
        <v>33096</v>
      </c>
      <c r="P19486" t="s">
        <v>98</v>
      </c>
      <c r="AF19486" t="s">
        <v>43</v>
      </c>
      <c r="AG19486" t="s">
        <v>43</v>
      </c>
      <c r="AH19486" t="s">
        <v>43</v>
      </c>
      <c r="AI19486" t="s">
        <v>43</v>
      </c>
      <c r="AJ19486" t="s">
        <v>43</v>
      </c>
    </row>
    <row r="19487" spans="1:36" x14ac:dyDescent="0.25">
      <c r="A19487" t="s">
        <v>1286</v>
      </c>
      <c r="B19487" t="s">
        <v>1287</v>
      </c>
      <c r="C19487" t="s">
        <v>33097</v>
      </c>
      <c r="D19487" t="s">
        <v>33098</v>
      </c>
      <c r="E19487">
        <v>34</v>
      </c>
      <c r="F19487">
        <v>52.4131</v>
      </c>
      <c r="G19487">
        <v>-3.2841</v>
      </c>
      <c r="H19487" t="s">
        <v>128</v>
      </c>
      <c r="M19487" t="s">
        <v>33099</v>
      </c>
      <c r="N19487" t="s">
        <v>1617</v>
      </c>
      <c r="O19487" t="s">
        <v>1618</v>
      </c>
      <c r="P19487" t="s">
        <v>1617</v>
      </c>
      <c r="AE19487">
        <v>85.71</v>
      </c>
      <c r="AF19487" t="s">
        <v>43</v>
      </c>
      <c r="AG19487" t="s">
        <v>43</v>
      </c>
      <c r="AH19487" t="s">
        <v>43</v>
      </c>
      <c r="AI19487" t="s">
        <v>43</v>
      </c>
      <c r="AJ19487" t="s">
        <v>44</v>
      </c>
    </row>
    <row r="19488" spans="1:36" x14ac:dyDescent="0.25">
      <c r="A19488" t="s">
        <v>1286</v>
      </c>
      <c r="B19488" t="s">
        <v>1287</v>
      </c>
      <c r="C19488" t="s">
        <v>33100</v>
      </c>
      <c r="D19488" t="s">
        <v>33101</v>
      </c>
      <c r="E19488">
        <v>34</v>
      </c>
      <c r="F19488">
        <v>58.430900000000001</v>
      </c>
      <c r="G19488">
        <v>-3.4443999999999999</v>
      </c>
      <c r="H19488" t="s">
        <v>128</v>
      </c>
      <c r="M19488" t="s">
        <v>13002</v>
      </c>
      <c r="N19488" t="s">
        <v>1617</v>
      </c>
      <c r="O19488" t="s">
        <v>1618</v>
      </c>
      <c r="P19488" t="s">
        <v>1617</v>
      </c>
      <c r="AE19488">
        <v>85.71</v>
      </c>
      <c r="AF19488" t="s">
        <v>43</v>
      </c>
      <c r="AG19488" t="s">
        <v>43</v>
      </c>
      <c r="AH19488" t="s">
        <v>43</v>
      </c>
      <c r="AI19488" t="s">
        <v>43</v>
      </c>
      <c r="AJ19488" t="s">
        <v>44</v>
      </c>
    </row>
    <row r="19489" spans="1:36" x14ac:dyDescent="0.25">
      <c r="A19489" t="s">
        <v>1286</v>
      </c>
      <c r="B19489" t="s">
        <v>1287</v>
      </c>
      <c r="C19489" t="s">
        <v>33102</v>
      </c>
      <c r="D19489" t="s">
        <v>33103</v>
      </c>
      <c r="E19489">
        <v>34</v>
      </c>
      <c r="F19489">
        <v>52.865299999999998</v>
      </c>
      <c r="G19489">
        <v>-1.2549999999999999</v>
      </c>
      <c r="H19489" t="s">
        <v>58</v>
      </c>
      <c r="M19489" t="s">
        <v>1586</v>
      </c>
      <c r="N19489" t="s">
        <v>1291</v>
      </c>
      <c r="O19489" t="s">
        <v>1292</v>
      </c>
      <c r="P19489" t="s">
        <v>431</v>
      </c>
      <c r="AE19489">
        <v>157.76</v>
      </c>
      <c r="AF19489" t="s">
        <v>43</v>
      </c>
      <c r="AG19489" t="s">
        <v>43</v>
      </c>
      <c r="AH19489" t="s">
        <v>43</v>
      </c>
      <c r="AI19489" t="s">
        <v>43</v>
      </c>
      <c r="AJ19489" t="s">
        <v>44</v>
      </c>
    </row>
    <row r="19490" spans="1:36" x14ac:dyDescent="0.25">
      <c r="A19490" t="s">
        <v>1286</v>
      </c>
      <c r="B19490" t="s">
        <v>1287</v>
      </c>
      <c r="C19490" t="s">
        <v>33104</v>
      </c>
      <c r="D19490" t="s">
        <v>33105</v>
      </c>
      <c r="E19490">
        <v>34</v>
      </c>
      <c r="F19490">
        <v>56.707500000000003</v>
      </c>
      <c r="G19490">
        <v>-4.0209999999999999</v>
      </c>
      <c r="H19490" t="s">
        <v>40</v>
      </c>
      <c r="M19490" t="s">
        <v>24342</v>
      </c>
      <c r="N19490" t="s">
        <v>1291</v>
      </c>
      <c r="O19490" t="s">
        <v>1292</v>
      </c>
      <c r="P19490" t="s">
        <v>431</v>
      </c>
      <c r="Q19490">
        <v>1028355</v>
      </c>
      <c r="AA19490">
        <v>103.51</v>
      </c>
      <c r="AB19490">
        <v>75.400000000000006</v>
      </c>
      <c r="AC19490">
        <v>155.51</v>
      </c>
      <c r="AD19490">
        <v>95.59</v>
      </c>
      <c r="AE19490">
        <v>94.66</v>
      </c>
      <c r="AF19490" t="s">
        <v>49</v>
      </c>
      <c r="AG19490" t="s">
        <v>49</v>
      </c>
      <c r="AH19490" t="s">
        <v>49</v>
      </c>
      <c r="AI19490" t="s">
        <v>49</v>
      </c>
      <c r="AJ19490" t="s">
        <v>49</v>
      </c>
    </row>
    <row r="19491" spans="1:36" x14ac:dyDescent="0.25">
      <c r="A19491" t="s">
        <v>1286</v>
      </c>
      <c r="B19491" t="s">
        <v>1287</v>
      </c>
      <c r="C19491" t="s">
        <v>33106</v>
      </c>
      <c r="D19491" t="s">
        <v>33107</v>
      </c>
      <c r="E19491">
        <v>34</v>
      </c>
      <c r="F19491">
        <v>52.8033</v>
      </c>
      <c r="G19491">
        <v>-1.1115999999999999</v>
      </c>
      <c r="H19491" t="s">
        <v>1049</v>
      </c>
      <c r="M19491" t="s">
        <v>22963</v>
      </c>
      <c r="N19491" t="s">
        <v>1617</v>
      </c>
      <c r="O19491" t="s">
        <v>1618</v>
      </c>
      <c r="P19491" t="s">
        <v>1617</v>
      </c>
      <c r="Q19491">
        <v>1097025</v>
      </c>
      <c r="AA19491">
        <v>48.25</v>
      </c>
      <c r="AB19491">
        <v>49.21</v>
      </c>
      <c r="AC19491">
        <v>49.5</v>
      </c>
      <c r="AD19491">
        <v>49.64</v>
      </c>
      <c r="AE19491">
        <v>50.48</v>
      </c>
      <c r="AF19491" t="s">
        <v>4344</v>
      </c>
      <c r="AG19491" t="s">
        <v>4344</v>
      </c>
      <c r="AH19491" t="s">
        <v>4344</v>
      </c>
      <c r="AI19491" t="s">
        <v>4344</v>
      </c>
      <c r="AJ19491" t="s">
        <v>4344</v>
      </c>
    </row>
    <row r="19492" spans="1:36" x14ac:dyDescent="0.25">
      <c r="A19492" t="s">
        <v>1169</v>
      </c>
      <c r="B19492" t="s">
        <v>1170</v>
      </c>
      <c r="C19492" t="s">
        <v>33116</v>
      </c>
      <c r="D19492" t="s">
        <v>33117</v>
      </c>
      <c r="E19492">
        <v>34</v>
      </c>
      <c r="F19492">
        <v>11.7219</v>
      </c>
      <c r="G19492">
        <v>108.24679999999999</v>
      </c>
      <c r="H19492" t="s">
        <v>40</v>
      </c>
      <c r="L19492">
        <v>2010</v>
      </c>
      <c r="M19492" t="s">
        <v>22733</v>
      </c>
      <c r="N19492" t="s">
        <v>1174</v>
      </c>
      <c r="O19492" t="s">
        <v>33118</v>
      </c>
      <c r="P19492" t="s">
        <v>1174</v>
      </c>
      <c r="Q19492">
        <v>1063305</v>
      </c>
      <c r="V19492">
        <v>152</v>
      </c>
      <c r="Z19492" t="s">
        <v>1174</v>
      </c>
      <c r="AA19492">
        <v>142.72</v>
      </c>
      <c r="AB19492">
        <v>141.24</v>
      </c>
      <c r="AC19492">
        <v>101.11</v>
      </c>
      <c r="AD19492">
        <v>148.03</v>
      </c>
      <c r="AE19492">
        <v>92.27</v>
      </c>
      <c r="AF19492" t="s">
        <v>49</v>
      </c>
      <c r="AG19492" t="s">
        <v>49</v>
      </c>
      <c r="AH19492" t="s">
        <v>49</v>
      </c>
      <c r="AI19492" t="s">
        <v>49</v>
      </c>
      <c r="AJ19492" t="s">
        <v>49</v>
      </c>
    </row>
    <row r="19493" spans="1:36" x14ac:dyDescent="0.25">
      <c r="A19493" t="s">
        <v>1457</v>
      </c>
      <c r="B19493" t="s">
        <v>1458</v>
      </c>
      <c r="C19493" t="s">
        <v>33121</v>
      </c>
      <c r="D19493" t="s">
        <v>33122</v>
      </c>
      <c r="E19493">
        <v>33.840000000000003</v>
      </c>
      <c r="F19493">
        <v>42.591999999999999</v>
      </c>
      <c r="G19493">
        <v>-1.3604000000000001</v>
      </c>
      <c r="H19493" t="s">
        <v>128</v>
      </c>
      <c r="M19493" t="s">
        <v>33123</v>
      </c>
      <c r="N19493" t="s">
        <v>1462</v>
      </c>
      <c r="O19493" t="s">
        <v>1463</v>
      </c>
      <c r="P19493" t="s">
        <v>431</v>
      </c>
      <c r="Q19493">
        <v>1049580</v>
      </c>
      <c r="AE19493">
        <v>71.959999999999994</v>
      </c>
      <c r="AF19493" t="s">
        <v>43</v>
      </c>
      <c r="AG19493" t="s">
        <v>43</v>
      </c>
      <c r="AH19493" t="s">
        <v>43</v>
      </c>
      <c r="AI19493" t="s">
        <v>43</v>
      </c>
      <c r="AJ19493" t="s">
        <v>44</v>
      </c>
    </row>
    <row r="19494" spans="1:36" x14ac:dyDescent="0.25">
      <c r="A19494" t="s">
        <v>75</v>
      </c>
      <c r="B19494" t="s">
        <v>76</v>
      </c>
      <c r="C19494" t="s">
        <v>33124</v>
      </c>
      <c r="D19494" t="s">
        <v>33125</v>
      </c>
      <c r="E19494">
        <v>33.799999999999997</v>
      </c>
      <c r="F19494">
        <v>33.942900000000002</v>
      </c>
      <c r="G19494">
        <v>133.1122</v>
      </c>
      <c r="H19494" t="s">
        <v>1049</v>
      </c>
      <c r="M19494" t="s">
        <v>33126</v>
      </c>
      <c r="N19494" t="s">
        <v>33127</v>
      </c>
      <c r="O19494" t="s">
        <v>33128</v>
      </c>
      <c r="P19494" t="s">
        <v>47</v>
      </c>
      <c r="AA19494">
        <v>64.430000000000007</v>
      </c>
      <c r="AB19494">
        <v>55.68</v>
      </c>
      <c r="AC19494">
        <v>54.11</v>
      </c>
      <c r="AD19494">
        <v>56.52</v>
      </c>
      <c r="AE19494">
        <v>60.66</v>
      </c>
      <c r="AF19494" t="s">
        <v>4344</v>
      </c>
      <c r="AG19494" t="s">
        <v>4344</v>
      </c>
      <c r="AH19494" t="s">
        <v>4344</v>
      </c>
      <c r="AI19494" t="s">
        <v>4344</v>
      </c>
      <c r="AJ19494" t="s">
        <v>4344</v>
      </c>
    </row>
    <row r="19495" spans="1:36" x14ac:dyDescent="0.25">
      <c r="A19495" t="s">
        <v>1457</v>
      </c>
      <c r="B19495" t="s">
        <v>1458</v>
      </c>
      <c r="C19495" t="s">
        <v>33129</v>
      </c>
      <c r="D19495" t="s">
        <v>33130</v>
      </c>
      <c r="E19495">
        <v>33.799999999999997</v>
      </c>
      <c r="F19495">
        <v>43.165300000000002</v>
      </c>
      <c r="G19495">
        <v>-9.1125000000000007</v>
      </c>
      <c r="H19495" t="s">
        <v>128</v>
      </c>
      <c r="M19495" t="s">
        <v>32560</v>
      </c>
      <c r="N19495" t="s">
        <v>1462</v>
      </c>
      <c r="O19495" t="s">
        <v>1463</v>
      </c>
      <c r="P19495" t="s">
        <v>98</v>
      </c>
      <c r="Q19495">
        <v>1056721</v>
      </c>
      <c r="AE19495">
        <v>71.88</v>
      </c>
      <c r="AF19495" t="s">
        <v>43</v>
      </c>
      <c r="AG19495" t="s">
        <v>43</v>
      </c>
      <c r="AH19495" t="s">
        <v>43</v>
      </c>
      <c r="AI19495" t="s">
        <v>43</v>
      </c>
      <c r="AJ19495" t="s">
        <v>44</v>
      </c>
    </row>
    <row r="19496" spans="1:36" x14ac:dyDescent="0.25">
      <c r="A19496" t="s">
        <v>69</v>
      </c>
      <c r="B19496" t="s">
        <v>70</v>
      </c>
      <c r="C19496" t="s">
        <v>33134</v>
      </c>
      <c r="D19496" t="s">
        <v>33135</v>
      </c>
      <c r="E19496">
        <v>33.75</v>
      </c>
      <c r="F19496">
        <v>-21.2789</v>
      </c>
      <c r="G19496">
        <v>-51.772300000000001</v>
      </c>
      <c r="H19496" t="s">
        <v>1615</v>
      </c>
      <c r="L19496">
        <v>2013</v>
      </c>
      <c r="N19496" t="s">
        <v>73</v>
      </c>
      <c r="O19496" t="s">
        <v>74</v>
      </c>
      <c r="P19496" t="s">
        <v>73</v>
      </c>
      <c r="R19496">
        <v>2017</v>
      </c>
      <c r="AF19496" t="s">
        <v>43</v>
      </c>
      <c r="AG19496" t="s">
        <v>43</v>
      </c>
      <c r="AH19496" t="s">
        <v>43</v>
      </c>
      <c r="AI19496" t="s">
        <v>43</v>
      </c>
      <c r="AJ19496" t="s">
        <v>43</v>
      </c>
    </row>
    <row r="19497" spans="1:36" x14ac:dyDescent="0.25">
      <c r="A19497" t="s">
        <v>239</v>
      </c>
      <c r="B19497" t="s">
        <v>240</v>
      </c>
      <c r="C19497" t="s">
        <v>33136</v>
      </c>
      <c r="D19497" t="s">
        <v>33137</v>
      </c>
      <c r="E19497">
        <v>33.75</v>
      </c>
      <c r="F19497">
        <v>30.456099999999999</v>
      </c>
      <c r="G19497">
        <v>77.736800000000002</v>
      </c>
      <c r="H19497" t="s">
        <v>40</v>
      </c>
      <c r="L19497">
        <v>1967</v>
      </c>
      <c r="N19497" t="s">
        <v>243</v>
      </c>
      <c r="O19497" t="s">
        <v>244</v>
      </c>
      <c r="P19497" t="s">
        <v>98</v>
      </c>
      <c r="Q19497">
        <v>1032586</v>
      </c>
      <c r="R19497">
        <v>2019</v>
      </c>
      <c r="T19497">
        <v>148.66295</v>
      </c>
      <c r="U19497">
        <v>136.17570000000001</v>
      </c>
      <c r="V19497">
        <v>119.58905</v>
      </c>
      <c r="W19497">
        <v>129.0316</v>
      </c>
      <c r="X19497">
        <v>146.74260000000001</v>
      </c>
      <c r="Z19497" t="s">
        <v>243</v>
      </c>
      <c r="AA19497">
        <v>146.51</v>
      </c>
      <c r="AB19497">
        <v>125.65</v>
      </c>
      <c r="AC19497">
        <v>126.06</v>
      </c>
      <c r="AD19497">
        <v>106.94</v>
      </c>
      <c r="AE19497">
        <v>122.79</v>
      </c>
      <c r="AF19497" t="s">
        <v>49</v>
      </c>
      <c r="AG19497" t="s">
        <v>49</v>
      </c>
      <c r="AH19497" t="s">
        <v>49</v>
      </c>
      <c r="AI19497" t="s">
        <v>49</v>
      </c>
      <c r="AJ19497" t="s">
        <v>49</v>
      </c>
    </row>
    <row r="19498" spans="1:36" x14ac:dyDescent="0.25">
      <c r="A19498" t="s">
        <v>1457</v>
      </c>
      <c r="B19498" t="s">
        <v>1458</v>
      </c>
      <c r="C19498" t="s">
        <v>33138</v>
      </c>
      <c r="D19498" t="s">
        <v>33139</v>
      </c>
      <c r="E19498">
        <v>33.75</v>
      </c>
      <c r="F19498">
        <v>42.028599999999997</v>
      </c>
      <c r="G19498">
        <v>-2.2309999999999999</v>
      </c>
      <c r="H19498" t="s">
        <v>128</v>
      </c>
      <c r="M19498" t="s">
        <v>33140</v>
      </c>
      <c r="N19498" t="s">
        <v>1462</v>
      </c>
      <c r="O19498" t="s">
        <v>1463</v>
      </c>
      <c r="P19498" t="s">
        <v>431</v>
      </c>
      <c r="Q19498">
        <v>1056716</v>
      </c>
      <c r="AE19498">
        <v>71.77</v>
      </c>
      <c r="AF19498" t="s">
        <v>43</v>
      </c>
      <c r="AG19498" t="s">
        <v>43</v>
      </c>
      <c r="AH19498" t="s">
        <v>43</v>
      </c>
      <c r="AI19498" t="s">
        <v>43</v>
      </c>
      <c r="AJ19498" t="s">
        <v>44</v>
      </c>
    </row>
    <row r="19499" spans="1:36" x14ac:dyDescent="0.25">
      <c r="A19499" t="s">
        <v>36</v>
      </c>
      <c r="B19499" t="s">
        <v>37</v>
      </c>
      <c r="C19499" t="s">
        <v>33141</v>
      </c>
      <c r="D19499" t="s">
        <v>33142</v>
      </c>
      <c r="E19499">
        <v>33.700000000000003</v>
      </c>
      <c r="F19499">
        <v>40.4</v>
      </c>
      <c r="G19499">
        <v>122.25</v>
      </c>
      <c r="H19499" t="s">
        <v>128</v>
      </c>
      <c r="N19499" t="s">
        <v>8613</v>
      </c>
      <c r="O19499" t="s">
        <v>12531</v>
      </c>
      <c r="Q19499">
        <v>1047186</v>
      </c>
      <c r="AE19499">
        <v>62.53</v>
      </c>
      <c r="AF19499" t="s">
        <v>43</v>
      </c>
      <c r="AG19499" t="s">
        <v>43</v>
      </c>
      <c r="AH19499" t="s">
        <v>43</v>
      </c>
      <c r="AI19499" t="s">
        <v>43</v>
      </c>
      <c r="AJ19499" t="s">
        <v>44</v>
      </c>
    </row>
    <row r="19500" spans="1:36" x14ac:dyDescent="0.25">
      <c r="A19500" t="s">
        <v>1286</v>
      </c>
      <c r="B19500" t="s">
        <v>1287</v>
      </c>
      <c r="C19500" t="s">
        <v>33145</v>
      </c>
      <c r="D19500" t="s">
        <v>33146</v>
      </c>
      <c r="E19500">
        <v>33.682000000000002</v>
      </c>
      <c r="F19500">
        <v>52.755099999999999</v>
      </c>
      <c r="G19500">
        <v>1.3569</v>
      </c>
      <c r="H19500" t="s">
        <v>1049</v>
      </c>
      <c r="M19500" t="s">
        <v>23453</v>
      </c>
      <c r="N19500" t="s">
        <v>1617</v>
      </c>
      <c r="O19500" t="s">
        <v>1618</v>
      </c>
      <c r="P19500" t="s">
        <v>1617</v>
      </c>
      <c r="Q19500" t="s">
        <v>33147</v>
      </c>
      <c r="AA19500">
        <v>49.13</v>
      </c>
      <c r="AB19500">
        <v>49.11</v>
      </c>
      <c r="AC19500">
        <v>48.11</v>
      </c>
      <c r="AD19500">
        <v>48.26</v>
      </c>
      <c r="AE19500">
        <v>49.25</v>
      </c>
      <c r="AF19500" t="s">
        <v>4344</v>
      </c>
      <c r="AG19500" t="s">
        <v>4344</v>
      </c>
      <c r="AH19500" t="s">
        <v>4344</v>
      </c>
      <c r="AI19500" t="s">
        <v>4344</v>
      </c>
      <c r="AJ19500" t="s">
        <v>4344</v>
      </c>
    </row>
    <row r="19501" spans="1:36" x14ac:dyDescent="0.25">
      <c r="A19501" t="s">
        <v>813</v>
      </c>
      <c r="B19501" t="s">
        <v>814</v>
      </c>
      <c r="C19501" t="s">
        <v>33148</v>
      </c>
      <c r="D19501" t="s">
        <v>33149</v>
      </c>
      <c r="E19501">
        <v>33.6</v>
      </c>
      <c r="F19501">
        <v>-29.925699999999999</v>
      </c>
      <c r="G19501">
        <v>152.74170000000001</v>
      </c>
      <c r="H19501" t="s">
        <v>40</v>
      </c>
      <c r="M19501" t="s">
        <v>26207</v>
      </c>
      <c r="N19501" t="s">
        <v>818</v>
      </c>
      <c r="O19501" t="s">
        <v>819</v>
      </c>
      <c r="P19501" t="s">
        <v>818</v>
      </c>
      <c r="Q19501">
        <v>1061744</v>
      </c>
      <c r="AA19501">
        <v>78.47</v>
      </c>
      <c r="AB19501">
        <v>69.569999999999993</v>
      </c>
      <c r="AC19501">
        <v>52.26</v>
      </c>
      <c r="AD19501">
        <v>51.59</v>
      </c>
      <c r="AE19501">
        <v>92.19</v>
      </c>
      <c r="AF19501" t="s">
        <v>49</v>
      </c>
      <c r="AG19501" t="s">
        <v>49</v>
      </c>
      <c r="AH19501" t="s">
        <v>49</v>
      </c>
      <c r="AI19501" t="s">
        <v>49</v>
      </c>
      <c r="AJ19501" t="s">
        <v>49</v>
      </c>
    </row>
    <row r="19502" spans="1:36" x14ac:dyDescent="0.25">
      <c r="A19502" t="s">
        <v>531</v>
      </c>
      <c r="B19502" t="s">
        <v>532</v>
      </c>
      <c r="C19502" t="s">
        <v>33150</v>
      </c>
      <c r="D19502" t="s">
        <v>33151</v>
      </c>
      <c r="E19502">
        <v>33.6</v>
      </c>
      <c r="F19502">
        <v>50.813200000000002</v>
      </c>
      <c r="G19502">
        <v>9.9774999999999991</v>
      </c>
      <c r="H19502" t="s">
        <v>58</v>
      </c>
      <c r="L19502">
        <v>1965</v>
      </c>
      <c r="M19502" t="s">
        <v>18802</v>
      </c>
      <c r="N19502" t="s">
        <v>536</v>
      </c>
      <c r="O19502" t="s">
        <v>537</v>
      </c>
      <c r="P19502" t="s">
        <v>536</v>
      </c>
      <c r="AE19502">
        <v>130.21</v>
      </c>
      <c r="AF19502" t="s">
        <v>43</v>
      </c>
      <c r="AG19502" t="s">
        <v>43</v>
      </c>
      <c r="AH19502" t="s">
        <v>43</v>
      </c>
      <c r="AI19502" t="s">
        <v>43</v>
      </c>
      <c r="AJ19502" t="s">
        <v>44</v>
      </c>
    </row>
    <row r="19503" spans="1:36" x14ac:dyDescent="0.25">
      <c r="A19503" t="s">
        <v>239</v>
      </c>
      <c r="B19503" t="s">
        <v>240</v>
      </c>
      <c r="C19503" t="s">
        <v>33152</v>
      </c>
      <c r="D19503" t="s">
        <v>33153</v>
      </c>
      <c r="E19503">
        <v>33.6</v>
      </c>
      <c r="F19503">
        <v>21.126999999999999</v>
      </c>
      <c r="G19503">
        <v>74.267300000000006</v>
      </c>
      <c r="H19503" t="s">
        <v>128</v>
      </c>
      <c r="M19503" t="s">
        <v>33154</v>
      </c>
      <c r="N19503" t="s">
        <v>2532</v>
      </c>
      <c r="O19503" t="s">
        <v>33155</v>
      </c>
      <c r="P19503" t="s">
        <v>98</v>
      </c>
      <c r="AE19503">
        <v>48.76</v>
      </c>
      <c r="AF19503" t="s">
        <v>43</v>
      </c>
      <c r="AG19503" t="s">
        <v>43</v>
      </c>
      <c r="AH19503" t="s">
        <v>43</v>
      </c>
      <c r="AI19503" t="s">
        <v>43</v>
      </c>
      <c r="AJ19503" t="s">
        <v>44</v>
      </c>
    </row>
    <row r="19504" spans="1:36" x14ac:dyDescent="0.25">
      <c r="A19504" t="s">
        <v>1286</v>
      </c>
      <c r="B19504" t="s">
        <v>1287</v>
      </c>
      <c r="C19504" t="s">
        <v>33156</v>
      </c>
      <c r="D19504" t="s">
        <v>33157</v>
      </c>
      <c r="E19504">
        <v>33.6</v>
      </c>
      <c r="F19504">
        <v>52.549399999999999</v>
      </c>
      <c r="G19504">
        <v>-3.6082000000000001</v>
      </c>
      <c r="H19504" t="s">
        <v>128</v>
      </c>
      <c r="M19504" t="s">
        <v>24914</v>
      </c>
      <c r="N19504" t="s">
        <v>1617</v>
      </c>
      <c r="O19504" t="s">
        <v>1618</v>
      </c>
      <c r="P19504" t="s">
        <v>1617</v>
      </c>
      <c r="AE19504">
        <v>84.7</v>
      </c>
      <c r="AF19504" t="s">
        <v>43</v>
      </c>
      <c r="AG19504" t="s">
        <v>43</v>
      </c>
      <c r="AH19504" t="s">
        <v>43</v>
      </c>
      <c r="AI19504" t="s">
        <v>43</v>
      </c>
      <c r="AJ19504" t="s">
        <v>44</v>
      </c>
    </row>
    <row r="19505" spans="1:36" x14ac:dyDescent="0.25">
      <c r="A19505" t="s">
        <v>531</v>
      </c>
      <c r="B19505" t="s">
        <v>532</v>
      </c>
      <c r="C19505" t="s">
        <v>33168</v>
      </c>
      <c r="D19505" t="s">
        <v>33169</v>
      </c>
      <c r="E19505">
        <v>33.5</v>
      </c>
      <c r="F19505">
        <v>51.2791</v>
      </c>
      <c r="G19505">
        <v>9.484</v>
      </c>
      <c r="H19505" t="s">
        <v>87</v>
      </c>
      <c r="L19505">
        <v>1988</v>
      </c>
      <c r="M19505" t="s">
        <v>26635</v>
      </c>
      <c r="N19505" t="s">
        <v>536</v>
      </c>
      <c r="O19505" t="s">
        <v>537</v>
      </c>
      <c r="P19505" t="s">
        <v>536</v>
      </c>
      <c r="AE19505">
        <v>164.69</v>
      </c>
      <c r="AF19505" t="s">
        <v>43</v>
      </c>
      <c r="AG19505" t="s">
        <v>43</v>
      </c>
      <c r="AH19505" t="s">
        <v>43</v>
      </c>
      <c r="AI19505" t="s">
        <v>43</v>
      </c>
      <c r="AJ19505" t="s">
        <v>44</v>
      </c>
    </row>
    <row r="19506" spans="1:36" x14ac:dyDescent="0.25">
      <c r="A19506" t="s">
        <v>3214</v>
      </c>
      <c r="B19506" t="s">
        <v>3215</v>
      </c>
      <c r="C19506" t="s">
        <v>33170</v>
      </c>
      <c r="D19506" t="s">
        <v>33171</v>
      </c>
      <c r="E19506">
        <v>33.5</v>
      </c>
      <c r="F19506">
        <v>15.648199999999999</v>
      </c>
      <c r="G19506">
        <v>32.563000000000002</v>
      </c>
      <c r="H19506" t="s">
        <v>110</v>
      </c>
      <c r="N19506" t="s">
        <v>3218</v>
      </c>
      <c r="O19506" t="s">
        <v>3219</v>
      </c>
      <c r="P19506" t="s">
        <v>3220</v>
      </c>
      <c r="AE19506">
        <v>108.48</v>
      </c>
      <c r="AF19506" t="s">
        <v>43</v>
      </c>
      <c r="AG19506" t="s">
        <v>43</v>
      </c>
      <c r="AH19506" t="s">
        <v>43</v>
      </c>
      <c r="AI19506" t="s">
        <v>43</v>
      </c>
      <c r="AJ19506" t="s">
        <v>44</v>
      </c>
    </row>
    <row r="19507" spans="1:36" x14ac:dyDescent="0.25">
      <c r="A19507" t="s">
        <v>1286</v>
      </c>
      <c r="B19507" t="s">
        <v>1287</v>
      </c>
      <c r="C19507" t="s">
        <v>33172</v>
      </c>
      <c r="D19507" t="s">
        <v>33173</v>
      </c>
      <c r="E19507">
        <v>33.5</v>
      </c>
      <c r="F19507">
        <v>53.473999999999997</v>
      </c>
      <c r="G19507">
        <v>-2.2079</v>
      </c>
      <c r="H19507" t="s">
        <v>2526</v>
      </c>
      <c r="M19507" t="s">
        <v>33174</v>
      </c>
      <c r="N19507" t="s">
        <v>1617</v>
      </c>
      <c r="O19507" t="s">
        <v>1618</v>
      </c>
      <c r="P19507" t="s">
        <v>1617</v>
      </c>
      <c r="Q19507">
        <v>1076355</v>
      </c>
      <c r="AE19507">
        <v>32.44</v>
      </c>
      <c r="AF19507" t="s">
        <v>43</v>
      </c>
      <c r="AG19507" t="s">
        <v>43</v>
      </c>
      <c r="AH19507" t="s">
        <v>43</v>
      </c>
      <c r="AI19507" t="s">
        <v>43</v>
      </c>
      <c r="AJ19507" t="s">
        <v>44</v>
      </c>
    </row>
    <row r="19508" spans="1:36" x14ac:dyDescent="0.25">
      <c r="A19508" t="s">
        <v>36</v>
      </c>
      <c r="B19508" t="s">
        <v>37</v>
      </c>
      <c r="C19508" t="s">
        <v>33178</v>
      </c>
      <c r="D19508" t="s">
        <v>33179</v>
      </c>
      <c r="E19508">
        <v>33.4</v>
      </c>
      <c r="F19508">
        <v>42.47</v>
      </c>
      <c r="G19508">
        <v>112.79</v>
      </c>
      <c r="H19508" t="s">
        <v>128</v>
      </c>
      <c r="N19508" t="s">
        <v>8613</v>
      </c>
      <c r="O19508" t="s">
        <v>12531</v>
      </c>
      <c r="Q19508">
        <v>1023037</v>
      </c>
      <c r="AE19508">
        <v>61.97</v>
      </c>
      <c r="AF19508" t="s">
        <v>43</v>
      </c>
      <c r="AG19508" t="s">
        <v>43</v>
      </c>
      <c r="AH19508" t="s">
        <v>43</v>
      </c>
      <c r="AI19508" t="s">
        <v>43</v>
      </c>
      <c r="AJ19508" t="s">
        <v>44</v>
      </c>
    </row>
    <row r="19509" spans="1:36" x14ac:dyDescent="0.25">
      <c r="A19509" t="s">
        <v>531</v>
      </c>
      <c r="B19509" t="s">
        <v>532</v>
      </c>
      <c r="C19509" t="s">
        <v>33180</v>
      </c>
      <c r="D19509" t="s">
        <v>33181</v>
      </c>
      <c r="E19509">
        <v>33.4</v>
      </c>
      <c r="F19509">
        <v>50.857700000000001</v>
      </c>
      <c r="G19509">
        <v>6.8502000000000001</v>
      </c>
      <c r="H19509" t="s">
        <v>2526</v>
      </c>
      <c r="L19509">
        <v>2008</v>
      </c>
      <c r="M19509" t="s">
        <v>33182</v>
      </c>
      <c r="N19509" t="s">
        <v>536</v>
      </c>
      <c r="O19509" t="s">
        <v>537</v>
      </c>
      <c r="P19509" t="s">
        <v>536</v>
      </c>
      <c r="Q19509">
        <v>1067266</v>
      </c>
      <c r="AE19509">
        <v>70.28</v>
      </c>
      <c r="AF19509" t="s">
        <v>43</v>
      </c>
      <c r="AG19509" t="s">
        <v>43</v>
      </c>
      <c r="AH19509" t="s">
        <v>43</v>
      </c>
      <c r="AI19509" t="s">
        <v>43</v>
      </c>
      <c r="AJ19509" t="s">
        <v>44</v>
      </c>
    </row>
    <row r="19510" spans="1:36" x14ac:dyDescent="0.25">
      <c r="A19510" t="s">
        <v>531</v>
      </c>
      <c r="B19510" t="s">
        <v>532</v>
      </c>
      <c r="C19510" t="s">
        <v>33183</v>
      </c>
      <c r="D19510" t="s">
        <v>33184</v>
      </c>
      <c r="E19510">
        <v>33.4</v>
      </c>
      <c r="F19510">
        <v>52.285899999999998</v>
      </c>
      <c r="G19510">
        <v>7.7461000000000002</v>
      </c>
      <c r="H19510" t="s">
        <v>58</v>
      </c>
      <c r="L19510">
        <v>1985</v>
      </c>
      <c r="M19510" t="s">
        <v>33183</v>
      </c>
      <c r="N19510" t="s">
        <v>536</v>
      </c>
      <c r="O19510" t="s">
        <v>537</v>
      </c>
      <c r="P19510" t="s">
        <v>536</v>
      </c>
      <c r="AE19510">
        <v>129.43</v>
      </c>
      <c r="AF19510" t="s">
        <v>43</v>
      </c>
      <c r="AG19510" t="s">
        <v>43</v>
      </c>
      <c r="AH19510" t="s">
        <v>43</v>
      </c>
      <c r="AI19510" t="s">
        <v>43</v>
      </c>
      <c r="AJ19510" t="s">
        <v>44</v>
      </c>
    </row>
    <row r="19511" spans="1:36" x14ac:dyDescent="0.25">
      <c r="A19511" t="s">
        <v>11413</v>
      </c>
      <c r="B19511" t="s">
        <v>11414</v>
      </c>
      <c r="C19511" t="s">
        <v>33185</v>
      </c>
      <c r="D19511" t="s">
        <v>33186</v>
      </c>
      <c r="E19511">
        <v>33.4</v>
      </c>
      <c r="F19511">
        <v>14.54</v>
      </c>
      <c r="G19511">
        <v>-91.587999999999994</v>
      </c>
      <c r="H19511" t="s">
        <v>1615</v>
      </c>
      <c r="L19511">
        <v>2012</v>
      </c>
      <c r="N19511" t="s">
        <v>11417</v>
      </c>
      <c r="O19511" t="s">
        <v>11418</v>
      </c>
      <c r="P19511" t="s">
        <v>11417</v>
      </c>
      <c r="V19511">
        <v>0</v>
      </c>
      <c r="Z19511" t="s">
        <v>11417</v>
      </c>
      <c r="AF19511" t="s">
        <v>43</v>
      </c>
      <c r="AG19511" t="s">
        <v>43</v>
      </c>
      <c r="AH19511" t="s">
        <v>43</v>
      </c>
      <c r="AI19511" t="s">
        <v>43</v>
      </c>
      <c r="AJ19511" t="s">
        <v>43</v>
      </c>
    </row>
    <row r="19512" spans="1:36" x14ac:dyDescent="0.25">
      <c r="A19512" t="s">
        <v>54</v>
      </c>
      <c r="B19512" t="s">
        <v>55</v>
      </c>
      <c r="C19512" t="s">
        <v>33187</v>
      </c>
      <c r="D19512" t="s">
        <v>33188</v>
      </c>
      <c r="E19512">
        <v>33.4</v>
      </c>
      <c r="F19512">
        <v>66.556700000000006</v>
      </c>
      <c r="G19512">
        <v>66.575699999999998</v>
      </c>
      <c r="H19512" t="s">
        <v>110</v>
      </c>
      <c r="M19512" t="s">
        <v>31731</v>
      </c>
      <c r="N19512" t="s">
        <v>60</v>
      </c>
      <c r="O19512" t="s">
        <v>33189</v>
      </c>
      <c r="P19512" t="s">
        <v>60</v>
      </c>
      <c r="AE19512">
        <v>60.27</v>
      </c>
      <c r="AF19512" t="s">
        <v>43</v>
      </c>
      <c r="AG19512" t="s">
        <v>43</v>
      </c>
      <c r="AH19512" t="s">
        <v>43</v>
      </c>
      <c r="AI19512" t="s">
        <v>43</v>
      </c>
      <c r="AJ19512" t="s">
        <v>44</v>
      </c>
    </row>
    <row r="19513" spans="1:36" x14ac:dyDescent="0.25">
      <c r="A19513" t="s">
        <v>1457</v>
      </c>
      <c r="B19513" t="s">
        <v>1458</v>
      </c>
      <c r="C19513" t="s">
        <v>33190</v>
      </c>
      <c r="D19513" t="s">
        <v>33191</v>
      </c>
      <c r="E19513">
        <v>33.4</v>
      </c>
      <c r="F19513">
        <v>36.446899999999999</v>
      </c>
      <c r="G19513">
        <v>-5.2858000000000001</v>
      </c>
      <c r="H19513" t="s">
        <v>128</v>
      </c>
      <c r="M19513" t="s">
        <v>33192</v>
      </c>
      <c r="N19513" t="s">
        <v>1462</v>
      </c>
      <c r="O19513" t="s">
        <v>1463</v>
      </c>
      <c r="P19513" t="s">
        <v>431</v>
      </c>
      <c r="Q19513">
        <v>1049604</v>
      </c>
      <c r="AE19513">
        <v>71.03</v>
      </c>
      <c r="AF19513" t="s">
        <v>43</v>
      </c>
      <c r="AG19513" t="s">
        <v>43</v>
      </c>
      <c r="AH19513" t="s">
        <v>43</v>
      </c>
      <c r="AI19513" t="s">
        <v>43</v>
      </c>
      <c r="AJ19513" t="s">
        <v>44</v>
      </c>
    </row>
    <row r="19514" spans="1:36" x14ac:dyDescent="0.25">
      <c r="A19514" t="s">
        <v>1457</v>
      </c>
      <c r="B19514" t="s">
        <v>1458</v>
      </c>
      <c r="C19514" t="s">
        <v>33201</v>
      </c>
      <c r="D19514" t="s">
        <v>33202</v>
      </c>
      <c r="E19514">
        <v>33.32</v>
      </c>
      <c r="F19514">
        <v>42.020800000000001</v>
      </c>
      <c r="G19514">
        <v>-6.4169999999999998</v>
      </c>
      <c r="H19514" t="s">
        <v>40</v>
      </c>
      <c r="L19514">
        <v>1969</v>
      </c>
      <c r="M19514" t="s">
        <v>1461</v>
      </c>
      <c r="N19514" t="s">
        <v>1462</v>
      </c>
      <c r="O19514" t="s">
        <v>1463</v>
      </c>
      <c r="P19514" t="s">
        <v>431</v>
      </c>
      <c r="Q19514">
        <v>1019111</v>
      </c>
      <c r="AA19514">
        <v>102.14</v>
      </c>
      <c r="AB19514">
        <v>114.96</v>
      </c>
      <c r="AC19514">
        <v>53.58</v>
      </c>
      <c r="AD19514">
        <v>111.35</v>
      </c>
      <c r="AE19514">
        <v>26.21</v>
      </c>
      <c r="AF19514" t="s">
        <v>49</v>
      </c>
      <c r="AG19514" t="s">
        <v>49</v>
      </c>
      <c r="AH19514" t="s">
        <v>49</v>
      </c>
      <c r="AI19514" t="s">
        <v>49</v>
      </c>
      <c r="AJ19514" t="s">
        <v>49</v>
      </c>
    </row>
    <row r="19515" spans="1:36" x14ac:dyDescent="0.25">
      <c r="A19515" t="s">
        <v>523</v>
      </c>
      <c r="B19515" t="s">
        <v>524</v>
      </c>
      <c r="C19515" t="s">
        <v>33203</v>
      </c>
      <c r="D19515" t="s">
        <v>33204</v>
      </c>
      <c r="E19515">
        <v>33.299999999999997</v>
      </c>
      <c r="F19515">
        <v>40.825000000000003</v>
      </c>
      <c r="G19515">
        <v>8.3209999999999997</v>
      </c>
      <c r="H19515" t="s">
        <v>1049</v>
      </c>
      <c r="N19515" t="s">
        <v>4342</v>
      </c>
      <c r="O19515" t="s">
        <v>4343</v>
      </c>
      <c r="P19515" t="s">
        <v>4342</v>
      </c>
      <c r="AA19515">
        <v>62.18</v>
      </c>
      <c r="AB19515">
        <v>63.67</v>
      </c>
      <c r="AC19515">
        <v>67.58</v>
      </c>
      <c r="AD19515">
        <v>68.7</v>
      </c>
      <c r="AE19515">
        <v>73.14</v>
      </c>
      <c r="AF19515" t="s">
        <v>4344</v>
      </c>
      <c r="AG19515" t="s">
        <v>4344</v>
      </c>
      <c r="AH19515" t="s">
        <v>4344</v>
      </c>
      <c r="AI19515" t="s">
        <v>4344</v>
      </c>
      <c r="AJ19515" t="s">
        <v>4344</v>
      </c>
    </row>
    <row r="19516" spans="1:36" x14ac:dyDescent="0.25">
      <c r="A19516" t="s">
        <v>692</v>
      </c>
      <c r="B19516" t="s">
        <v>693</v>
      </c>
      <c r="C19516" t="s">
        <v>33207</v>
      </c>
      <c r="D19516" t="s">
        <v>33208</v>
      </c>
      <c r="E19516">
        <v>33.200000000000003</v>
      </c>
      <c r="F19516">
        <v>51.319299999999998</v>
      </c>
      <c r="G19516">
        <v>4.8529999999999998</v>
      </c>
      <c r="H19516" t="s">
        <v>110</v>
      </c>
      <c r="N19516" t="s">
        <v>696</v>
      </c>
      <c r="O19516" t="s">
        <v>697</v>
      </c>
      <c r="P19516" t="s">
        <v>431</v>
      </c>
      <c r="Q19516">
        <v>1014402</v>
      </c>
      <c r="AE19516">
        <v>7.64</v>
      </c>
      <c r="AF19516" t="s">
        <v>43</v>
      </c>
      <c r="AG19516" t="s">
        <v>43</v>
      </c>
      <c r="AH19516" t="s">
        <v>43</v>
      </c>
      <c r="AI19516" t="s">
        <v>43</v>
      </c>
      <c r="AJ19516" t="s">
        <v>44</v>
      </c>
    </row>
    <row r="19517" spans="1:36" x14ac:dyDescent="0.25">
      <c r="A19517" t="s">
        <v>69</v>
      </c>
      <c r="B19517" t="s">
        <v>70</v>
      </c>
      <c r="C19517" t="s">
        <v>33209</v>
      </c>
      <c r="D19517" t="s">
        <v>33210</v>
      </c>
      <c r="E19517">
        <v>33.200000000000003</v>
      </c>
      <c r="F19517">
        <v>-8.2239000000000004</v>
      </c>
      <c r="G19517">
        <v>-35.271799999999999</v>
      </c>
      <c r="H19517" t="s">
        <v>1615</v>
      </c>
      <c r="L19517">
        <v>2006</v>
      </c>
      <c r="N19517" t="s">
        <v>73</v>
      </c>
      <c r="O19517" t="s">
        <v>74</v>
      </c>
      <c r="P19517" t="s">
        <v>73</v>
      </c>
      <c r="R19517">
        <v>2017</v>
      </c>
      <c r="AF19517" t="s">
        <v>43</v>
      </c>
      <c r="AG19517" t="s">
        <v>43</v>
      </c>
      <c r="AH19517" t="s">
        <v>43</v>
      </c>
      <c r="AI19517" t="s">
        <v>43</v>
      </c>
      <c r="AJ19517" t="s">
        <v>43</v>
      </c>
    </row>
    <row r="19518" spans="1:36" x14ac:dyDescent="0.25">
      <c r="A19518" t="s">
        <v>164</v>
      </c>
      <c r="B19518" t="s">
        <v>165</v>
      </c>
      <c r="C19518" t="s">
        <v>33211</v>
      </c>
      <c r="D19518" t="s">
        <v>33212</v>
      </c>
      <c r="E19518">
        <v>33.200000000000003</v>
      </c>
      <c r="F19518">
        <v>45.503500000000003</v>
      </c>
      <c r="G19518">
        <v>-74.527799999999999</v>
      </c>
      <c r="H19518" t="s">
        <v>1049</v>
      </c>
      <c r="M19518" t="s">
        <v>27256</v>
      </c>
      <c r="N19518" t="s">
        <v>169</v>
      </c>
      <c r="O19518" t="s">
        <v>20280</v>
      </c>
      <c r="P19518" t="s">
        <v>169</v>
      </c>
      <c r="Q19518">
        <v>64561</v>
      </c>
      <c r="R19518">
        <v>2017</v>
      </c>
      <c r="AA19518">
        <v>49.5</v>
      </c>
      <c r="AB19518">
        <v>50.21</v>
      </c>
      <c r="AC19518">
        <v>50.21</v>
      </c>
      <c r="AD19518">
        <v>49.46</v>
      </c>
      <c r="AE19518">
        <v>49.36</v>
      </c>
      <c r="AF19518" t="s">
        <v>4344</v>
      </c>
      <c r="AG19518" t="s">
        <v>4344</v>
      </c>
      <c r="AH19518" t="s">
        <v>4344</v>
      </c>
      <c r="AI19518" t="s">
        <v>4344</v>
      </c>
      <c r="AJ19518" t="s">
        <v>4344</v>
      </c>
    </row>
    <row r="19519" spans="1:36" x14ac:dyDescent="0.25">
      <c r="A19519" t="s">
        <v>239</v>
      </c>
      <c r="B19519" t="s">
        <v>240</v>
      </c>
      <c r="C19519" t="s">
        <v>33213</v>
      </c>
      <c r="D19519" t="s">
        <v>33214</v>
      </c>
      <c r="E19519">
        <v>33.200000000000003</v>
      </c>
      <c r="F19519">
        <v>24.642800000000001</v>
      </c>
      <c r="G19519">
        <v>74.684299999999993</v>
      </c>
      <c r="H19519" t="s">
        <v>87</v>
      </c>
      <c r="M19519" t="s">
        <v>23798</v>
      </c>
      <c r="N19519" t="s">
        <v>23798</v>
      </c>
      <c r="O19519" t="s">
        <v>33215</v>
      </c>
      <c r="P19519" t="s">
        <v>98</v>
      </c>
      <c r="Q19519">
        <v>1081367</v>
      </c>
      <c r="AE19519">
        <v>174.89</v>
      </c>
      <c r="AF19519" t="s">
        <v>43</v>
      </c>
      <c r="AG19519" t="s">
        <v>43</v>
      </c>
      <c r="AH19519" t="s">
        <v>43</v>
      </c>
      <c r="AI19519" t="s">
        <v>43</v>
      </c>
      <c r="AJ19519" t="s">
        <v>44</v>
      </c>
    </row>
    <row r="19520" spans="1:36" x14ac:dyDescent="0.25">
      <c r="A19520" t="s">
        <v>69</v>
      </c>
      <c r="B19520" t="s">
        <v>70</v>
      </c>
      <c r="C19520" t="s">
        <v>33219</v>
      </c>
      <c r="D19520" t="s">
        <v>33220</v>
      </c>
      <c r="E19520">
        <v>33.119999999999997</v>
      </c>
      <c r="F19520">
        <v>-7.6307999999999998</v>
      </c>
      <c r="G19520">
        <v>-72.67</v>
      </c>
      <c r="H19520" t="s">
        <v>110</v>
      </c>
      <c r="L19520">
        <v>2016</v>
      </c>
      <c r="N19520" t="s">
        <v>73</v>
      </c>
      <c r="O19520" t="s">
        <v>74</v>
      </c>
      <c r="P19520" t="s">
        <v>73</v>
      </c>
      <c r="R19520">
        <v>2017</v>
      </c>
      <c r="AE19520">
        <v>65.44</v>
      </c>
      <c r="AF19520" t="s">
        <v>43</v>
      </c>
      <c r="AG19520" t="s">
        <v>43</v>
      </c>
      <c r="AH19520" t="s">
        <v>43</v>
      </c>
      <c r="AI19520" t="s">
        <v>43</v>
      </c>
      <c r="AJ19520" t="s">
        <v>44</v>
      </c>
    </row>
    <row r="19521" spans="1:36" x14ac:dyDescent="0.25">
      <c r="A19521" t="s">
        <v>19527</v>
      </c>
      <c r="B19521" t="s">
        <v>19528</v>
      </c>
      <c r="C19521" t="s">
        <v>33221</v>
      </c>
      <c r="D19521" t="s">
        <v>33222</v>
      </c>
      <c r="E19521">
        <v>33.1</v>
      </c>
      <c r="F19521">
        <v>15.421099999999999</v>
      </c>
      <c r="G19521">
        <v>38.9221</v>
      </c>
      <c r="H19521" t="s">
        <v>110</v>
      </c>
      <c r="N19521" t="s">
        <v>3218</v>
      </c>
      <c r="O19521" t="s">
        <v>3219</v>
      </c>
      <c r="P19521" t="s">
        <v>98</v>
      </c>
      <c r="Q19521">
        <v>1016616</v>
      </c>
      <c r="AE19521">
        <v>65.02</v>
      </c>
      <c r="AF19521" t="s">
        <v>43</v>
      </c>
      <c r="AG19521" t="s">
        <v>43</v>
      </c>
      <c r="AH19521" t="s">
        <v>43</v>
      </c>
      <c r="AI19521" t="s">
        <v>43</v>
      </c>
      <c r="AJ19521" t="s">
        <v>44</v>
      </c>
    </row>
    <row r="19522" spans="1:36" x14ac:dyDescent="0.25">
      <c r="A19522" t="s">
        <v>531</v>
      </c>
      <c r="B19522" t="s">
        <v>532</v>
      </c>
      <c r="C19522" t="s">
        <v>33223</v>
      </c>
      <c r="D19522" t="s">
        <v>33224</v>
      </c>
      <c r="E19522">
        <v>33.1</v>
      </c>
      <c r="F19522">
        <v>51.380400000000002</v>
      </c>
      <c r="G19522">
        <v>6.6372999999999998</v>
      </c>
      <c r="H19522" t="s">
        <v>2526</v>
      </c>
      <c r="M19522" t="s">
        <v>33225</v>
      </c>
      <c r="N19522" t="s">
        <v>536</v>
      </c>
      <c r="O19522" t="s">
        <v>537</v>
      </c>
      <c r="P19522" t="s">
        <v>536</v>
      </c>
      <c r="AE19522">
        <v>69.650000000000006</v>
      </c>
      <c r="AF19522" t="s">
        <v>43</v>
      </c>
      <c r="AG19522" t="s">
        <v>43</v>
      </c>
      <c r="AH19522" t="s">
        <v>43</v>
      </c>
      <c r="AI19522" t="s">
        <v>43</v>
      </c>
      <c r="AJ19522" t="s">
        <v>44</v>
      </c>
    </row>
    <row r="19523" spans="1:36" x14ac:dyDescent="0.25">
      <c r="A19523" t="s">
        <v>19531</v>
      </c>
      <c r="B19523" t="s">
        <v>19532</v>
      </c>
      <c r="C19523" t="s">
        <v>33229</v>
      </c>
      <c r="D19523" t="s">
        <v>33230</v>
      </c>
      <c r="E19523">
        <v>33</v>
      </c>
      <c r="F19523">
        <v>32.322000000000003</v>
      </c>
      <c r="G19523">
        <v>65.119</v>
      </c>
      <c r="H19523" t="s">
        <v>40</v>
      </c>
      <c r="N19523" t="s">
        <v>62</v>
      </c>
      <c r="O19523" t="s">
        <v>730</v>
      </c>
      <c r="P19523" t="s">
        <v>62</v>
      </c>
      <c r="Q19523">
        <v>1009793</v>
      </c>
      <c r="R19523">
        <v>2017</v>
      </c>
      <c r="AA19523">
        <v>123.77</v>
      </c>
      <c r="AB19523">
        <v>162.9</v>
      </c>
      <c r="AC19523">
        <v>97.39</v>
      </c>
      <c r="AD19523">
        <v>137.76</v>
      </c>
      <c r="AE19523">
        <v>119.5</v>
      </c>
      <c r="AF19523" t="s">
        <v>49</v>
      </c>
      <c r="AG19523" t="s">
        <v>49</v>
      </c>
      <c r="AH19523" t="s">
        <v>49</v>
      </c>
      <c r="AI19523" t="s">
        <v>49</v>
      </c>
      <c r="AJ19523" t="s">
        <v>49</v>
      </c>
    </row>
    <row r="19524" spans="1:36" x14ac:dyDescent="0.25">
      <c r="A19524" t="s">
        <v>813</v>
      </c>
      <c r="B19524" t="s">
        <v>814</v>
      </c>
      <c r="C19524" t="s">
        <v>33231</v>
      </c>
      <c r="D19524" t="s">
        <v>33232</v>
      </c>
      <c r="E19524">
        <v>33</v>
      </c>
      <c r="F19524">
        <v>-27.403600000000001</v>
      </c>
      <c r="G19524">
        <v>153.13630000000001</v>
      </c>
      <c r="H19524" t="s">
        <v>58</v>
      </c>
      <c r="M19524" t="s">
        <v>33233</v>
      </c>
      <c r="N19524" t="s">
        <v>818</v>
      </c>
      <c r="O19524" t="s">
        <v>819</v>
      </c>
      <c r="P19524" t="s">
        <v>818</v>
      </c>
      <c r="Q19524">
        <v>1044067</v>
      </c>
      <c r="S19524">
        <v>182.18888889999999</v>
      </c>
      <c r="T19524">
        <v>200.59305560000001</v>
      </c>
      <c r="U19524">
        <v>0</v>
      </c>
      <c r="Z19524" t="s">
        <v>820</v>
      </c>
      <c r="AE19524">
        <v>91.52</v>
      </c>
      <c r="AF19524" t="s">
        <v>43</v>
      </c>
      <c r="AG19524" t="s">
        <v>43</v>
      </c>
      <c r="AH19524" t="s">
        <v>43</v>
      </c>
      <c r="AI19524" t="s">
        <v>43</v>
      </c>
      <c r="AJ19524" t="s">
        <v>44</v>
      </c>
    </row>
    <row r="19525" spans="1:36" x14ac:dyDescent="0.25">
      <c r="A19525" t="s">
        <v>813</v>
      </c>
      <c r="B19525" t="s">
        <v>814</v>
      </c>
      <c r="C19525" t="s">
        <v>33234</v>
      </c>
      <c r="D19525" t="s">
        <v>33235</v>
      </c>
      <c r="E19525">
        <v>33</v>
      </c>
      <c r="F19525">
        <v>-27.086300000000001</v>
      </c>
      <c r="G19525">
        <v>150.94300000000001</v>
      </c>
      <c r="H19525" t="s">
        <v>58</v>
      </c>
      <c r="M19525" t="s">
        <v>33236</v>
      </c>
      <c r="N19525" t="s">
        <v>818</v>
      </c>
      <c r="O19525" t="s">
        <v>819</v>
      </c>
      <c r="P19525" t="s">
        <v>818</v>
      </c>
      <c r="Q19525">
        <v>1064609</v>
      </c>
      <c r="S19525">
        <v>212.01</v>
      </c>
      <c r="T19525">
        <v>239.54</v>
      </c>
      <c r="U19525">
        <v>0</v>
      </c>
      <c r="V19525">
        <v>259.28583329999998</v>
      </c>
      <c r="W19525">
        <v>249.2547222</v>
      </c>
      <c r="X19525">
        <v>437.44277779999999</v>
      </c>
      <c r="Z19525" t="s">
        <v>820</v>
      </c>
      <c r="AE19525">
        <v>91.52</v>
      </c>
      <c r="AF19525" t="s">
        <v>43</v>
      </c>
      <c r="AG19525" t="s">
        <v>43</v>
      </c>
      <c r="AH19525" t="s">
        <v>43</v>
      </c>
      <c r="AI19525" t="s">
        <v>43</v>
      </c>
      <c r="AJ19525" t="s">
        <v>44</v>
      </c>
    </row>
    <row r="19526" spans="1:36" x14ac:dyDescent="0.25">
      <c r="A19526" t="s">
        <v>813</v>
      </c>
      <c r="B19526" t="s">
        <v>814</v>
      </c>
      <c r="C19526" t="s">
        <v>33237</v>
      </c>
      <c r="D19526" t="s">
        <v>33238</v>
      </c>
      <c r="E19526">
        <v>33</v>
      </c>
      <c r="F19526">
        <v>-33.876199999999997</v>
      </c>
      <c r="G19526">
        <v>121.8998</v>
      </c>
      <c r="H19526" t="s">
        <v>58</v>
      </c>
      <c r="M19526" t="s">
        <v>33239</v>
      </c>
      <c r="N19526" t="s">
        <v>818</v>
      </c>
      <c r="O19526" t="s">
        <v>819</v>
      </c>
      <c r="P19526" t="s">
        <v>818</v>
      </c>
      <c r="Q19526">
        <v>1030191</v>
      </c>
      <c r="S19526">
        <v>76.72583333</v>
      </c>
      <c r="T19526">
        <v>76.344999999999999</v>
      </c>
      <c r="U19526">
        <v>75.509444439999996</v>
      </c>
      <c r="V19526">
        <v>76.813888890000001</v>
      </c>
      <c r="W19526">
        <v>77.055833329999999</v>
      </c>
      <c r="X19526">
        <v>69.349999999999994</v>
      </c>
      <c r="Z19526" t="s">
        <v>820</v>
      </c>
      <c r="AE19526">
        <v>91.52</v>
      </c>
      <c r="AF19526" t="s">
        <v>43</v>
      </c>
      <c r="AG19526" t="s">
        <v>43</v>
      </c>
      <c r="AH19526" t="s">
        <v>43</v>
      </c>
      <c r="AI19526" t="s">
        <v>43</v>
      </c>
      <c r="AJ19526" t="s">
        <v>44</v>
      </c>
    </row>
    <row r="19527" spans="1:36" x14ac:dyDescent="0.25">
      <c r="A19527" t="s">
        <v>2078</v>
      </c>
      <c r="B19527" t="s">
        <v>2079</v>
      </c>
      <c r="C19527" t="s">
        <v>33240</v>
      </c>
      <c r="D19527" t="s">
        <v>33241</v>
      </c>
      <c r="E19527">
        <v>33</v>
      </c>
      <c r="F19527">
        <v>23.918600000000001</v>
      </c>
      <c r="G19527">
        <v>90.692599999999999</v>
      </c>
      <c r="H19527" t="s">
        <v>58</v>
      </c>
      <c r="L19527">
        <v>2009</v>
      </c>
      <c r="M19527" t="s">
        <v>33242</v>
      </c>
      <c r="N19527" t="s">
        <v>2083</v>
      </c>
      <c r="O19527" t="s">
        <v>33243</v>
      </c>
      <c r="P19527" t="s">
        <v>98</v>
      </c>
      <c r="Q19527">
        <v>1071631</v>
      </c>
      <c r="AE19527">
        <v>218</v>
      </c>
      <c r="AF19527" t="s">
        <v>43</v>
      </c>
      <c r="AG19527" t="s">
        <v>43</v>
      </c>
      <c r="AH19527" t="s">
        <v>43</v>
      </c>
      <c r="AI19527" t="s">
        <v>43</v>
      </c>
      <c r="AJ19527" t="s">
        <v>44</v>
      </c>
    </row>
    <row r="19528" spans="1:36" x14ac:dyDescent="0.25">
      <c r="A19528" t="s">
        <v>2078</v>
      </c>
      <c r="B19528" t="s">
        <v>2079</v>
      </c>
      <c r="C19528" t="s">
        <v>33244</v>
      </c>
      <c r="D19528" t="s">
        <v>33245</v>
      </c>
      <c r="E19528">
        <v>33</v>
      </c>
      <c r="F19528">
        <v>24.227599999999999</v>
      </c>
      <c r="G19528">
        <v>90.420100000000005</v>
      </c>
      <c r="H19528" t="s">
        <v>58</v>
      </c>
      <c r="M19528" t="s">
        <v>5170</v>
      </c>
      <c r="N19528" t="s">
        <v>2083</v>
      </c>
      <c r="O19528" t="s">
        <v>33246</v>
      </c>
      <c r="P19528" t="s">
        <v>98</v>
      </c>
      <c r="AE19528">
        <v>218</v>
      </c>
      <c r="AF19528" t="s">
        <v>43</v>
      </c>
      <c r="AG19528" t="s">
        <v>43</v>
      </c>
      <c r="AH19528" t="s">
        <v>43</v>
      </c>
      <c r="AI19528" t="s">
        <v>43</v>
      </c>
      <c r="AJ19528" t="s">
        <v>44</v>
      </c>
    </row>
    <row r="19529" spans="1:36" x14ac:dyDescent="0.25">
      <c r="A19529" t="s">
        <v>2078</v>
      </c>
      <c r="B19529" t="s">
        <v>2079</v>
      </c>
      <c r="C19529" t="s">
        <v>33247</v>
      </c>
      <c r="D19529" t="s">
        <v>33248</v>
      </c>
      <c r="E19529">
        <v>33</v>
      </c>
      <c r="F19529">
        <v>23.754999999999999</v>
      </c>
      <c r="G19529">
        <v>90.549599999999998</v>
      </c>
      <c r="H19529" t="s">
        <v>58</v>
      </c>
      <c r="M19529" t="s">
        <v>5170</v>
      </c>
      <c r="N19529" t="s">
        <v>2083</v>
      </c>
      <c r="O19529" t="s">
        <v>33249</v>
      </c>
      <c r="P19529" t="s">
        <v>98</v>
      </c>
      <c r="AE19529">
        <v>218</v>
      </c>
      <c r="AF19529" t="s">
        <v>43</v>
      </c>
      <c r="AG19529" t="s">
        <v>43</v>
      </c>
      <c r="AH19529" t="s">
        <v>43</v>
      </c>
      <c r="AI19529" t="s">
        <v>43</v>
      </c>
      <c r="AJ19529" t="s">
        <v>44</v>
      </c>
    </row>
    <row r="19530" spans="1:36" x14ac:dyDescent="0.25">
      <c r="A19530" t="s">
        <v>69</v>
      </c>
      <c r="B19530" t="s">
        <v>70</v>
      </c>
      <c r="C19530" t="s">
        <v>33250</v>
      </c>
      <c r="D19530" t="s">
        <v>33251</v>
      </c>
      <c r="E19530">
        <v>33</v>
      </c>
      <c r="F19530">
        <v>-22.7623</v>
      </c>
      <c r="G19530">
        <v>-50.102499999999999</v>
      </c>
      <c r="H19530" t="s">
        <v>1615</v>
      </c>
      <c r="L19530">
        <v>2004</v>
      </c>
      <c r="N19530" t="s">
        <v>73</v>
      </c>
      <c r="O19530" t="s">
        <v>74</v>
      </c>
      <c r="P19530" t="s">
        <v>73</v>
      </c>
      <c r="Q19530">
        <v>1106785</v>
      </c>
      <c r="R19530">
        <v>2017</v>
      </c>
      <c r="AF19530" t="s">
        <v>43</v>
      </c>
      <c r="AG19530" t="s">
        <v>43</v>
      </c>
      <c r="AH19530" t="s">
        <v>43</v>
      </c>
      <c r="AI19530" t="s">
        <v>43</v>
      </c>
      <c r="AJ19530" t="s">
        <v>43</v>
      </c>
    </row>
    <row r="19531" spans="1:36" x14ac:dyDescent="0.25">
      <c r="A19531" t="s">
        <v>69</v>
      </c>
      <c r="B19531" t="s">
        <v>70</v>
      </c>
      <c r="C19531" t="s">
        <v>33252</v>
      </c>
      <c r="D19531" t="s">
        <v>33253</v>
      </c>
      <c r="E19531">
        <v>33</v>
      </c>
      <c r="F19531">
        <v>-21.001300000000001</v>
      </c>
      <c r="G19531">
        <v>-48.2761</v>
      </c>
      <c r="H19531" t="s">
        <v>1615</v>
      </c>
      <c r="L19531">
        <v>1987</v>
      </c>
      <c r="N19531" t="s">
        <v>73</v>
      </c>
      <c r="O19531" t="s">
        <v>74</v>
      </c>
      <c r="P19531" t="s">
        <v>73</v>
      </c>
      <c r="R19531">
        <v>2017</v>
      </c>
      <c r="AF19531" t="s">
        <v>43</v>
      </c>
      <c r="AG19531" t="s">
        <v>43</v>
      </c>
      <c r="AH19531" t="s">
        <v>43</v>
      </c>
      <c r="AI19531" t="s">
        <v>43</v>
      </c>
      <c r="AJ19531" t="s">
        <v>43</v>
      </c>
    </row>
    <row r="19532" spans="1:36" x14ac:dyDescent="0.25">
      <c r="A19532" t="s">
        <v>69</v>
      </c>
      <c r="B19532" t="s">
        <v>70</v>
      </c>
      <c r="C19532" t="s">
        <v>33254</v>
      </c>
      <c r="D19532" t="s">
        <v>33255</v>
      </c>
      <c r="E19532">
        <v>33</v>
      </c>
      <c r="F19532">
        <v>-16.964700000000001</v>
      </c>
      <c r="G19532">
        <v>-50.438099999999999</v>
      </c>
      <c r="H19532" t="s">
        <v>1615</v>
      </c>
      <c r="L19532">
        <v>2017</v>
      </c>
      <c r="N19532" t="s">
        <v>73</v>
      </c>
      <c r="O19532" t="s">
        <v>74</v>
      </c>
      <c r="P19532" t="s">
        <v>73</v>
      </c>
      <c r="R19532">
        <v>2017</v>
      </c>
      <c r="AF19532" t="s">
        <v>43</v>
      </c>
      <c r="AG19532" t="s">
        <v>43</v>
      </c>
      <c r="AH19532" t="s">
        <v>43</v>
      </c>
      <c r="AI19532" t="s">
        <v>43</v>
      </c>
      <c r="AJ19532" t="s">
        <v>43</v>
      </c>
    </row>
    <row r="19533" spans="1:36" x14ac:dyDescent="0.25">
      <c r="A19533" t="s">
        <v>24054</v>
      </c>
      <c r="B19533" t="s">
        <v>24055</v>
      </c>
      <c r="C19533" t="s">
        <v>33256</v>
      </c>
      <c r="D19533" t="s">
        <v>33257</v>
      </c>
      <c r="E19533">
        <v>33</v>
      </c>
      <c r="F19533">
        <v>12.307</v>
      </c>
      <c r="G19533">
        <v>-1.637</v>
      </c>
      <c r="H19533" t="s">
        <v>1049</v>
      </c>
      <c r="N19533" t="s">
        <v>4342</v>
      </c>
      <c r="O19533" t="s">
        <v>4343</v>
      </c>
      <c r="P19533" t="s">
        <v>4342</v>
      </c>
      <c r="AA19533">
        <v>76.67</v>
      </c>
      <c r="AB19533">
        <v>80.13</v>
      </c>
      <c r="AC19533">
        <v>77.400000000000006</v>
      </c>
      <c r="AD19533">
        <v>78.3</v>
      </c>
      <c r="AE19533">
        <v>67.930000000000007</v>
      </c>
      <c r="AF19533" t="s">
        <v>4344</v>
      </c>
      <c r="AG19533" t="s">
        <v>4344</v>
      </c>
      <c r="AH19533" t="s">
        <v>4344</v>
      </c>
      <c r="AI19533" t="s">
        <v>4344</v>
      </c>
      <c r="AJ19533" t="s">
        <v>4344</v>
      </c>
    </row>
    <row r="19534" spans="1:36" x14ac:dyDescent="0.25">
      <c r="A19534" t="s">
        <v>164</v>
      </c>
      <c r="B19534" t="s">
        <v>165</v>
      </c>
      <c r="C19534" t="s">
        <v>33258</v>
      </c>
      <c r="D19534" t="s">
        <v>33259</v>
      </c>
      <c r="E19534">
        <v>33</v>
      </c>
      <c r="F19534">
        <v>49.710900000000002</v>
      </c>
      <c r="G19534">
        <v>-123.5321</v>
      </c>
      <c r="H19534" t="s">
        <v>40</v>
      </c>
      <c r="M19534" t="s">
        <v>774</v>
      </c>
      <c r="N19534" t="s">
        <v>169</v>
      </c>
      <c r="O19534" t="s">
        <v>20280</v>
      </c>
      <c r="P19534" t="s">
        <v>169</v>
      </c>
      <c r="Q19534">
        <v>14155</v>
      </c>
      <c r="R19534">
        <v>2015</v>
      </c>
      <c r="AA19534">
        <v>86.12</v>
      </c>
      <c r="AB19534">
        <v>86.12</v>
      </c>
      <c r="AC19534">
        <v>86.12</v>
      </c>
      <c r="AD19534">
        <v>86.35</v>
      </c>
      <c r="AE19534">
        <v>86.12</v>
      </c>
      <c r="AF19534" t="s">
        <v>49</v>
      </c>
      <c r="AG19534" t="s">
        <v>49</v>
      </c>
      <c r="AH19534" t="s">
        <v>49</v>
      </c>
      <c r="AI19534" t="s">
        <v>49</v>
      </c>
      <c r="AJ19534" t="s">
        <v>49</v>
      </c>
    </row>
    <row r="19535" spans="1:36" x14ac:dyDescent="0.25">
      <c r="A19535" t="s">
        <v>164</v>
      </c>
      <c r="B19535" t="s">
        <v>165</v>
      </c>
      <c r="C19535" t="s">
        <v>33260</v>
      </c>
      <c r="D19535" t="s">
        <v>33261</v>
      </c>
      <c r="E19535">
        <v>33</v>
      </c>
      <c r="F19535">
        <v>50.349899999999998</v>
      </c>
      <c r="G19535">
        <v>-122.87139999999999</v>
      </c>
      <c r="H19535" t="s">
        <v>40</v>
      </c>
      <c r="M19535" t="s">
        <v>27256</v>
      </c>
      <c r="N19535" t="s">
        <v>169</v>
      </c>
      <c r="O19535" t="s">
        <v>20280</v>
      </c>
      <c r="P19535" t="s">
        <v>169</v>
      </c>
      <c r="Q19535">
        <v>47199</v>
      </c>
      <c r="R19535">
        <v>2017</v>
      </c>
      <c r="AA19535">
        <v>106.48</v>
      </c>
      <c r="AB19535">
        <v>106.8</v>
      </c>
      <c r="AC19535">
        <v>109.85</v>
      </c>
      <c r="AD19535">
        <v>108.7</v>
      </c>
      <c r="AE19535">
        <v>127.49</v>
      </c>
      <c r="AF19535" t="s">
        <v>49</v>
      </c>
      <c r="AG19535" t="s">
        <v>49</v>
      </c>
      <c r="AH19535" t="s">
        <v>49</v>
      </c>
      <c r="AI19535" t="s">
        <v>49</v>
      </c>
      <c r="AJ19535" t="s">
        <v>49</v>
      </c>
    </row>
    <row r="19536" spans="1:36" x14ac:dyDescent="0.25">
      <c r="A19536" t="s">
        <v>164</v>
      </c>
      <c r="B19536" t="s">
        <v>165</v>
      </c>
      <c r="C19536" t="s">
        <v>33262</v>
      </c>
      <c r="D19536" t="s">
        <v>33263</v>
      </c>
      <c r="E19536">
        <v>33</v>
      </c>
      <c r="F19536">
        <v>43.5505</v>
      </c>
      <c r="G19536">
        <v>-81.289599999999993</v>
      </c>
      <c r="H19536" t="s">
        <v>128</v>
      </c>
      <c r="M19536" t="s">
        <v>33264</v>
      </c>
      <c r="N19536" t="s">
        <v>169</v>
      </c>
      <c r="O19536" t="s">
        <v>20280</v>
      </c>
      <c r="P19536" t="s">
        <v>169</v>
      </c>
      <c r="Q19536">
        <v>64620</v>
      </c>
      <c r="R19536">
        <v>2016</v>
      </c>
      <c r="AE19536">
        <v>76.56</v>
      </c>
      <c r="AF19536" t="s">
        <v>43</v>
      </c>
      <c r="AG19536" t="s">
        <v>43</v>
      </c>
      <c r="AH19536" t="s">
        <v>43</v>
      </c>
      <c r="AI19536" t="s">
        <v>43</v>
      </c>
      <c r="AJ19536" t="s">
        <v>44</v>
      </c>
    </row>
    <row r="19537" spans="1:36" x14ac:dyDescent="0.25">
      <c r="A19537" t="s">
        <v>164</v>
      </c>
      <c r="B19537" t="s">
        <v>165</v>
      </c>
      <c r="C19537" t="s">
        <v>33265</v>
      </c>
      <c r="D19537" t="s">
        <v>33266</v>
      </c>
      <c r="E19537">
        <v>33</v>
      </c>
      <c r="F19537">
        <v>49.566000000000003</v>
      </c>
      <c r="G19537">
        <v>-122.3503</v>
      </c>
      <c r="H19537" t="s">
        <v>40</v>
      </c>
      <c r="M19537" t="s">
        <v>33267</v>
      </c>
      <c r="N19537" t="s">
        <v>169</v>
      </c>
      <c r="O19537" t="s">
        <v>20280</v>
      </c>
      <c r="P19537" t="s">
        <v>169</v>
      </c>
      <c r="Q19537">
        <v>56113</v>
      </c>
      <c r="R19537">
        <v>2017</v>
      </c>
      <c r="AA19537">
        <v>110.68</v>
      </c>
      <c r="AB19537">
        <v>106.41</v>
      </c>
      <c r="AC19537">
        <v>106.12</v>
      </c>
      <c r="AD19537">
        <v>106.7</v>
      </c>
      <c r="AE19537">
        <v>101.23</v>
      </c>
      <c r="AF19537" t="s">
        <v>49</v>
      </c>
      <c r="AG19537" t="s">
        <v>49</v>
      </c>
      <c r="AH19537" t="s">
        <v>49</v>
      </c>
      <c r="AI19537" t="s">
        <v>49</v>
      </c>
      <c r="AJ19537" t="s">
        <v>49</v>
      </c>
    </row>
    <row r="19538" spans="1:36" x14ac:dyDescent="0.25">
      <c r="A19538" t="s">
        <v>4399</v>
      </c>
      <c r="B19538" t="s">
        <v>4400</v>
      </c>
      <c r="C19538" t="s">
        <v>33268</v>
      </c>
      <c r="D19538" t="s">
        <v>33269</v>
      </c>
      <c r="E19538">
        <v>33</v>
      </c>
      <c r="F19538">
        <v>-37.791699999999999</v>
      </c>
      <c r="G19538">
        <v>-72.484200000000001</v>
      </c>
      <c r="H19538" t="s">
        <v>1615</v>
      </c>
      <c r="M19538" t="s">
        <v>33270</v>
      </c>
      <c r="N19538" t="s">
        <v>4404</v>
      </c>
      <c r="O19538" t="s">
        <v>4405</v>
      </c>
      <c r="P19538" t="s">
        <v>4404</v>
      </c>
      <c r="R19538">
        <v>2016</v>
      </c>
      <c r="AF19538" t="s">
        <v>43</v>
      </c>
      <c r="AG19538" t="s">
        <v>43</v>
      </c>
      <c r="AH19538" t="s">
        <v>43</v>
      </c>
      <c r="AI19538" t="s">
        <v>43</v>
      </c>
      <c r="AJ19538" t="s">
        <v>43</v>
      </c>
    </row>
    <row r="19539" spans="1:36" x14ac:dyDescent="0.25">
      <c r="A19539" t="s">
        <v>4399</v>
      </c>
      <c r="B19539" t="s">
        <v>4400</v>
      </c>
      <c r="C19539" t="s">
        <v>33271</v>
      </c>
      <c r="D19539" t="s">
        <v>33272</v>
      </c>
      <c r="E19539">
        <v>33</v>
      </c>
      <c r="F19539">
        <v>-37.5107</v>
      </c>
      <c r="G19539">
        <v>-72.493700000000004</v>
      </c>
      <c r="H19539" t="s">
        <v>128</v>
      </c>
      <c r="M19539" t="s">
        <v>33273</v>
      </c>
      <c r="N19539" t="s">
        <v>4404</v>
      </c>
      <c r="O19539" t="s">
        <v>4405</v>
      </c>
      <c r="P19539" t="s">
        <v>4404</v>
      </c>
      <c r="R19539">
        <v>2016</v>
      </c>
      <c r="AE19539">
        <v>91.64</v>
      </c>
      <c r="AF19539" t="s">
        <v>43</v>
      </c>
      <c r="AG19539" t="s">
        <v>43</v>
      </c>
      <c r="AH19539" t="s">
        <v>43</v>
      </c>
      <c r="AI19539" t="s">
        <v>43</v>
      </c>
      <c r="AJ19539" t="s">
        <v>44</v>
      </c>
    </row>
    <row r="19540" spans="1:36" x14ac:dyDescent="0.25">
      <c r="A19540" t="s">
        <v>36</v>
      </c>
      <c r="B19540" t="s">
        <v>37</v>
      </c>
      <c r="C19540" t="s">
        <v>33274</v>
      </c>
      <c r="D19540" t="s">
        <v>33275</v>
      </c>
      <c r="E19540">
        <v>33</v>
      </c>
      <c r="F19540">
        <v>27.566700000000001</v>
      </c>
      <c r="G19540">
        <v>102.1922</v>
      </c>
      <c r="H19540" t="s">
        <v>40</v>
      </c>
      <c r="N19540" t="s">
        <v>4904</v>
      </c>
      <c r="O19540" t="s">
        <v>33276</v>
      </c>
      <c r="P19540" t="s">
        <v>4904</v>
      </c>
      <c r="AA19540">
        <v>101.7</v>
      </c>
      <c r="AB19540">
        <v>127.68</v>
      </c>
      <c r="AC19540">
        <v>124.46</v>
      </c>
      <c r="AD19540">
        <v>139.78</v>
      </c>
      <c r="AE19540">
        <v>127.68</v>
      </c>
      <c r="AF19540" t="s">
        <v>49</v>
      </c>
      <c r="AG19540" t="s">
        <v>49</v>
      </c>
      <c r="AH19540" t="s">
        <v>49</v>
      </c>
      <c r="AI19540" t="s">
        <v>49</v>
      </c>
      <c r="AJ19540" t="s">
        <v>49</v>
      </c>
    </row>
    <row r="19541" spans="1:36" x14ac:dyDescent="0.25">
      <c r="A19541" t="s">
        <v>36</v>
      </c>
      <c r="B19541" t="s">
        <v>37</v>
      </c>
      <c r="C19541" t="s">
        <v>33277</v>
      </c>
      <c r="D19541" t="s">
        <v>33278</v>
      </c>
      <c r="E19541">
        <v>33</v>
      </c>
      <c r="F19541">
        <v>25.167000000000002</v>
      </c>
      <c r="G19541">
        <v>102.483</v>
      </c>
      <c r="H19541" t="s">
        <v>128</v>
      </c>
      <c r="N19541" t="s">
        <v>4904</v>
      </c>
      <c r="O19541" t="s">
        <v>33279</v>
      </c>
      <c r="P19541" t="s">
        <v>4904</v>
      </c>
      <c r="Q19541">
        <v>1089731</v>
      </c>
      <c r="AE19541">
        <v>61.23</v>
      </c>
      <c r="AF19541" t="s">
        <v>43</v>
      </c>
      <c r="AG19541" t="s">
        <v>43</v>
      </c>
      <c r="AH19541" t="s">
        <v>43</v>
      </c>
      <c r="AI19541" t="s">
        <v>43</v>
      </c>
      <c r="AJ19541" t="s">
        <v>44</v>
      </c>
    </row>
    <row r="19542" spans="1:36" x14ac:dyDescent="0.25">
      <c r="A19542" t="s">
        <v>36</v>
      </c>
      <c r="B19542" t="s">
        <v>37</v>
      </c>
      <c r="C19542" t="s">
        <v>33280</v>
      </c>
      <c r="D19542" t="s">
        <v>33281</v>
      </c>
      <c r="E19542">
        <v>33</v>
      </c>
      <c r="F19542">
        <v>29.313199999999998</v>
      </c>
      <c r="G19542">
        <v>110.4816</v>
      </c>
      <c r="H19542" t="s">
        <v>40</v>
      </c>
      <c r="N19542" t="s">
        <v>4904</v>
      </c>
      <c r="O19542" t="s">
        <v>33282</v>
      </c>
      <c r="P19542" t="s">
        <v>4904</v>
      </c>
      <c r="AA19542">
        <v>83.06</v>
      </c>
      <c r="AB19542">
        <v>112.63</v>
      </c>
      <c r="AC19542">
        <v>112.63</v>
      </c>
      <c r="AD19542">
        <v>128.5</v>
      </c>
      <c r="AE19542">
        <v>112.63</v>
      </c>
      <c r="AF19542" t="s">
        <v>49</v>
      </c>
      <c r="AG19542" t="s">
        <v>49</v>
      </c>
      <c r="AH19542" t="s">
        <v>49</v>
      </c>
      <c r="AI19542" t="s">
        <v>49</v>
      </c>
      <c r="AJ19542" t="s">
        <v>49</v>
      </c>
    </row>
    <row r="19543" spans="1:36" x14ac:dyDescent="0.25">
      <c r="A19543" t="s">
        <v>36</v>
      </c>
      <c r="B19543" t="s">
        <v>37</v>
      </c>
      <c r="C19543" t="s">
        <v>33283</v>
      </c>
      <c r="D19543" t="s">
        <v>33284</v>
      </c>
      <c r="E19543">
        <v>33</v>
      </c>
      <c r="F19543">
        <v>31.685300000000002</v>
      </c>
      <c r="G19543">
        <v>110.76779999999999</v>
      </c>
      <c r="H19543" t="s">
        <v>40</v>
      </c>
      <c r="N19543" t="s">
        <v>4904</v>
      </c>
      <c r="O19543" t="s">
        <v>33285</v>
      </c>
      <c r="P19543" t="s">
        <v>4904</v>
      </c>
      <c r="AA19543">
        <v>83.86</v>
      </c>
      <c r="AB19543">
        <v>112.39</v>
      </c>
      <c r="AC19543">
        <v>114.11</v>
      </c>
      <c r="AD19543">
        <v>128.08000000000001</v>
      </c>
      <c r="AE19543">
        <v>102.48</v>
      </c>
      <c r="AF19543" t="s">
        <v>49</v>
      </c>
      <c r="AG19543" t="s">
        <v>49</v>
      </c>
      <c r="AH19543" t="s">
        <v>49</v>
      </c>
      <c r="AI19543" t="s">
        <v>49</v>
      </c>
      <c r="AJ19543" t="s">
        <v>49</v>
      </c>
    </row>
    <row r="19544" spans="1:36" x14ac:dyDescent="0.25">
      <c r="A19544" t="s">
        <v>36</v>
      </c>
      <c r="B19544" t="s">
        <v>37</v>
      </c>
      <c r="C19544" t="s">
        <v>33286</v>
      </c>
      <c r="D19544" t="s">
        <v>33287</v>
      </c>
      <c r="E19544">
        <v>33</v>
      </c>
      <c r="F19544">
        <v>28.5944</v>
      </c>
      <c r="G19544">
        <v>109.4644</v>
      </c>
      <c r="H19544" t="s">
        <v>40</v>
      </c>
      <c r="N19544" t="s">
        <v>4904</v>
      </c>
      <c r="O19544" t="s">
        <v>33288</v>
      </c>
      <c r="P19544" t="s">
        <v>4904</v>
      </c>
      <c r="AA19544">
        <v>101.45</v>
      </c>
      <c r="AB19544">
        <v>126.96</v>
      </c>
      <c r="AC19544">
        <v>122.75</v>
      </c>
      <c r="AD19544">
        <v>134.84</v>
      </c>
      <c r="AE19544">
        <v>122.75</v>
      </c>
      <c r="AF19544" t="s">
        <v>49</v>
      </c>
      <c r="AG19544" t="s">
        <v>49</v>
      </c>
      <c r="AH19544" t="s">
        <v>49</v>
      </c>
      <c r="AI19544" t="s">
        <v>49</v>
      </c>
      <c r="AJ19544" t="s">
        <v>49</v>
      </c>
    </row>
    <row r="19545" spans="1:36" x14ac:dyDescent="0.25">
      <c r="A19545" t="s">
        <v>36</v>
      </c>
      <c r="B19545" t="s">
        <v>37</v>
      </c>
      <c r="C19545" t="s">
        <v>33289</v>
      </c>
      <c r="D19545" t="s">
        <v>33290</v>
      </c>
      <c r="E19545">
        <v>33</v>
      </c>
      <c r="F19545">
        <v>40.186700000000002</v>
      </c>
      <c r="G19545">
        <v>121.99120000000001</v>
      </c>
      <c r="H19545" t="s">
        <v>128</v>
      </c>
      <c r="N19545" t="s">
        <v>4904</v>
      </c>
      <c r="O19545" t="s">
        <v>33291</v>
      </c>
      <c r="P19545" t="s">
        <v>4904</v>
      </c>
      <c r="AE19545">
        <v>61.23</v>
      </c>
      <c r="AF19545" t="s">
        <v>43</v>
      </c>
      <c r="AG19545" t="s">
        <v>43</v>
      </c>
      <c r="AH19545" t="s">
        <v>43</v>
      </c>
      <c r="AI19545" t="s">
        <v>43</v>
      </c>
      <c r="AJ19545" t="s">
        <v>44</v>
      </c>
    </row>
    <row r="19546" spans="1:36" x14ac:dyDescent="0.25">
      <c r="A19546" t="s">
        <v>36</v>
      </c>
      <c r="B19546" t="s">
        <v>37</v>
      </c>
      <c r="C19546" t="s">
        <v>33292</v>
      </c>
      <c r="D19546" t="s">
        <v>33293</v>
      </c>
      <c r="E19546">
        <v>33</v>
      </c>
      <c r="F19546">
        <v>34.7151</v>
      </c>
      <c r="G19546">
        <v>116.9109</v>
      </c>
      <c r="H19546" t="s">
        <v>87</v>
      </c>
      <c r="M19546" t="s">
        <v>33294</v>
      </c>
      <c r="N19546" t="s">
        <v>47</v>
      </c>
      <c r="O19546" t="s">
        <v>33295</v>
      </c>
      <c r="P19546" t="s">
        <v>47</v>
      </c>
      <c r="Q19546">
        <v>1062208</v>
      </c>
      <c r="AE19546">
        <v>160.79</v>
      </c>
      <c r="AF19546" t="s">
        <v>43</v>
      </c>
      <c r="AG19546" t="s">
        <v>43</v>
      </c>
      <c r="AH19546" t="s">
        <v>43</v>
      </c>
      <c r="AI19546" t="s">
        <v>43</v>
      </c>
      <c r="AJ19546" t="s">
        <v>44</v>
      </c>
    </row>
    <row r="19547" spans="1:36" x14ac:dyDescent="0.25">
      <c r="A19547" t="s">
        <v>531</v>
      </c>
      <c r="B19547" t="s">
        <v>532</v>
      </c>
      <c r="C19547" t="s">
        <v>33296</v>
      </c>
      <c r="D19547" t="s">
        <v>33297</v>
      </c>
      <c r="E19547">
        <v>33</v>
      </c>
      <c r="F19547">
        <v>53.1248</v>
      </c>
      <c r="G19547">
        <v>8.7288999999999994</v>
      </c>
      <c r="H19547" t="s">
        <v>2526</v>
      </c>
      <c r="L19547">
        <v>2009</v>
      </c>
      <c r="M19547" t="s">
        <v>30439</v>
      </c>
      <c r="N19547" t="s">
        <v>536</v>
      </c>
      <c r="O19547" t="s">
        <v>537</v>
      </c>
      <c r="P19547" t="s">
        <v>536</v>
      </c>
      <c r="U19547">
        <v>1621.4690000000001</v>
      </c>
      <c r="V19547">
        <v>1534.4</v>
      </c>
      <c r="Z19547" t="s">
        <v>185</v>
      </c>
      <c r="AE19547">
        <v>69.44</v>
      </c>
      <c r="AF19547" t="s">
        <v>43</v>
      </c>
      <c r="AG19547" t="s">
        <v>43</v>
      </c>
      <c r="AH19547" t="s">
        <v>43</v>
      </c>
      <c r="AI19547" t="s">
        <v>43</v>
      </c>
      <c r="AJ19547" t="s">
        <v>44</v>
      </c>
    </row>
    <row r="19548" spans="1:36" x14ac:dyDescent="0.25">
      <c r="A19548" t="s">
        <v>239</v>
      </c>
      <c r="B19548" t="s">
        <v>240</v>
      </c>
      <c r="C19548" t="s">
        <v>33298</v>
      </c>
      <c r="D19548" t="s">
        <v>33299</v>
      </c>
      <c r="E19548">
        <v>33</v>
      </c>
      <c r="F19548">
        <v>22.7532</v>
      </c>
      <c r="G19548">
        <v>70.396100000000004</v>
      </c>
      <c r="H19548" t="s">
        <v>128</v>
      </c>
      <c r="N19548" t="s">
        <v>2532</v>
      </c>
      <c r="O19548" t="s">
        <v>33300</v>
      </c>
      <c r="P19548" t="s">
        <v>98</v>
      </c>
      <c r="Q19548">
        <v>1083992</v>
      </c>
      <c r="AE19548">
        <v>47.88</v>
      </c>
      <c r="AF19548" t="s">
        <v>43</v>
      </c>
      <c r="AG19548" t="s">
        <v>43</v>
      </c>
      <c r="AH19548" t="s">
        <v>43</v>
      </c>
      <c r="AI19548" t="s">
        <v>43</v>
      </c>
      <c r="AJ19548" t="s">
        <v>44</v>
      </c>
    </row>
    <row r="19549" spans="1:36" x14ac:dyDescent="0.25">
      <c r="A19549" t="s">
        <v>239</v>
      </c>
      <c r="B19549" t="s">
        <v>240</v>
      </c>
      <c r="C19549" t="s">
        <v>33301</v>
      </c>
      <c r="D19549" t="s">
        <v>33302</v>
      </c>
      <c r="E19549">
        <v>33</v>
      </c>
      <c r="F19549">
        <v>23.318300000000001</v>
      </c>
      <c r="G19549">
        <v>68.698800000000006</v>
      </c>
      <c r="H19549" t="s">
        <v>128</v>
      </c>
      <c r="N19549" t="s">
        <v>2532</v>
      </c>
      <c r="O19549" t="s">
        <v>33303</v>
      </c>
      <c r="P19549" t="s">
        <v>98</v>
      </c>
      <c r="AE19549">
        <v>47.88</v>
      </c>
      <c r="AF19549" t="s">
        <v>43</v>
      </c>
      <c r="AG19549" t="s">
        <v>43</v>
      </c>
      <c r="AH19549" t="s">
        <v>43</v>
      </c>
      <c r="AI19549" t="s">
        <v>43</v>
      </c>
      <c r="AJ19549" t="s">
        <v>44</v>
      </c>
    </row>
    <row r="19550" spans="1:36" x14ac:dyDescent="0.25">
      <c r="A19550" t="s">
        <v>239</v>
      </c>
      <c r="B19550" t="s">
        <v>240</v>
      </c>
      <c r="C19550" t="s">
        <v>33304</v>
      </c>
      <c r="D19550" t="s">
        <v>33305</v>
      </c>
      <c r="E19550">
        <v>33</v>
      </c>
      <c r="F19550">
        <v>20.0123</v>
      </c>
      <c r="G19550">
        <v>79.186300000000003</v>
      </c>
      <c r="H19550" t="s">
        <v>87</v>
      </c>
      <c r="M19550" t="s">
        <v>33306</v>
      </c>
      <c r="N19550" t="s">
        <v>33306</v>
      </c>
      <c r="O19550" t="s">
        <v>33307</v>
      </c>
      <c r="P19550" t="s">
        <v>98</v>
      </c>
      <c r="Q19550">
        <v>1075539</v>
      </c>
      <c r="AE19550">
        <v>173.84</v>
      </c>
      <c r="AF19550" t="s">
        <v>43</v>
      </c>
      <c r="AG19550" t="s">
        <v>43</v>
      </c>
      <c r="AH19550" t="s">
        <v>43</v>
      </c>
      <c r="AI19550" t="s">
        <v>43</v>
      </c>
      <c r="AJ19550" t="s">
        <v>44</v>
      </c>
    </row>
    <row r="19551" spans="1:36" x14ac:dyDescent="0.25">
      <c r="A19551" t="s">
        <v>75</v>
      </c>
      <c r="B19551" t="s">
        <v>76</v>
      </c>
      <c r="C19551" t="s">
        <v>33308</v>
      </c>
      <c r="D19551" t="s">
        <v>33309</v>
      </c>
      <c r="E19551">
        <v>33</v>
      </c>
      <c r="F19551">
        <v>34.883000000000003</v>
      </c>
      <c r="G19551">
        <v>133.29599999999999</v>
      </c>
      <c r="H19551" t="s">
        <v>1049</v>
      </c>
      <c r="N19551" t="s">
        <v>4342</v>
      </c>
      <c r="O19551" t="s">
        <v>4343</v>
      </c>
      <c r="P19551" t="s">
        <v>4342</v>
      </c>
      <c r="AA19551">
        <v>53.84</v>
      </c>
      <c r="AB19551">
        <v>51.77</v>
      </c>
      <c r="AC19551">
        <v>53.11</v>
      </c>
      <c r="AD19551">
        <v>53.22</v>
      </c>
      <c r="AE19551">
        <v>53.83</v>
      </c>
      <c r="AF19551" t="s">
        <v>4344</v>
      </c>
      <c r="AG19551" t="s">
        <v>4344</v>
      </c>
      <c r="AH19551" t="s">
        <v>4344</v>
      </c>
      <c r="AI19551" t="s">
        <v>4344</v>
      </c>
      <c r="AJ19551" t="s">
        <v>4344</v>
      </c>
    </row>
    <row r="19552" spans="1:36" x14ac:dyDescent="0.25">
      <c r="A19552" t="s">
        <v>3119</v>
      </c>
      <c r="B19552" t="s">
        <v>3120</v>
      </c>
      <c r="C19552" t="s">
        <v>33310</v>
      </c>
      <c r="D19552" t="s">
        <v>33311</v>
      </c>
      <c r="E19552">
        <v>33</v>
      </c>
      <c r="F19552">
        <v>18.565799999999999</v>
      </c>
      <c r="G19552">
        <v>120.72750000000001</v>
      </c>
      <c r="H19552" t="s">
        <v>128</v>
      </c>
      <c r="N19552" t="s">
        <v>3123</v>
      </c>
      <c r="O19552" t="s">
        <v>3124</v>
      </c>
      <c r="P19552" t="s">
        <v>431</v>
      </c>
      <c r="Q19552">
        <v>1056055</v>
      </c>
      <c r="AE19552">
        <v>84.53</v>
      </c>
      <c r="AF19552" t="s">
        <v>43</v>
      </c>
      <c r="AG19552" t="s">
        <v>43</v>
      </c>
      <c r="AH19552" t="s">
        <v>43</v>
      </c>
      <c r="AI19552" t="s">
        <v>43</v>
      </c>
      <c r="AJ19552" t="s">
        <v>44</v>
      </c>
    </row>
    <row r="19553" spans="1:36" x14ac:dyDescent="0.25">
      <c r="A19553" t="s">
        <v>177</v>
      </c>
      <c r="B19553" t="s">
        <v>178</v>
      </c>
      <c r="C19553" t="s">
        <v>33312</v>
      </c>
      <c r="D19553" t="s">
        <v>33313</v>
      </c>
      <c r="E19553">
        <v>33</v>
      </c>
      <c r="F19553">
        <v>50.304600000000001</v>
      </c>
      <c r="G19553">
        <v>21.464400000000001</v>
      </c>
      <c r="H19553" t="s">
        <v>87</v>
      </c>
      <c r="L19553">
        <v>1962</v>
      </c>
      <c r="M19553" t="s">
        <v>33314</v>
      </c>
      <c r="N19553" t="s">
        <v>33315</v>
      </c>
      <c r="O19553" t="s">
        <v>33316</v>
      </c>
      <c r="P19553" t="s">
        <v>184</v>
      </c>
      <c r="AE19553">
        <v>137.07</v>
      </c>
      <c r="AF19553" t="s">
        <v>43</v>
      </c>
      <c r="AG19553" t="s">
        <v>43</v>
      </c>
      <c r="AH19553" t="s">
        <v>43</v>
      </c>
      <c r="AI19553" t="s">
        <v>43</v>
      </c>
      <c r="AJ19553" t="s">
        <v>44</v>
      </c>
    </row>
    <row r="19554" spans="1:36" x14ac:dyDescent="0.25">
      <c r="A19554" t="s">
        <v>177</v>
      </c>
      <c r="B19554" t="s">
        <v>178</v>
      </c>
      <c r="C19554" t="s">
        <v>33317</v>
      </c>
      <c r="D19554" t="s">
        <v>33318</v>
      </c>
      <c r="E19554">
        <v>33</v>
      </c>
      <c r="F19554">
        <v>51.715800000000002</v>
      </c>
      <c r="G19554">
        <v>16.919599999999999</v>
      </c>
      <c r="H19554" t="s">
        <v>128</v>
      </c>
      <c r="L19554">
        <v>2012</v>
      </c>
      <c r="M19554" t="s">
        <v>32016</v>
      </c>
      <c r="N19554" t="s">
        <v>32016</v>
      </c>
      <c r="O19554" t="s">
        <v>33319</v>
      </c>
      <c r="P19554" t="s">
        <v>184</v>
      </c>
      <c r="AA19554">
        <v>97.24</v>
      </c>
      <c r="AB19554">
        <v>104.92</v>
      </c>
      <c r="AC19554">
        <v>101.89</v>
      </c>
      <c r="AD19554">
        <v>91.89</v>
      </c>
      <c r="AE19554">
        <v>96.81</v>
      </c>
      <c r="AF19554" t="s">
        <v>5977</v>
      </c>
      <c r="AG19554" t="s">
        <v>5977</v>
      </c>
      <c r="AH19554" t="s">
        <v>5977</v>
      </c>
      <c r="AI19554" t="s">
        <v>5977</v>
      </c>
      <c r="AJ19554" t="s">
        <v>5977</v>
      </c>
    </row>
    <row r="19555" spans="1:36" x14ac:dyDescent="0.25">
      <c r="A19555" t="s">
        <v>54</v>
      </c>
      <c r="B19555" t="s">
        <v>55</v>
      </c>
      <c r="C19555" t="s">
        <v>33320</v>
      </c>
      <c r="D19555" t="s">
        <v>33321</v>
      </c>
      <c r="E19555">
        <v>33</v>
      </c>
      <c r="F19555">
        <v>43.036700000000003</v>
      </c>
      <c r="G19555">
        <v>131.88339999999999</v>
      </c>
      <c r="H19555" t="s">
        <v>58</v>
      </c>
      <c r="I19555" t="s">
        <v>110</v>
      </c>
      <c r="L19555">
        <v>2014</v>
      </c>
      <c r="M19555" t="s">
        <v>33322</v>
      </c>
      <c r="N19555" t="s">
        <v>60</v>
      </c>
      <c r="O19555" t="s">
        <v>33323</v>
      </c>
      <c r="P19555" t="s">
        <v>60</v>
      </c>
      <c r="AE19555">
        <v>144.76</v>
      </c>
      <c r="AF19555" t="s">
        <v>43</v>
      </c>
      <c r="AG19555" t="s">
        <v>43</v>
      </c>
      <c r="AH19555" t="s">
        <v>43</v>
      </c>
      <c r="AI19555" t="s">
        <v>43</v>
      </c>
      <c r="AJ19555" t="s">
        <v>44</v>
      </c>
    </row>
    <row r="19556" spans="1:36" x14ac:dyDescent="0.25">
      <c r="A19556" t="s">
        <v>141</v>
      </c>
      <c r="B19556" t="s">
        <v>142</v>
      </c>
      <c r="C19556" t="s">
        <v>33324</v>
      </c>
      <c r="D19556" t="s">
        <v>33325</v>
      </c>
      <c r="E19556">
        <v>33</v>
      </c>
      <c r="F19556">
        <v>33.395200000000003</v>
      </c>
      <c r="G19556">
        <v>126.82129999999999</v>
      </c>
      <c r="H19556" t="s">
        <v>128</v>
      </c>
      <c r="N19556" t="s">
        <v>2532</v>
      </c>
      <c r="O19556" t="s">
        <v>33326</v>
      </c>
      <c r="P19556" t="s">
        <v>98</v>
      </c>
      <c r="Q19556">
        <v>1086915</v>
      </c>
      <c r="AE19556">
        <v>58.91</v>
      </c>
      <c r="AF19556" t="s">
        <v>43</v>
      </c>
      <c r="AG19556" t="s">
        <v>43</v>
      </c>
      <c r="AH19556" t="s">
        <v>43</v>
      </c>
      <c r="AI19556" t="s">
        <v>43</v>
      </c>
      <c r="AJ19556" t="s">
        <v>44</v>
      </c>
    </row>
    <row r="19557" spans="1:36" x14ac:dyDescent="0.25">
      <c r="A19557" t="s">
        <v>1457</v>
      </c>
      <c r="B19557" t="s">
        <v>1458</v>
      </c>
      <c r="C19557" t="s">
        <v>33327</v>
      </c>
      <c r="D19557" t="s">
        <v>33328</v>
      </c>
      <c r="E19557">
        <v>33</v>
      </c>
      <c r="F19557">
        <v>43.6907</v>
      </c>
      <c r="G19557">
        <v>-7.9580000000000002</v>
      </c>
      <c r="H19557" t="s">
        <v>128</v>
      </c>
      <c r="L19557">
        <v>1999</v>
      </c>
      <c r="M19557" t="s">
        <v>33329</v>
      </c>
      <c r="N19557" t="s">
        <v>1462</v>
      </c>
      <c r="O19557" t="s">
        <v>1463</v>
      </c>
      <c r="P19557" t="s">
        <v>98</v>
      </c>
      <c r="Q19557" t="s">
        <v>33330</v>
      </c>
      <c r="AA19557">
        <v>60.11</v>
      </c>
      <c r="AB19557">
        <v>58.91</v>
      </c>
      <c r="AC19557">
        <v>58.25</v>
      </c>
      <c r="AD19557">
        <v>70.44</v>
      </c>
      <c r="AE19557">
        <v>70.239999999999995</v>
      </c>
      <c r="AF19557" t="s">
        <v>5977</v>
      </c>
      <c r="AG19557" t="s">
        <v>5977</v>
      </c>
      <c r="AH19557" t="s">
        <v>5977</v>
      </c>
      <c r="AI19557" t="s">
        <v>5977</v>
      </c>
      <c r="AJ19557" t="s">
        <v>5977</v>
      </c>
    </row>
    <row r="19558" spans="1:36" x14ac:dyDescent="0.25">
      <c r="A19558" t="s">
        <v>1457</v>
      </c>
      <c r="B19558" t="s">
        <v>1458</v>
      </c>
      <c r="C19558" t="s">
        <v>33331</v>
      </c>
      <c r="D19558" t="s">
        <v>33332</v>
      </c>
      <c r="E19558">
        <v>33</v>
      </c>
      <c r="F19558">
        <v>41.174799999999998</v>
      </c>
      <c r="G19558">
        <v>-6.5194000000000001</v>
      </c>
      <c r="H19558" t="s">
        <v>128</v>
      </c>
      <c r="L19558">
        <v>2005</v>
      </c>
      <c r="M19558" t="s">
        <v>33333</v>
      </c>
      <c r="N19558" t="s">
        <v>1462</v>
      </c>
      <c r="O19558" t="s">
        <v>1463</v>
      </c>
      <c r="P19558" t="s">
        <v>431</v>
      </c>
      <c r="Q19558">
        <v>1061526</v>
      </c>
      <c r="AA19558">
        <v>76.69</v>
      </c>
      <c r="AB19558">
        <v>82.11</v>
      </c>
      <c r="AC19558">
        <v>68.510000000000005</v>
      </c>
      <c r="AD19558">
        <v>68.239999999999995</v>
      </c>
      <c r="AE19558">
        <v>71.27</v>
      </c>
      <c r="AF19558" t="s">
        <v>5977</v>
      </c>
      <c r="AG19558" t="s">
        <v>5977</v>
      </c>
      <c r="AH19558" t="s">
        <v>5977</v>
      </c>
      <c r="AI19558" t="s">
        <v>5977</v>
      </c>
      <c r="AJ19558" t="s">
        <v>5977</v>
      </c>
    </row>
    <row r="19559" spans="1:36" x14ac:dyDescent="0.25">
      <c r="A19559" t="s">
        <v>1457</v>
      </c>
      <c r="B19559" t="s">
        <v>1458</v>
      </c>
      <c r="C19559" t="s">
        <v>33334</v>
      </c>
      <c r="D19559" t="s">
        <v>33335</v>
      </c>
      <c r="E19559">
        <v>33</v>
      </c>
      <c r="F19559">
        <v>42.45</v>
      </c>
      <c r="G19559">
        <v>-1.1167</v>
      </c>
      <c r="H19559" t="s">
        <v>128</v>
      </c>
      <c r="M19559" t="s">
        <v>33336</v>
      </c>
      <c r="N19559" t="s">
        <v>1462</v>
      </c>
      <c r="O19559" t="s">
        <v>1463</v>
      </c>
      <c r="P19559" t="s">
        <v>431</v>
      </c>
      <c r="Q19559">
        <v>1049574</v>
      </c>
      <c r="AE19559">
        <v>70.180000000000007</v>
      </c>
      <c r="AF19559" t="s">
        <v>43</v>
      </c>
      <c r="AG19559" t="s">
        <v>43</v>
      </c>
      <c r="AH19559" t="s">
        <v>43</v>
      </c>
      <c r="AI19559" t="s">
        <v>43</v>
      </c>
      <c r="AJ19559" t="s">
        <v>44</v>
      </c>
    </row>
    <row r="19560" spans="1:36" x14ac:dyDescent="0.25">
      <c r="A19560" t="s">
        <v>1457</v>
      </c>
      <c r="B19560" t="s">
        <v>1458</v>
      </c>
      <c r="C19560" t="s">
        <v>33337</v>
      </c>
      <c r="D19560" t="s">
        <v>33338</v>
      </c>
      <c r="E19560">
        <v>33</v>
      </c>
      <c r="F19560">
        <v>39.468499999999999</v>
      </c>
      <c r="G19560">
        <v>-2.2467000000000001</v>
      </c>
      <c r="H19560" t="s">
        <v>128</v>
      </c>
      <c r="M19560" t="s">
        <v>23153</v>
      </c>
      <c r="N19560" t="s">
        <v>1462</v>
      </c>
      <c r="O19560" t="s">
        <v>1463</v>
      </c>
      <c r="P19560" t="s">
        <v>98</v>
      </c>
      <c r="AE19560">
        <v>70.180000000000007</v>
      </c>
      <c r="AF19560" t="s">
        <v>43</v>
      </c>
      <c r="AG19560" t="s">
        <v>43</v>
      </c>
      <c r="AH19560" t="s">
        <v>43</v>
      </c>
      <c r="AI19560" t="s">
        <v>43</v>
      </c>
      <c r="AJ19560" t="s">
        <v>44</v>
      </c>
    </row>
    <row r="19561" spans="1:36" x14ac:dyDescent="0.25">
      <c r="A19561" t="s">
        <v>422</v>
      </c>
      <c r="B19561" t="s">
        <v>423</v>
      </c>
      <c r="C19561" t="s">
        <v>33339</v>
      </c>
      <c r="D19561" t="s">
        <v>33340</v>
      </c>
      <c r="E19561">
        <v>33</v>
      </c>
      <c r="F19561">
        <v>59.8386</v>
      </c>
      <c r="G19561">
        <v>13.5436</v>
      </c>
      <c r="H19561" t="s">
        <v>40</v>
      </c>
      <c r="L19561">
        <v>1931</v>
      </c>
      <c r="M19561" t="s">
        <v>7124</v>
      </c>
      <c r="N19561" t="s">
        <v>7125</v>
      </c>
      <c r="O19561" t="s">
        <v>7126</v>
      </c>
      <c r="P19561" t="s">
        <v>431</v>
      </c>
      <c r="Q19561">
        <v>1017964</v>
      </c>
      <c r="AA19561">
        <v>125.38</v>
      </c>
      <c r="AB19561">
        <v>152.91999999999999</v>
      </c>
      <c r="AC19561">
        <v>157</v>
      </c>
      <c r="AD19561">
        <v>134.18</v>
      </c>
      <c r="AE19561">
        <v>152.19</v>
      </c>
      <c r="AF19561" t="s">
        <v>49</v>
      </c>
      <c r="AG19561" t="s">
        <v>49</v>
      </c>
      <c r="AH19561" t="s">
        <v>49</v>
      </c>
      <c r="AI19561" t="s">
        <v>49</v>
      </c>
      <c r="AJ19561" t="s">
        <v>49</v>
      </c>
    </row>
    <row r="19562" spans="1:36" x14ac:dyDescent="0.25">
      <c r="A19562" t="s">
        <v>422</v>
      </c>
      <c r="B19562" t="s">
        <v>423</v>
      </c>
      <c r="C19562" t="s">
        <v>33341</v>
      </c>
      <c r="D19562" t="s">
        <v>33342</v>
      </c>
      <c r="E19562">
        <v>33</v>
      </c>
      <c r="F19562">
        <v>65.845299999999995</v>
      </c>
      <c r="G19562">
        <v>21.554500000000001</v>
      </c>
      <c r="H19562" t="s">
        <v>40</v>
      </c>
      <c r="M19562" t="s">
        <v>5090</v>
      </c>
      <c r="N19562" t="s">
        <v>427</v>
      </c>
      <c r="O19562" t="s">
        <v>5091</v>
      </c>
      <c r="P19562" t="s">
        <v>62</v>
      </c>
      <c r="Q19562">
        <v>1032836</v>
      </c>
      <c r="AA19562">
        <v>132.38999999999999</v>
      </c>
      <c r="AB19562">
        <v>143.78</v>
      </c>
      <c r="AC19562">
        <v>150.37</v>
      </c>
      <c r="AD19562">
        <v>133.41</v>
      </c>
      <c r="AE19562">
        <v>143.78</v>
      </c>
      <c r="AF19562" t="s">
        <v>49</v>
      </c>
      <c r="AG19562" t="s">
        <v>49</v>
      </c>
      <c r="AH19562" t="s">
        <v>49</v>
      </c>
      <c r="AI19562" t="s">
        <v>49</v>
      </c>
      <c r="AJ19562" t="s">
        <v>49</v>
      </c>
    </row>
    <row r="19563" spans="1:36" x14ac:dyDescent="0.25">
      <c r="A19563" t="s">
        <v>6457</v>
      </c>
      <c r="B19563" t="s">
        <v>6458</v>
      </c>
      <c r="C19563" t="s">
        <v>33343</v>
      </c>
      <c r="D19563" t="s">
        <v>33344</v>
      </c>
      <c r="E19563">
        <v>33</v>
      </c>
      <c r="F19563">
        <v>36.590000000000003</v>
      </c>
      <c r="G19563">
        <v>9.3970000000000002</v>
      </c>
      <c r="H19563" t="s">
        <v>40</v>
      </c>
      <c r="L19563">
        <v>1983</v>
      </c>
      <c r="N19563" t="s">
        <v>158</v>
      </c>
      <c r="O19563" t="s">
        <v>6461</v>
      </c>
      <c r="P19563" t="s">
        <v>62</v>
      </c>
      <c r="Q19563">
        <v>1029357</v>
      </c>
      <c r="AA19563">
        <v>48.58</v>
      </c>
      <c r="AB19563">
        <v>51.98</v>
      </c>
      <c r="AC19563">
        <v>48.58</v>
      </c>
      <c r="AD19563">
        <v>40.590000000000003</v>
      </c>
      <c r="AE19563">
        <v>47.41</v>
      </c>
      <c r="AF19563" t="s">
        <v>49</v>
      </c>
      <c r="AG19563" t="s">
        <v>49</v>
      </c>
      <c r="AH19563" t="s">
        <v>49</v>
      </c>
      <c r="AI19563" t="s">
        <v>49</v>
      </c>
      <c r="AJ19563" t="s">
        <v>49</v>
      </c>
    </row>
    <row r="19564" spans="1:36" x14ac:dyDescent="0.25">
      <c r="A19564" t="s">
        <v>1286</v>
      </c>
      <c r="B19564" t="s">
        <v>1287</v>
      </c>
      <c r="C19564" t="s">
        <v>33345</v>
      </c>
      <c r="D19564" t="s">
        <v>33346</v>
      </c>
      <c r="E19564">
        <v>33</v>
      </c>
      <c r="F19564">
        <v>53.420099999999998</v>
      </c>
      <c r="G19564">
        <v>-1.3985000000000001</v>
      </c>
      <c r="H19564" t="s">
        <v>1615</v>
      </c>
      <c r="M19564" t="s">
        <v>21134</v>
      </c>
      <c r="N19564" t="s">
        <v>1617</v>
      </c>
      <c r="O19564" t="s">
        <v>1618</v>
      </c>
      <c r="P19564" t="s">
        <v>1617</v>
      </c>
      <c r="Q19564">
        <v>1069702</v>
      </c>
      <c r="AF19564" t="s">
        <v>43</v>
      </c>
      <c r="AG19564" t="s">
        <v>43</v>
      </c>
      <c r="AH19564" t="s">
        <v>43</v>
      </c>
      <c r="AI19564" t="s">
        <v>43</v>
      </c>
      <c r="AJ19564" t="s">
        <v>43</v>
      </c>
    </row>
    <row r="19565" spans="1:36" x14ac:dyDescent="0.25">
      <c r="A19565" t="s">
        <v>1286</v>
      </c>
      <c r="B19565" t="s">
        <v>1287</v>
      </c>
      <c r="C19565" t="s">
        <v>33347</v>
      </c>
      <c r="D19565" t="s">
        <v>33348</v>
      </c>
      <c r="E19565">
        <v>33</v>
      </c>
      <c r="F19565">
        <v>53.665900000000001</v>
      </c>
      <c r="G19565">
        <v>-0.88929999999999998</v>
      </c>
      <c r="H19565" t="s">
        <v>128</v>
      </c>
      <c r="M19565" t="s">
        <v>24914</v>
      </c>
      <c r="N19565" t="s">
        <v>1617</v>
      </c>
      <c r="O19565" t="s">
        <v>1618</v>
      </c>
      <c r="P19565" t="s">
        <v>1617</v>
      </c>
      <c r="Q19565">
        <v>1096353</v>
      </c>
      <c r="AE19565">
        <v>83.19</v>
      </c>
      <c r="AF19565" t="s">
        <v>43</v>
      </c>
      <c r="AG19565" t="s">
        <v>43</v>
      </c>
      <c r="AH19565" t="s">
        <v>43</v>
      </c>
      <c r="AI19565" t="s">
        <v>43</v>
      </c>
      <c r="AJ19565" t="s">
        <v>44</v>
      </c>
    </row>
    <row r="19566" spans="1:36" x14ac:dyDescent="0.25">
      <c r="A19566" t="s">
        <v>1286</v>
      </c>
      <c r="B19566" t="s">
        <v>1287</v>
      </c>
      <c r="C19566" t="s">
        <v>33349</v>
      </c>
      <c r="D19566" t="s">
        <v>33350</v>
      </c>
      <c r="E19566">
        <v>33</v>
      </c>
      <c r="F19566">
        <v>55.073599999999999</v>
      </c>
      <c r="G19566">
        <v>-4.1407999999999996</v>
      </c>
      <c r="H19566" t="s">
        <v>40</v>
      </c>
      <c r="M19566" t="s">
        <v>33351</v>
      </c>
      <c r="N19566" t="s">
        <v>1291</v>
      </c>
      <c r="O19566" t="s">
        <v>1292</v>
      </c>
      <c r="P19566" t="s">
        <v>431</v>
      </c>
      <c r="Q19566">
        <v>1028382</v>
      </c>
      <c r="AA19566">
        <v>103.54</v>
      </c>
      <c r="AB19566">
        <v>76.97</v>
      </c>
      <c r="AC19566">
        <v>142.34</v>
      </c>
      <c r="AD19566">
        <v>86.57</v>
      </c>
      <c r="AE19566">
        <v>85.69</v>
      </c>
      <c r="AF19566" t="s">
        <v>49</v>
      </c>
      <c r="AG19566" t="s">
        <v>49</v>
      </c>
      <c r="AH19566" t="s">
        <v>49</v>
      </c>
      <c r="AI19566" t="s">
        <v>49</v>
      </c>
      <c r="AJ19566" t="s">
        <v>49</v>
      </c>
    </row>
    <row r="19567" spans="1:36" x14ac:dyDescent="0.25">
      <c r="A19567" t="s">
        <v>1169</v>
      </c>
      <c r="B19567" t="s">
        <v>1170</v>
      </c>
      <c r="C19567" t="s">
        <v>33373</v>
      </c>
      <c r="D19567" t="s">
        <v>33374</v>
      </c>
      <c r="E19567">
        <v>33</v>
      </c>
      <c r="F19567">
        <v>11.3711</v>
      </c>
      <c r="G19567">
        <v>108.33</v>
      </c>
      <c r="H19567" t="s">
        <v>40</v>
      </c>
      <c r="L19567">
        <v>2009</v>
      </c>
      <c r="M19567" t="s">
        <v>33375</v>
      </c>
      <c r="N19567" t="s">
        <v>1174</v>
      </c>
      <c r="O19567" t="s">
        <v>33376</v>
      </c>
      <c r="P19567" t="s">
        <v>1174</v>
      </c>
      <c r="Q19567">
        <v>1068338</v>
      </c>
      <c r="V19567">
        <v>144.69999999999999</v>
      </c>
      <c r="Z19567" t="s">
        <v>1174</v>
      </c>
      <c r="AA19567">
        <v>132.22</v>
      </c>
      <c r="AB19567">
        <v>124.56</v>
      </c>
      <c r="AC19567">
        <v>110.72</v>
      </c>
      <c r="AD19567">
        <v>128.15</v>
      </c>
      <c r="AE19567">
        <v>82.71</v>
      </c>
      <c r="AF19567" t="s">
        <v>49</v>
      </c>
      <c r="AG19567" t="s">
        <v>49</v>
      </c>
      <c r="AH19567" t="s">
        <v>49</v>
      </c>
      <c r="AI19567" t="s">
        <v>49</v>
      </c>
      <c r="AJ19567" t="s">
        <v>49</v>
      </c>
    </row>
    <row r="19568" spans="1:36" x14ac:dyDescent="0.25">
      <c r="A19568" t="s">
        <v>1169</v>
      </c>
      <c r="B19568" t="s">
        <v>1170</v>
      </c>
      <c r="C19568" t="s">
        <v>33377</v>
      </c>
      <c r="D19568" t="s">
        <v>33378</v>
      </c>
      <c r="E19568">
        <v>33</v>
      </c>
      <c r="F19568">
        <v>18.446000000000002</v>
      </c>
      <c r="G19568">
        <v>105.15130000000001</v>
      </c>
      <c r="H19568" t="s">
        <v>40</v>
      </c>
      <c r="L19568">
        <v>2012</v>
      </c>
      <c r="M19568" t="s">
        <v>33379</v>
      </c>
      <c r="N19568" t="s">
        <v>1174</v>
      </c>
      <c r="O19568" t="s">
        <v>33380</v>
      </c>
      <c r="P19568" t="s">
        <v>1174</v>
      </c>
      <c r="Q19568">
        <v>1060041</v>
      </c>
      <c r="V19568">
        <v>143</v>
      </c>
      <c r="Z19568" t="s">
        <v>1174</v>
      </c>
      <c r="AA19568">
        <v>130.18</v>
      </c>
      <c r="AB19568">
        <v>122.52</v>
      </c>
      <c r="AC19568">
        <v>108.68</v>
      </c>
      <c r="AD19568">
        <v>126.11</v>
      </c>
      <c r="AE19568">
        <v>80.67</v>
      </c>
      <c r="AF19568" t="s">
        <v>49</v>
      </c>
      <c r="AG19568" t="s">
        <v>49</v>
      </c>
      <c r="AH19568" t="s">
        <v>49</v>
      </c>
      <c r="AI19568" t="s">
        <v>49</v>
      </c>
      <c r="AJ19568" t="s">
        <v>49</v>
      </c>
    </row>
    <row r="19569" spans="1:36" x14ac:dyDescent="0.25">
      <c r="A19569" t="s">
        <v>69</v>
      </c>
      <c r="B19569" t="s">
        <v>70</v>
      </c>
      <c r="C19569" t="s">
        <v>33381</v>
      </c>
      <c r="D19569" t="s">
        <v>33382</v>
      </c>
      <c r="E19569">
        <v>32.9</v>
      </c>
      <c r="F19569">
        <v>-9.8287999999999993</v>
      </c>
      <c r="G19569">
        <v>-41.062399999999997</v>
      </c>
      <c r="H19569" t="s">
        <v>128</v>
      </c>
      <c r="L19569">
        <v>2016</v>
      </c>
      <c r="N19569" t="s">
        <v>73</v>
      </c>
      <c r="O19569" t="s">
        <v>74</v>
      </c>
      <c r="P19569" t="s">
        <v>73</v>
      </c>
      <c r="Q19569">
        <v>1116239</v>
      </c>
      <c r="R19569">
        <v>2017</v>
      </c>
      <c r="AE19569">
        <v>129.18</v>
      </c>
      <c r="AF19569" t="s">
        <v>43</v>
      </c>
      <c r="AG19569" t="s">
        <v>43</v>
      </c>
      <c r="AH19569" t="s">
        <v>43</v>
      </c>
      <c r="AI19569" t="s">
        <v>43</v>
      </c>
      <c r="AJ19569" t="s">
        <v>5977</v>
      </c>
    </row>
    <row r="19570" spans="1:36" x14ac:dyDescent="0.25">
      <c r="A19570" t="s">
        <v>69</v>
      </c>
      <c r="B19570" t="s">
        <v>70</v>
      </c>
      <c r="C19570" t="s">
        <v>33383</v>
      </c>
      <c r="D19570" t="s">
        <v>33384</v>
      </c>
      <c r="E19570">
        <v>32.9</v>
      </c>
      <c r="F19570">
        <v>-9.8867999999999991</v>
      </c>
      <c r="G19570">
        <v>-41.1203</v>
      </c>
      <c r="H19570" t="s">
        <v>128</v>
      </c>
      <c r="L19570">
        <v>2015</v>
      </c>
      <c r="N19570" t="s">
        <v>73</v>
      </c>
      <c r="O19570" t="s">
        <v>74</v>
      </c>
      <c r="P19570" t="s">
        <v>73</v>
      </c>
      <c r="R19570">
        <v>2017</v>
      </c>
      <c r="AD19570">
        <v>138.33000000000001</v>
      </c>
      <c r="AE19570">
        <v>125.63</v>
      </c>
      <c r="AF19570" t="s">
        <v>43</v>
      </c>
      <c r="AG19570" t="s">
        <v>43</v>
      </c>
      <c r="AH19570" t="s">
        <v>43</v>
      </c>
      <c r="AI19570" t="s">
        <v>5977</v>
      </c>
      <c r="AJ19570" t="s">
        <v>5977</v>
      </c>
    </row>
    <row r="19571" spans="1:36" x14ac:dyDescent="0.25">
      <c r="A19571" t="s">
        <v>69</v>
      </c>
      <c r="B19571" t="s">
        <v>70</v>
      </c>
      <c r="C19571" t="s">
        <v>33385</v>
      </c>
      <c r="D19571" t="s">
        <v>33386</v>
      </c>
      <c r="E19571">
        <v>32.9</v>
      </c>
      <c r="F19571">
        <v>-9.8497000000000003</v>
      </c>
      <c r="G19571">
        <v>-41.0565</v>
      </c>
      <c r="H19571" t="s">
        <v>128</v>
      </c>
      <c r="L19571">
        <v>2015</v>
      </c>
      <c r="N19571" t="s">
        <v>73</v>
      </c>
      <c r="O19571" t="s">
        <v>74</v>
      </c>
      <c r="P19571" t="s">
        <v>73</v>
      </c>
      <c r="Q19571">
        <v>1116237</v>
      </c>
      <c r="R19571">
        <v>2017</v>
      </c>
      <c r="AD19571">
        <v>136.03</v>
      </c>
      <c r="AE19571">
        <v>124.42</v>
      </c>
      <c r="AF19571" t="s">
        <v>43</v>
      </c>
      <c r="AG19571" t="s">
        <v>43</v>
      </c>
      <c r="AH19571" t="s">
        <v>43</v>
      </c>
      <c r="AI19571" t="s">
        <v>5977</v>
      </c>
      <c r="AJ19571" t="s">
        <v>5977</v>
      </c>
    </row>
    <row r="19572" spans="1:36" x14ac:dyDescent="0.25">
      <c r="A19572" t="s">
        <v>69</v>
      </c>
      <c r="B19572" t="s">
        <v>70</v>
      </c>
      <c r="C19572" t="s">
        <v>33387</v>
      </c>
      <c r="D19572" t="s">
        <v>33388</v>
      </c>
      <c r="E19572">
        <v>32.9</v>
      </c>
      <c r="F19572">
        <v>-9.8628</v>
      </c>
      <c r="G19572">
        <v>-41.083399999999997</v>
      </c>
      <c r="H19572" t="s">
        <v>128</v>
      </c>
      <c r="L19572">
        <v>2015</v>
      </c>
      <c r="N19572" t="s">
        <v>73</v>
      </c>
      <c r="O19572" t="s">
        <v>74</v>
      </c>
      <c r="P19572" t="s">
        <v>73</v>
      </c>
      <c r="Q19572">
        <v>1116238</v>
      </c>
      <c r="R19572">
        <v>2017</v>
      </c>
      <c r="AD19572">
        <v>138.33000000000001</v>
      </c>
      <c r="AE19572">
        <v>124.89</v>
      </c>
      <c r="AF19572" t="s">
        <v>43</v>
      </c>
      <c r="AG19572" t="s">
        <v>43</v>
      </c>
      <c r="AH19572" t="s">
        <v>43</v>
      </c>
      <c r="AI19572" t="s">
        <v>5977</v>
      </c>
      <c r="AJ19572" t="s">
        <v>5977</v>
      </c>
    </row>
    <row r="19573" spans="1:36" x14ac:dyDescent="0.25">
      <c r="A19573" t="s">
        <v>1934</v>
      </c>
      <c r="B19573" t="s">
        <v>1935</v>
      </c>
      <c r="C19573" t="s">
        <v>33389</v>
      </c>
      <c r="D19573" t="s">
        <v>33390</v>
      </c>
      <c r="E19573">
        <v>32.9</v>
      </c>
      <c r="F19573">
        <v>60.933300000000003</v>
      </c>
      <c r="G19573">
        <v>26.616700000000002</v>
      </c>
      <c r="H19573" t="s">
        <v>40</v>
      </c>
      <c r="M19573" t="s">
        <v>23644</v>
      </c>
      <c r="N19573" t="s">
        <v>1939</v>
      </c>
      <c r="O19573" t="s">
        <v>1940</v>
      </c>
      <c r="P19573" t="s">
        <v>431</v>
      </c>
      <c r="Q19573">
        <v>1109405</v>
      </c>
      <c r="AA19573">
        <v>139.80000000000001</v>
      </c>
      <c r="AB19573">
        <v>165.46</v>
      </c>
      <c r="AC19573">
        <v>151.93</v>
      </c>
      <c r="AD19573">
        <v>152.34</v>
      </c>
      <c r="AE19573">
        <v>149.02000000000001</v>
      </c>
      <c r="AF19573" t="s">
        <v>49</v>
      </c>
      <c r="AG19573" t="s">
        <v>49</v>
      </c>
      <c r="AH19573" t="s">
        <v>49</v>
      </c>
      <c r="AI19573" t="s">
        <v>49</v>
      </c>
      <c r="AJ19573" t="s">
        <v>49</v>
      </c>
    </row>
    <row r="19574" spans="1:36" x14ac:dyDescent="0.25">
      <c r="A19574" t="s">
        <v>75</v>
      </c>
      <c r="B19574" t="s">
        <v>76</v>
      </c>
      <c r="C19574" t="s">
        <v>33391</v>
      </c>
      <c r="D19574" t="s">
        <v>33392</v>
      </c>
      <c r="E19574">
        <v>32.9</v>
      </c>
      <c r="F19574">
        <v>39.450000000000003</v>
      </c>
      <c r="G19574">
        <v>141.96</v>
      </c>
      <c r="H19574" t="s">
        <v>1049</v>
      </c>
      <c r="N19574" t="s">
        <v>4342</v>
      </c>
      <c r="O19574" t="s">
        <v>4343</v>
      </c>
      <c r="P19574" t="s">
        <v>4342</v>
      </c>
      <c r="AA19574">
        <v>50.94</v>
      </c>
      <c r="AB19574">
        <v>50.23</v>
      </c>
      <c r="AC19574">
        <v>50.84</v>
      </c>
      <c r="AD19574">
        <v>51.15</v>
      </c>
      <c r="AE19574">
        <v>50.07</v>
      </c>
      <c r="AF19574" t="s">
        <v>4344</v>
      </c>
      <c r="AG19574" t="s">
        <v>4344</v>
      </c>
      <c r="AH19574" t="s">
        <v>4344</v>
      </c>
      <c r="AI19574" t="s">
        <v>4344</v>
      </c>
      <c r="AJ19574" t="s">
        <v>4344</v>
      </c>
    </row>
    <row r="19575" spans="1:36" x14ac:dyDescent="0.25">
      <c r="A19575" t="s">
        <v>1934</v>
      </c>
      <c r="B19575" t="s">
        <v>1935</v>
      </c>
      <c r="C19575" t="s">
        <v>33393</v>
      </c>
      <c r="D19575" t="s">
        <v>33394</v>
      </c>
      <c r="E19575">
        <v>32.799999999999997</v>
      </c>
      <c r="F19575">
        <v>65.966700000000003</v>
      </c>
      <c r="G19575">
        <v>29.183299999999999</v>
      </c>
      <c r="H19575" t="s">
        <v>58</v>
      </c>
      <c r="I19575" t="s">
        <v>110</v>
      </c>
      <c r="M19575" t="s">
        <v>15568</v>
      </c>
      <c r="N19575" t="s">
        <v>1939</v>
      </c>
      <c r="O19575" t="s">
        <v>1940</v>
      </c>
      <c r="P19575" t="s">
        <v>431</v>
      </c>
      <c r="AE19575">
        <v>47.76</v>
      </c>
      <c r="AF19575" t="s">
        <v>43</v>
      </c>
      <c r="AG19575" t="s">
        <v>43</v>
      </c>
      <c r="AH19575" t="s">
        <v>43</v>
      </c>
      <c r="AI19575" t="s">
        <v>43</v>
      </c>
      <c r="AJ19575" t="s">
        <v>44</v>
      </c>
    </row>
    <row r="19576" spans="1:36" x14ac:dyDescent="0.25">
      <c r="A19576" t="s">
        <v>239</v>
      </c>
      <c r="B19576" t="s">
        <v>240</v>
      </c>
      <c r="C19576" t="s">
        <v>33395</v>
      </c>
      <c r="D19576" t="s">
        <v>33396</v>
      </c>
      <c r="E19576">
        <v>32.799999999999997</v>
      </c>
      <c r="F19576">
        <v>32.957799999999999</v>
      </c>
      <c r="G19576">
        <v>75.170500000000004</v>
      </c>
      <c r="H19576" t="s">
        <v>40</v>
      </c>
      <c r="L19576">
        <v>1980</v>
      </c>
      <c r="N19576" t="s">
        <v>243</v>
      </c>
      <c r="O19576" t="s">
        <v>244</v>
      </c>
      <c r="P19576" t="s">
        <v>98</v>
      </c>
      <c r="Q19576">
        <v>1069260</v>
      </c>
      <c r="R19576">
        <v>2019</v>
      </c>
      <c r="T19576">
        <v>57.126930000000002</v>
      </c>
      <c r="U19576">
        <v>69.545524999999998</v>
      </c>
      <c r="V19576">
        <v>81.631789999999995</v>
      </c>
      <c r="W19576">
        <v>82.655645000000007</v>
      </c>
      <c r="X19576">
        <v>73.056719810000004</v>
      </c>
      <c r="Z19576" t="s">
        <v>243</v>
      </c>
      <c r="AA19576">
        <v>139.22999999999999</v>
      </c>
      <c r="AB19576">
        <v>109.45</v>
      </c>
      <c r="AC19576">
        <v>138.66</v>
      </c>
      <c r="AD19576">
        <v>89.57</v>
      </c>
      <c r="AE19576">
        <v>100.65</v>
      </c>
      <c r="AF19576" t="s">
        <v>49</v>
      </c>
      <c r="AG19576" t="s">
        <v>49</v>
      </c>
      <c r="AH19576" t="s">
        <v>49</v>
      </c>
      <c r="AI19576" t="s">
        <v>49</v>
      </c>
      <c r="AJ19576" t="s">
        <v>49</v>
      </c>
    </row>
    <row r="19577" spans="1:36" x14ac:dyDescent="0.25">
      <c r="A19577" t="s">
        <v>1286</v>
      </c>
      <c r="B19577" t="s">
        <v>1287</v>
      </c>
      <c r="C19577" t="s">
        <v>33397</v>
      </c>
      <c r="D19577" t="s">
        <v>33398</v>
      </c>
      <c r="E19577">
        <v>32.799999999999997</v>
      </c>
      <c r="F19577">
        <v>51.749200000000002</v>
      </c>
      <c r="G19577">
        <v>-3.9380999999999999</v>
      </c>
      <c r="H19577" t="s">
        <v>128</v>
      </c>
      <c r="M19577" t="s">
        <v>33399</v>
      </c>
      <c r="N19577" t="s">
        <v>1617</v>
      </c>
      <c r="O19577" t="s">
        <v>1618</v>
      </c>
      <c r="P19577" t="s">
        <v>1617</v>
      </c>
      <c r="AE19577">
        <v>82.68</v>
      </c>
      <c r="AF19577" t="s">
        <v>43</v>
      </c>
      <c r="AG19577" t="s">
        <v>43</v>
      </c>
      <c r="AH19577" t="s">
        <v>43</v>
      </c>
      <c r="AI19577" t="s">
        <v>43</v>
      </c>
      <c r="AJ19577" t="s">
        <v>44</v>
      </c>
    </row>
    <row r="19578" spans="1:36" x14ac:dyDescent="0.25">
      <c r="A19578" t="s">
        <v>69</v>
      </c>
      <c r="B19578" t="s">
        <v>70</v>
      </c>
      <c r="C19578" t="s">
        <v>33402</v>
      </c>
      <c r="D19578" t="s">
        <v>33403</v>
      </c>
      <c r="E19578">
        <v>32.6</v>
      </c>
      <c r="F19578">
        <v>-21.5487</v>
      </c>
      <c r="G19578">
        <v>-47.772500000000001</v>
      </c>
      <c r="H19578" t="s">
        <v>110</v>
      </c>
      <c r="N19578" t="s">
        <v>73</v>
      </c>
      <c r="O19578" t="s">
        <v>74</v>
      </c>
      <c r="P19578" t="s">
        <v>73</v>
      </c>
      <c r="R19578">
        <v>2017</v>
      </c>
      <c r="AE19578">
        <v>64.41</v>
      </c>
      <c r="AF19578" t="s">
        <v>43</v>
      </c>
      <c r="AG19578" t="s">
        <v>43</v>
      </c>
      <c r="AH19578" t="s">
        <v>43</v>
      </c>
      <c r="AI19578" t="s">
        <v>43</v>
      </c>
      <c r="AJ19578" t="s">
        <v>44</v>
      </c>
    </row>
    <row r="19579" spans="1:36" x14ac:dyDescent="0.25">
      <c r="A19579" t="s">
        <v>531</v>
      </c>
      <c r="B19579" t="s">
        <v>532</v>
      </c>
      <c r="C19579" t="s">
        <v>33404</v>
      </c>
      <c r="D19579" t="s">
        <v>33405</v>
      </c>
      <c r="E19579">
        <v>32.6</v>
      </c>
      <c r="F19579">
        <v>51.299799999999998</v>
      </c>
      <c r="G19579">
        <v>12.019299999999999</v>
      </c>
      <c r="H19579" t="s">
        <v>2526</v>
      </c>
      <c r="M19579" t="s">
        <v>30354</v>
      </c>
      <c r="N19579" t="s">
        <v>536</v>
      </c>
      <c r="O19579" t="s">
        <v>537</v>
      </c>
      <c r="P19579" t="s">
        <v>536</v>
      </c>
      <c r="Q19579">
        <v>1058505</v>
      </c>
      <c r="AE19579">
        <v>68.59</v>
      </c>
      <c r="AF19579" t="s">
        <v>43</v>
      </c>
      <c r="AG19579" t="s">
        <v>43</v>
      </c>
      <c r="AH19579" t="s">
        <v>43</v>
      </c>
      <c r="AI19579" t="s">
        <v>43</v>
      </c>
      <c r="AJ19579" t="s">
        <v>44</v>
      </c>
    </row>
    <row r="19580" spans="1:36" x14ac:dyDescent="0.25">
      <c r="A19580" t="s">
        <v>75</v>
      </c>
      <c r="B19580" t="s">
        <v>76</v>
      </c>
      <c r="C19580" t="s">
        <v>33406</v>
      </c>
      <c r="D19580" t="s">
        <v>33407</v>
      </c>
      <c r="E19580">
        <v>32.6</v>
      </c>
      <c r="F19580">
        <v>32.012999999999998</v>
      </c>
      <c r="G19580">
        <v>131.375</v>
      </c>
      <c r="H19580" t="s">
        <v>1049</v>
      </c>
      <c r="N19580" t="s">
        <v>4342</v>
      </c>
      <c r="O19580" t="s">
        <v>4343</v>
      </c>
      <c r="P19580" t="s">
        <v>4342</v>
      </c>
      <c r="AA19580">
        <v>59.73</v>
      </c>
      <c r="AB19580">
        <v>52.63</v>
      </c>
      <c r="AC19580">
        <v>51.32</v>
      </c>
      <c r="AD19580">
        <v>53.73</v>
      </c>
      <c r="AE19580">
        <v>53.83</v>
      </c>
      <c r="AF19580" t="s">
        <v>4344</v>
      </c>
      <c r="AG19580" t="s">
        <v>4344</v>
      </c>
      <c r="AH19580" t="s">
        <v>4344</v>
      </c>
      <c r="AI19580" t="s">
        <v>4344</v>
      </c>
      <c r="AJ19580" t="s">
        <v>4344</v>
      </c>
    </row>
    <row r="19581" spans="1:36" x14ac:dyDescent="0.25">
      <c r="A19581" t="s">
        <v>4839</v>
      </c>
      <c r="B19581" t="s">
        <v>4840</v>
      </c>
      <c r="C19581" t="s">
        <v>33417</v>
      </c>
      <c r="D19581" t="s">
        <v>33418</v>
      </c>
      <c r="E19581">
        <v>32.549999999999997</v>
      </c>
      <c r="F19581">
        <v>52.934800000000003</v>
      </c>
      <c r="G19581">
        <v>-7.7054</v>
      </c>
      <c r="H19581" t="s">
        <v>128</v>
      </c>
      <c r="L19581">
        <v>2014</v>
      </c>
      <c r="M19581" t="s">
        <v>33419</v>
      </c>
      <c r="N19581" t="s">
        <v>21345</v>
      </c>
      <c r="O19581" t="s">
        <v>21346</v>
      </c>
      <c r="P19581" t="s">
        <v>98</v>
      </c>
      <c r="Q19581">
        <v>1101662</v>
      </c>
      <c r="AC19581">
        <v>137.58000000000001</v>
      </c>
      <c r="AD19581">
        <v>119.11</v>
      </c>
      <c r="AE19581">
        <v>128.21</v>
      </c>
      <c r="AF19581" t="s">
        <v>43</v>
      </c>
      <c r="AG19581" t="s">
        <v>43</v>
      </c>
      <c r="AH19581" t="s">
        <v>5977</v>
      </c>
      <c r="AI19581" t="s">
        <v>5977</v>
      </c>
      <c r="AJ19581" t="s">
        <v>5977</v>
      </c>
    </row>
    <row r="19582" spans="1:36" x14ac:dyDescent="0.25">
      <c r="A19582" t="s">
        <v>186</v>
      </c>
      <c r="B19582" t="s">
        <v>187</v>
      </c>
      <c r="C19582" t="s">
        <v>33420</v>
      </c>
      <c r="D19582" t="s">
        <v>33421</v>
      </c>
      <c r="E19582">
        <v>32.523600000000002</v>
      </c>
      <c r="F19582">
        <v>44.200200000000002</v>
      </c>
      <c r="G19582">
        <v>0.12429999999999999</v>
      </c>
      <c r="H19582" t="s">
        <v>1049</v>
      </c>
      <c r="N19582" t="s">
        <v>536</v>
      </c>
      <c r="O19582" t="s">
        <v>11230</v>
      </c>
      <c r="P19582" t="s">
        <v>536</v>
      </c>
      <c r="Q19582">
        <v>1108922</v>
      </c>
      <c r="AA19582">
        <v>49.48</v>
      </c>
      <c r="AB19582">
        <v>53.9</v>
      </c>
      <c r="AC19582">
        <v>53.36</v>
      </c>
      <c r="AD19582">
        <v>52.98</v>
      </c>
      <c r="AE19582">
        <v>53.46</v>
      </c>
      <c r="AF19582" t="s">
        <v>4344</v>
      </c>
      <c r="AG19582" t="s">
        <v>4344</v>
      </c>
      <c r="AH19582" t="s">
        <v>4344</v>
      </c>
      <c r="AI19582" t="s">
        <v>4344</v>
      </c>
      <c r="AJ19582" t="s">
        <v>4344</v>
      </c>
    </row>
    <row r="19583" spans="1:36" x14ac:dyDescent="0.25">
      <c r="A19583" t="s">
        <v>69</v>
      </c>
      <c r="B19583" t="s">
        <v>70</v>
      </c>
      <c r="C19583" t="s">
        <v>33422</v>
      </c>
      <c r="D19583" t="s">
        <v>33423</v>
      </c>
      <c r="E19583">
        <v>32.5</v>
      </c>
      <c r="F19583">
        <v>-26.102</v>
      </c>
      <c r="G19583">
        <v>-50.3125</v>
      </c>
      <c r="H19583" t="s">
        <v>1615</v>
      </c>
      <c r="L19583">
        <v>2009</v>
      </c>
      <c r="N19583" t="s">
        <v>73</v>
      </c>
      <c r="O19583" t="s">
        <v>74</v>
      </c>
      <c r="P19583" t="s">
        <v>73</v>
      </c>
      <c r="Q19583">
        <v>1092840</v>
      </c>
      <c r="R19583">
        <v>2017</v>
      </c>
      <c r="AF19583" t="s">
        <v>43</v>
      </c>
      <c r="AG19583" t="s">
        <v>43</v>
      </c>
      <c r="AH19583" t="s">
        <v>43</v>
      </c>
      <c r="AI19583" t="s">
        <v>43</v>
      </c>
      <c r="AJ19583" t="s">
        <v>43</v>
      </c>
    </row>
    <row r="19584" spans="1:36" x14ac:dyDescent="0.25">
      <c r="A19584" t="s">
        <v>1934</v>
      </c>
      <c r="B19584" t="s">
        <v>1935</v>
      </c>
      <c r="C19584" t="s">
        <v>33424</v>
      </c>
      <c r="D19584" t="s">
        <v>33425</v>
      </c>
      <c r="E19584">
        <v>32.5</v>
      </c>
      <c r="F19584">
        <v>65.333299999999994</v>
      </c>
      <c r="G19584">
        <v>25.283300000000001</v>
      </c>
      <c r="H19584" t="s">
        <v>40</v>
      </c>
      <c r="M19584" t="s">
        <v>18965</v>
      </c>
      <c r="N19584" t="s">
        <v>1939</v>
      </c>
      <c r="O19584" t="s">
        <v>1940</v>
      </c>
      <c r="P19584" t="s">
        <v>431</v>
      </c>
      <c r="Q19584">
        <v>1025601</v>
      </c>
      <c r="AE19584">
        <v>146.72</v>
      </c>
      <c r="AF19584" t="s">
        <v>43</v>
      </c>
      <c r="AG19584" t="s">
        <v>43</v>
      </c>
      <c r="AH19584" t="s">
        <v>43</v>
      </c>
      <c r="AI19584" t="s">
        <v>43</v>
      </c>
      <c r="AJ19584" t="s">
        <v>44</v>
      </c>
    </row>
    <row r="19585" spans="1:36" x14ac:dyDescent="0.25">
      <c r="A19585" t="s">
        <v>186</v>
      </c>
      <c r="B19585" t="s">
        <v>187</v>
      </c>
      <c r="C19585" t="s">
        <v>33426</v>
      </c>
      <c r="D19585" t="s">
        <v>33427</v>
      </c>
      <c r="E19585">
        <v>32.5</v>
      </c>
      <c r="F19585">
        <v>43.725000000000001</v>
      </c>
      <c r="G19585">
        <v>5.827</v>
      </c>
      <c r="H19585" t="s">
        <v>40</v>
      </c>
      <c r="L19585">
        <v>1967</v>
      </c>
      <c r="M19585" t="s">
        <v>4152</v>
      </c>
      <c r="N19585" t="s">
        <v>4152</v>
      </c>
      <c r="O19585" t="s">
        <v>20327</v>
      </c>
      <c r="P19585" t="s">
        <v>62</v>
      </c>
      <c r="Q19585">
        <v>1015134</v>
      </c>
      <c r="AA19585">
        <v>85.68</v>
      </c>
      <c r="AB19585">
        <v>91.93</v>
      </c>
      <c r="AC19585">
        <v>99.17</v>
      </c>
      <c r="AD19585">
        <v>86.59</v>
      </c>
      <c r="AE19585">
        <v>84.51</v>
      </c>
      <c r="AF19585" t="s">
        <v>49</v>
      </c>
      <c r="AG19585" t="s">
        <v>49</v>
      </c>
      <c r="AH19585" t="s">
        <v>49</v>
      </c>
      <c r="AI19585" t="s">
        <v>49</v>
      </c>
      <c r="AJ19585" t="s">
        <v>49</v>
      </c>
    </row>
    <row r="19586" spans="1:36" x14ac:dyDescent="0.25">
      <c r="A19586" t="s">
        <v>239</v>
      </c>
      <c r="B19586" t="s">
        <v>240</v>
      </c>
      <c r="C19586" t="s">
        <v>33428</v>
      </c>
      <c r="D19586" t="s">
        <v>33429</v>
      </c>
      <c r="E19586">
        <v>32.5</v>
      </c>
      <c r="F19586">
        <v>10.932499999999999</v>
      </c>
      <c r="G19586">
        <v>79.821600000000004</v>
      </c>
      <c r="H19586" t="s">
        <v>58</v>
      </c>
      <c r="L19586">
        <v>2000</v>
      </c>
      <c r="N19586" t="s">
        <v>243</v>
      </c>
      <c r="O19586" t="s">
        <v>244</v>
      </c>
      <c r="P19586" t="s">
        <v>98</v>
      </c>
      <c r="Q19586">
        <v>1048266</v>
      </c>
      <c r="R19586">
        <v>2019</v>
      </c>
      <c r="T19586">
        <v>95.035578599999994</v>
      </c>
      <c r="U19586">
        <v>212.91917860000001</v>
      </c>
      <c r="V19586">
        <v>231.32471000000001</v>
      </c>
      <c r="W19586">
        <v>212.3774439</v>
      </c>
      <c r="X19586">
        <v>214.17</v>
      </c>
      <c r="Z19586" t="s">
        <v>243</v>
      </c>
      <c r="AE19586">
        <v>102.25</v>
      </c>
      <c r="AF19586" t="s">
        <v>43</v>
      </c>
      <c r="AG19586" t="s">
        <v>43</v>
      </c>
      <c r="AH19586" t="s">
        <v>43</v>
      </c>
      <c r="AI19586" t="s">
        <v>43</v>
      </c>
      <c r="AJ19586" t="s">
        <v>44</v>
      </c>
    </row>
    <row r="19587" spans="1:36" x14ac:dyDescent="0.25">
      <c r="A19587" t="s">
        <v>4839</v>
      </c>
      <c r="B19587" t="s">
        <v>4840</v>
      </c>
      <c r="C19587" t="s">
        <v>33430</v>
      </c>
      <c r="D19587" t="s">
        <v>33431</v>
      </c>
      <c r="E19587">
        <v>32.5</v>
      </c>
      <c r="F19587">
        <v>52.638599999999997</v>
      </c>
      <c r="G19587">
        <v>-8.0785999999999998</v>
      </c>
      <c r="H19587" t="s">
        <v>128</v>
      </c>
      <c r="L19587">
        <v>2011</v>
      </c>
      <c r="M19587" t="s">
        <v>33432</v>
      </c>
      <c r="N19587" t="s">
        <v>21345</v>
      </c>
      <c r="O19587" t="s">
        <v>21346</v>
      </c>
      <c r="P19587" t="s">
        <v>98</v>
      </c>
      <c r="Q19587">
        <v>1080062</v>
      </c>
      <c r="AA19587">
        <v>132.34</v>
      </c>
      <c r="AB19587">
        <v>126.48</v>
      </c>
      <c r="AC19587">
        <v>109.9</v>
      </c>
      <c r="AD19587">
        <v>99.34</v>
      </c>
      <c r="AE19587">
        <v>92.07</v>
      </c>
      <c r="AF19587" t="s">
        <v>5977</v>
      </c>
      <c r="AG19587" t="s">
        <v>5977</v>
      </c>
      <c r="AH19587" t="s">
        <v>5977</v>
      </c>
      <c r="AI19587" t="s">
        <v>5977</v>
      </c>
      <c r="AJ19587" t="s">
        <v>5977</v>
      </c>
    </row>
    <row r="19588" spans="1:36" x14ac:dyDescent="0.25">
      <c r="A19588" t="s">
        <v>75</v>
      </c>
      <c r="B19588" t="s">
        <v>76</v>
      </c>
      <c r="C19588" t="s">
        <v>33433</v>
      </c>
      <c r="D19588" t="s">
        <v>33434</v>
      </c>
      <c r="E19588">
        <v>32.5</v>
      </c>
      <c r="F19588">
        <v>42.992800000000003</v>
      </c>
      <c r="G19588">
        <v>144.1857</v>
      </c>
      <c r="H19588" t="s">
        <v>1049</v>
      </c>
      <c r="M19588" t="s">
        <v>33435</v>
      </c>
      <c r="N19588" t="s">
        <v>20471</v>
      </c>
      <c r="O19588" t="s">
        <v>23969</v>
      </c>
      <c r="P19588" t="s">
        <v>47</v>
      </c>
      <c r="Q19588">
        <v>1093986</v>
      </c>
      <c r="AA19588">
        <v>46.93</v>
      </c>
      <c r="AB19588">
        <v>46.98</v>
      </c>
      <c r="AC19588">
        <v>44.31</v>
      </c>
      <c r="AD19588">
        <v>46.47</v>
      </c>
      <c r="AE19588">
        <v>45.63</v>
      </c>
      <c r="AF19588" t="s">
        <v>4344</v>
      </c>
      <c r="AG19588" t="s">
        <v>4344</v>
      </c>
      <c r="AH19588" t="s">
        <v>4344</v>
      </c>
      <c r="AI19588" t="s">
        <v>4344</v>
      </c>
      <c r="AJ19588" t="s">
        <v>4344</v>
      </c>
    </row>
    <row r="19589" spans="1:36" x14ac:dyDescent="0.25">
      <c r="A19589" t="s">
        <v>3067</v>
      </c>
      <c r="B19589" t="s">
        <v>3068</v>
      </c>
      <c r="C19589" t="s">
        <v>33436</v>
      </c>
      <c r="D19589" t="s">
        <v>33437</v>
      </c>
      <c r="E19589">
        <v>32.5</v>
      </c>
      <c r="F19589">
        <v>46.565399999999997</v>
      </c>
      <c r="G19589">
        <v>8.3277999999999999</v>
      </c>
      <c r="H19589" t="s">
        <v>40</v>
      </c>
      <c r="L19589">
        <v>1974</v>
      </c>
      <c r="N19589" t="s">
        <v>3071</v>
      </c>
      <c r="O19589" t="s">
        <v>3072</v>
      </c>
      <c r="P19589" t="s">
        <v>62</v>
      </c>
      <c r="AA19589">
        <v>83.42</v>
      </c>
      <c r="AB19589">
        <v>92.44</v>
      </c>
      <c r="AC19589">
        <v>92.44</v>
      </c>
      <c r="AD19589">
        <v>90.35</v>
      </c>
      <c r="AE19589">
        <v>105.97</v>
      </c>
      <c r="AF19589" t="s">
        <v>49</v>
      </c>
      <c r="AG19589" t="s">
        <v>49</v>
      </c>
      <c r="AH19589" t="s">
        <v>49</v>
      </c>
      <c r="AI19589" t="s">
        <v>49</v>
      </c>
      <c r="AJ19589" t="s">
        <v>49</v>
      </c>
    </row>
    <row r="19590" spans="1:36" x14ac:dyDescent="0.25">
      <c r="A19590" t="s">
        <v>1286</v>
      </c>
      <c r="B19590" t="s">
        <v>1287</v>
      </c>
      <c r="C19590" t="s">
        <v>33438</v>
      </c>
      <c r="D19590" t="s">
        <v>33439</v>
      </c>
      <c r="E19590">
        <v>32.5</v>
      </c>
      <c r="F19590">
        <v>53.0152</v>
      </c>
      <c r="G19590">
        <v>-0.52139999999999997</v>
      </c>
      <c r="H19590" t="s">
        <v>1049</v>
      </c>
      <c r="M19590" t="s">
        <v>33440</v>
      </c>
      <c r="N19590" t="s">
        <v>1617</v>
      </c>
      <c r="O19590" t="s">
        <v>1618</v>
      </c>
      <c r="P19590" t="s">
        <v>1617</v>
      </c>
      <c r="Q19590">
        <v>1114842</v>
      </c>
      <c r="AA19590">
        <v>45.91</v>
      </c>
      <c r="AB19590">
        <v>46.56</v>
      </c>
      <c r="AC19590">
        <v>47.35</v>
      </c>
      <c r="AD19590">
        <v>47.48</v>
      </c>
      <c r="AE19590">
        <v>48.2</v>
      </c>
      <c r="AF19590" t="s">
        <v>4344</v>
      </c>
      <c r="AG19590" t="s">
        <v>4344</v>
      </c>
      <c r="AH19590" t="s">
        <v>4344</v>
      </c>
      <c r="AI19590" t="s">
        <v>4344</v>
      </c>
      <c r="AJ19590" t="s">
        <v>4344</v>
      </c>
    </row>
    <row r="19591" spans="1:36" x14ac:dyDescent="0.25">
      <c r="A19591" t="s">
        <v>1457</v>
      </c>
      <c r="B19591" t="s">
        <v>1458</v>
      </c>
      <c r="C19591" t="s">
        <v>33447</v>
      </c>
      <c r="D19591" t="s">
        <v>33448</v>
      </c>
      <c r="E19591">
        <v>32.479999999999997</v>
      </c>
      <c r="F19591">
        <v>42.504600000000003</v>
      </c>
      <c r="G19591">
        <v>0.80059999999999998</v>
      </c>
      <c r="H19591" t="s">
        <v>40</v>
      </c>
      <c r="L19591">
        <v>1959</v>
      </c>
      <c r="M19591" t="s">
        <v>1594</v>
      </c>
      <c r="N19591" t="s">
        <v>1462</v>
      </c>
      <c r="O19591" t="s">
        <v>1463</v>
      </c>
      <c r="P19591" t="s">
        <v>431</v>
      </c>
      <c r="Q19591">
        <v>1015785</v>
      </c>
      <c r="AA19591">
        <v>106.66</v>
      </c>
      <c r="AB19591">
        <v>106.66</v>
      </c>
      <c r="AC19591">
        <v>75.540000000000006</v>
      </c>
      <c r="AD19591">
        <v>106.96</v>
      </c>
      <c r="AE19591">
        <v>71.77</v>
      </c>
      <c r="AF19591" t="s">
        <v>49</v>
      </c>
      <c r="AG19591" t="s">
        <v>49</v>
      </c>
      <c r="AH19591" t="s">
        <v>49</v>
      </c>
      <c r="AI19591" t="s">
        <v>49</v>
      </c>
      <c r="AJ19591" t="s">
        <v>49</v>
      </c>
    </row>
    <row r="19592" spans="1:36" x14ac:dyDescent="0.25">
      <c r="A19592" t="s">
        <v>813</v>
      </c>
      <c r="B19592" t="s">
        <v>814</v>
      </c>
      <c r="C19592" t="s">
        <v>33449</v>
      </c>
      <c r="D19592" t="s">
        <v>33450</v>
      </c>
      <c r="E19592">
        <v>32.4</v>
      </c>
      <c r="F19592">
        <v>-42.253700000000002</v>
      </c>
      <c r="G19592">
        <v>146.6207</v>
      </c>
      <c r="H19592" t="s">
        <v>40</v>
      </c>
      <c r="M19592" t="s">
        <v>9403</v>
      </c>
      <c r="N19592" t="s">
        <v>818</v>
      </c>
      <c r="O19592" t="s">
        <v>819</v>
      </c>
      <c r="P19592" t="s">
        <v>818</v>
      </c>
      <c r="Q19592">
        <v>1019018</v>
      </c>
      <c r="S19592">
        <v>99.816666670000004</v>
      </c>
      <c r="T19592">
        <v>93.006388889999997</v>
      </c>
      <c r="U19592">
        <v>33.554166670000001</v>
      </c>
      <c r="V19592">
        <v>105.0563889</v>
      </c>
      <c r="W19592">
        <v>53.878888889999999</v>
      </c>
      <c r="X19592">
        <v>59.261944440000001</v>
      </c>
      <c r="Z19592" t="s">
        <v>820</v>
      </c>
      <c r="AA19592">
        <v>82.12</v>
      </c>
      <c r="AB19592">
        <v>87.58</v>
      </c>
      <c r="AC19592">
        <v>56.48</v>
      </c>
      <c r="AD19592">
        <v>48.86</v>
      </c>
      <c r="AE19592">
        <v>109.4</v>
      </c>
      <c r="AF19592" t="s">
        <v>49</v>
      </c>
      <c r="AG19592" t="s">
        <v>49</v>
      </c>
      <c r="AH19592" t="s">
        <v>49</v>
      </c>
      <c r="AI19592" t="s">
        <v>49</v>
      </c>
      <c r="AJ19592" t="s">
        <v>49</v>
      </c>
    </row>
    <row r="19593" spans="1:36" x14ac:dyDescent="0.25">
      <c r="A19593" t="s">
        <v>4839</v>
      </c>
      <c r="B19593" t="s">
        <v>4840</v>
      </c>
      <c r="C19593" t="s">
        <v>33451</v>
      </c>
      <c r="D19593" t="s">
        <v>33452</v>
      </c>
      <c r="E19593">
        <v>32.4</v>
      </c>
      <c r="F19593">
        <v>52.179000000000002</v>
      </c>
      <c r="G19593">
        <v>-8.0909999999999993</v>
      </c>
      <c r="H19593" t="s">
        <v>128</v>
      </c>
      <c r="L19593">
        <v>2015</v>
      </c>
      <c r="M19593" t="s">
        <v>33453</v>
      </c>
      <c r="N19593" t="s">
        <v>21345</v>
      </c>
      <c r="O19593" t="s">
        <v>21346</v>
      </c>
      <c r="P19593" t="s">
        <v>98</v>
      </c>
      <c r="Q19593">
        <v>1101521</v>
      </c>
      <c r="AD19593">
        <v>113.21</v>
      </c>
      <c r="AE19593">
        <v>135.96</v>
      </c>
      <c r="AF19593" t="s">
        <v>43</v>
      </c>
      <c r="AG19593" t="s">
        <v>43</v>
      </c>
      <c r="AH19593" t="s">
        <v>43</v>
      </c>
      <c r="AI19593" t="s">
        <v>5977</v>
      </c>
      <c r="AJ19593" t="s">
        <v>5977</v>
      </c>
    </row>
    <row r="19594" spans="1:36" x14ac:dyDescent="0.25">
      <c r="A19594" t="s">
        <v>1286</v>
      </c>
      <c r="B19594" t="s">
        <v>1287</v>
      </c>
      <c r="C19594" t="s">
        <v>33454</v>
      </c>
      <c r="D19594" t="s">
        <v>33455</v>
      </c>
      <c r="E19594">
        <v>32.4</v>
      </c>
      <c r="F19594">
        <v>55.344200000000001</v>
      </c>
      <c r="G19594">
        <v>-4.0465999999999998</v>
      </c>
      <c r="H19594" t="s">
        <v>128</v>
      </c>
      <c r="M19594" t="s">
        <v>24395</v>
      </c>
      <c r="N19594" t="s">
        <v>1617</v>
      </c>
      <c r="O19594" t="s">
        <v>1618</v>
      </c>
      <c r="P19594" t="s">
        <v>1617</v>
      </c>
      <c r="AE19594">
        <v>81.67</v>
      </c>
      <c r="AF19594" t="s">
        <v>43</v>
      </c>
      <c r="AG19594" t="s">
        <v>43</v>
      </c>
      <c r="AH19594" t="s">
        <v>43</v>
      </c>
      <c r="AI19594" t="s">
        <v>43</v>
      </c>
      <c r="AJ19594" t="s">
        <v>44</v>
      </c>
    </row>
    <row r="19595" spans="1:36" x14ac:dyDescent="0.25">
      <c r="A19595" t="s">
        <v>1457</v>
      </c>
      <c r="B19595" t="s">
        <v>1458</v>
      </c>
      <c r="C19595" t="s">
        <v>33460</v>
      </c>
      <c r="D19595" t="s">
        <v>33461</v>
      </c>
      <c r="E19595">
        <v>32.32</v>
      </c>
      <c r="F19595">
        <v>42.074800000000003</v>
      </c>
      <c r="G19595">
        <v>0.91620000000000001</v>
      </c>
      <c r="H19595" t="s">
        <v>40</v>
      </c>
      <c r="L19595">
        <v>1935</v>
      </c>
      <c r="M19595" t="s">
        <v>1594</v>
      </c>
      <c r="N19595" t="s">
        <v>1462</v>
      </c>
      <c r="O19595" t="s">
        <v>1463</v>
      </c>
      <c r="P19595" t="s">
        <v>431</v>
      </c>
      <c r="Q19595">
        <v>1017225</v>
      </c>
      <c r="AA19595">
        <v>110.67</v>
      </c>
      <c r="AB19595">
        <v>111.66</v>
      </c>
      <c r="AC19595">
        <v>64.739999999999995</v>
      </c>
      <c r="AD19595">
        <v>109.07</v>
      </c>
      <c r="AE19595">
        <v>59.62</v>
      </c>
      <c r="AF19595" t="s">
        <v>49</v>
      </c>
      <c r="AG19595" t="s">
        <v>49</v>
      </c>
      <c r="AH19595" t="s">
        <v>49</v>
      </c>
      <c r="AI19595" t="s">
        <v>49</v>
      </c>
      <c r="AJ19595" t="s">
        <v>49</v>
      </c>
    </row>
    <row r="19596" spans="1:36" x14ac:dyDescent="0.25">
      <c r="A19596" t="s">
        <v>75</v>
      </c>
      <c r="B19596" t="s">
        <v>76</v>
      </c>
      <c r="C19596" t="s">
        <v>33462</v>
      </c>
      <c r="D19596" t="s">
        <v>33463</v>
      </c>
      <c r="E19596">
        <v>32.299999999999997</v>
      </c>
      <c r="F19596">
        <v>37.634999999999998</v>
      </c>
      <c r="G19596">
        <v>141.018</v>
      </c>
      <c r="H19596" t="s">
        <v>1049</v>
      </c>
      <c r="N19596" t="s">
        <v>4342</v>
      </c>
      <c r="O19596" t="s">
        <v>4343</v>
      </c>
      <c r="P19596" t="s">
        <v>4342</v>
      </c>
      <c r="AA19596">
        <v>52.13</v>
      </c>
      <c r="AB19596">
        <v>50.73</v>
      </c>
      <c r="AC19596">
        <v>51.74</v>
      </c>
      <c r="AD19596">
        <v>52.44</v>
      </c>
      <c r="AE19596">
        <v>49.96</v>
      </c>
      <c r="AF19596" t="s">
        <v>4344</v>
      </c>
      <c r="AG19596" t="s">
        <v>4344</v>
      </c>
      <c r="AH19596" t="s">
        <v>4344</v>
      </c>
      <c r="AI19596" t="s">
        <v>4344</v>
      </c>
      <c r="AJ19596" t="s">
        <v>4344</v>
      </c>
    </row>
    <row r="19597" spans="1:36" x14ac:dyDescent="0.25">
      <c r="A19597" t="s">
        <v>75</v>
      </c>
      <c r="B19597" t="s">
        <v>76</v>
      </c>
      <c r="C19597" t="s">
        <v>33464</v>
      </c>
      <c r="D19597" t="s">
        <v>33465</v>
      </c>
      <c r="E19597">
        <v>32.299999999999997</v>
      </c>
      <c r="F19597">
        <v>31.923999999999999</v>
      </c>
      <c r="G19597">
        <v>130.76300000000001</v>
      </c>
      <c r="H19597" t="s">
        <v>1049</v>
      </c>
      <c r="N19597" t="s">
        <v>4342</v>
      </c>
      <c r="O19597" t="s">
        <v>4343</v>
      </c>
      <c r="P19597" t="s">
        <v>4342</v>
      </c>
      <c r="AA19597">
        <v>59.84</v>
      </c>
      <c r="AB19597">
        <v>51.72</v>
      </c>
      <c r="AC19597">
        <v>51.47</v>
      </c>
      <c r="AD19597">
        <v>52.33</v>
      </c>
      <c r="AE19597">
        <v>51.94</v>
      </c>
      <c r="AF19597" t="s">
        <v>4344</v>
      </c>
      <c r="AG19597" t="s">
        <v>4344</v>
      </c>
      <c r="AH19597" t="s">
        <v>4344</v>
      </c>
      <c r="AI19597" t="s">
        <v>4344</v>
      </c>
      <c r="AJ19597" t="s">
        <v>4344</v>
      </c>
    </row>
    <row r="19598" spans="1:36" x14ac:dyDescent="0.25">
      <c r="A19598" t="s">
        <v>1457</v>
      </c>
      <c r="B19598" t="s">
        <v>1458</v>
      </c>
      <c r="C19598" t="s">
        <v>33466</v>
      </c>
      <c r="D19598" t="s">
        <v>33467</v>
      </c>
      <c r="E19598">
        <v>32.299999999999997</v>
      </c>
      <c r="F19598">
        <v>43.1</v>
      </c>
      <c r="G19598">
        <v>-2.6333000000000002</v>
      </c>
      <c r="H19598" t="s">
        <v>128</v>
      </c>
      <c r="M19598" t="s">
        <v>33468</v>
      </c>
      <c r="N19598" t="s">
        <v>1462</v>
      </c>
      <c r="O19598" t="s">
        <v>1463</v>
      </c>
      <c r="P19598" t="s">
        <v>431</v>
      </c>
      <c r="Q19598">
        <v>1062527</v>
      </c>
      <c r="AE19598">
        <v>68.69</v>
      </c>
      <c r="AF19598" t="s">
        <v>43</v>
      </c>
      <c r="AG19598" t="s">
        <v>43</v>
      </c>
      <c r="AH19598" t="s">
        <v>43</v>
      </c>
      <c r="AI19598" t="s">
        <v>43</v>
      </c>
      <c r="AJ19598" t="s">
        <v>44</v>
      </c>
    </row>
    <row r="19599" spans="1:36" x14ac:dyDescent="0.25">
      <c r="A19599" t="s">
        <v>1457</v>
      </c>
      <c r="B19599" t="s">
        <v>1458</v>
      </c>
      <c r="C19599" t="s">
        <v>33469</v>
      </c>
      <c r="D19599" t="s">
        <v>33470</v>
      </c>
      <c r="E19599">
        <v>32.299999999999997</v>
      </c>
      <c r="F19599">
        <v>40.794699999999999</v>
      </c>
      <c r="G19599">
        <v>-0.81010000000000004</v>
      </c>
      <c r="H19599" t="s">
        <v>128</v>
      </c>
      <c r="L19599">
        <v>2006</v>
      </c>
      <c r="M19599" t="s">
        <v>32554</v>
      </c>
      <c r="N19599" t="s">
        <v>1462</v>
      </c>
      <c r="O19599" t="s">
        <v>1463</v>
      </c>
      <c r="P19599" t="s">
        <v>431</v>
      </c>
      <c r="Q19599">
        <v>1070154</v>
      </c>
      <c r="AA19599">
        <v>94.26</v>
      </c>
      <c r="AB19599">
        <v>74.569999999999993</v>
      </c>
      <c r="AC19599">
        <v>78.75</v>
      </c>
      <c r="AD19599">
        <v>78.77</v>
      </c>
      <c r="AE19599">
        <v>72.510000000000005</v>
      </c>
      <c r="AF19599" t="s">
        <v>5977</v>
      </c>
      <c r="AG19599" t="s">
        <v>5977</v>
      </c>
      <c r="AH19599" t="s">
        <v>5977</v>
      </c>
      <c r="AI19599" t="s">
        <v>5977</v>
      </c>
      <c r="AJ19599" t="s">
        <v>5977</v>
      </c>
    </row>
    <row r="19600" spans="1:36" x14ac:dyDescent="0.25">
      <c r="A19600" t="s">
        <v>1286</v>
      </c>
      <c r="B19600" t="s">
        <v>1287</v>
      </c>
      <c r="C19600" t="s">
        <v>33471</v>
      </c>
      <c r="D19600" t="s">
        <v>33472</v>
      </c>
      <c r="E19600">
        <v>32.299999999999997</v>
      </c>
      <c r="F19600">
        <v>51.592399999999998</v>
      </c>
      <c r="G19600">
        <v>-3.7801999999999998</v>
      </c>
      <c r="H19600" t="s">
        <v>58</v>
      </c>
      <c r="M19600" t="s">
        <v>5220</v>
      </c>
      <c r="N19600" t="s">
        <v>1291</v>
      </c>
      <c r="O19600" t="s">
        <v>1292</v>
      </c>
      <c r="P19600" t="s">
        <v>431</v>
      </c>
      <c r="AE19600">
        <v>149.87</v>
      </c>
      <c r="AF19600" t="s">
        <v>43</v>
      </c>
      <c r="AG19600" t="s">
        <v>43</v>
      </c>
      <c r="AH19600" t="s">
        <v>43</v>
      </c>
      <c r="AI19600" t="s">
        <v>43</v>
      </c>
      <c r="AJ19600" t="s">
        <v>44</v>
      </c>
    </row>
    <row r="19601" spans="1:36" x14ac:dyDescent="0.25">
      <c r="A19601" t="s">
        <v>36</v>
      </c>
      <c r="B19601" t="s">
        <v>37</v>
      </c>
      <c r="C19601" t="s">
        <v>33473</v>
      </c>
      <c r="D19601" t="s">
        <v>33474</v>
      </c>
      <c r="E19601">
        <v>32.200000000000003</v>
      </c>
      <c r="F19601">
        <v>44.69</v>
      </c>
      <c r="G19601">
        <v>130.86000000000001</v>
      </c>
      <c r="H19601" t="s">
        <v>128</v>
      </c>
      <c r="N19601" t="s">
        <v>8613</v>
      </c>
      <c r="O19601" t="s">
        <v>12531</v>
      </c>
      <c r="Q19601">
        <v>1053873</v>
      </c>
      <c r="AE19601">
        <v>59.75</v>
      </c>
      <c r="AF19601" t="s">
        <v>43</v>
      </c>
      <c r="AG19601" t="s">
        <v>43</v>
      </c>
      <c r="AH19601" t="s">
        <v>43</v>
      </c>
      <c r="AI19601" t="s">
        <v>43</v>
      </c>
      <c r="AJ19601" t="s">
        <v>44</v>
      </c>
    </row>
    <row r="19602" spans="1:36" x14ac:dyDescent="0.25">
      <c r="A19602" t="s">
        <v>2187</v>
      </c>
      <c r="B19602" t="s">
        <v>2188</v>
      </c>
      <c r="C19602" t="s">
        <v>33475</v>
      </c>
      <c r="D19602" t="s">
        <v>33476</v>
      </c>
      <c r="E19602">
        <v>32.200000000000003</v>
      </c>
      <c r="F19602">
        <v>38.211799999999997</v>
      </c>
      <c r="G19602">
        <v>23.427800000000001</v>
      </c>
      <c r="H19602" t="s">
        <v>128</v>
      </c>
      <c r="L19602">
        <v>2014</v>
      </c>
      <c r="M19602" t="s">
        <v>3966</v>
      </c>
      <c r="N19602" t="s">
        <v>3966</v>
      </c>
      <c r="O19602" t="s">
        <v>33477</v>
      </c>
      <c r="P19602" t="s">
        <v>98</v>
      </c>
      <c r="AC19602">
        <v>89.82</v>
      </c>
      <c r="AD19602">
        <v>93.35</v>
      </c>
      <c r="AE19602">
        <v>88.62</v>
      </c>
      <c r="AF19602" t="s">
        <v>43</v>
      </c>
      <c r="AG19602" t="s">
        <v>43</v>
      </c>
      <c r="AH19602" t="s">
        <v>5977</v>
      </c>
      <c r="AI19602" t="s">
        <v>5977</v>
      </c>
      <c r="AJ19602" t="s">
        <v>5977</v>
      </c>
    </row>
    <row r="19603" spans="1:36" x14ac:dyDescent="0.25">
      <c r="A19603" t="s">
        <v>3040</v>
      </c>
      <c r="B19603" t="s">
        <v>3041</v>
      </c>
      <c r="C19603" t="s">
        <v>33478</v>
      </c>
      <c r="D19603" t="s">
        <v>33479</v>
      </c>
      <c r="E19603">
        <v>32.200000000000003</v>
      </c>
      <c r="F19603">
        <v>41.741500000000002</v>
      </c>
      <c r="G19603">
        <v>-7.6535000000000002</v>
      </c>
      <c r="H19603" t="s">
        <v>128</v>
      </c>
      <c r="L19603">
        <v>2014</v>
      </c>
      <c r="N19603" t="s">
        <v>12482</v>
      </c>
      <c r="O19603" t="s">
        <v>12483</v>
      </c>
      <c r="P19603" t="s">
        <v>12482</v>
      </c>
      <c r="AC19603">
        <v>86.7</v>
      </c>
      <c r="AD19603">
        <v>89.9</v>
      </c>
      <c r="AE19603">
        <v>84.22</v>
      </c>
      <c r="AF19603" t="s">
        <v>43</v>
      </c>
      <c r="AG19603" t="s">
        <v>43</v>
      </c>
      <c r="AH19603" t="s">
        <v>5977</v>
      </c>
      <c r="AI19603" t="s">
        <v>5977</v>
      </c>
      <c r="AJ19603" t="s">
        <v>5977</v>
      </c>
    </row>
    <row r="19604" spans="1:36" x14ac:dyDescent="0.25">
      <c r="A19604" t="s">
        <v>1286</v>
      </c>
      <c r="B19604" t="s">
        <v>1287</v>
      </c>
      <c r="C19604" t="s">
        <v>33480</v>
      </c>
      <c r="D19604" t="s">
        <v>33481</v>
      </c>
      <c r="E19604">
        <v>32.200000000000003</v>
      </c>
      <c r="F19604">
        <v>56.627699999999997</v>
      </c>
      <c r="G19604">
        <v>-3.8761000000000001</v>
      </c>
      <c r="H19604" t="s">
        <v>128</v>
      </c>
      <c r="M19604" t="s">
        <v>13220</v>
      </c>
      <c r="N19604" t="s">
        <v>1617</v>
      </c>
      <c r="O19604" t="s">
        <v>1618</v>
      </c>
      <c r="P19604" t="s">
        <v>1617</v>
      </c>
      <c r="Q19604">
        <v>1066168</v>
      </c>
      <c r="AE19604">
        <v>81.17</v>
      </c>
      <c r="AF19604" t="s">
        <v>43</v>
      </c>
      <c r="AG19604" t="s">
        <v>43</v>
      </c>
      <c r="AH19604" t="s">
        <v>43</v>
      </c>
      <c r="AI19604" t="s">
        <v>43</v>
      </c>
      <c r="AJ19604" t="s">
        <v>44</v>
      </c>
    </row>
    <row r="19605" spans="1:36" x14ac:dyDescent="0.25">
      <c r="A19605" t="s">
        <v>4399</v>
      </c>
      <c r="B19605" t="s">
        <v>4400</v>
      </c>
      <c r="C19605" t="s">
        <v>33482</v>
      </c>
      <c r="D19605" t="s">
        <v>33483</v>
      </c>
      <c r="E19605">
        <v>32.1</v>
      </c>
      <c r="F19605">
        <v>-22.576000000000001</v>
      </c>
      <c r="G19605">
        <v>-68.692999999999998</v>
      </c>
      <c r="H19605" t="s">
        <v>1049</v>
      </c>
      <c r="N19605" t="s">
        <v>4342</v>
      </c>
      <c r="O19605" t="s">
        <v>4343</v>
      </c>
      <c r="P19605" t="s">
        <v>4342</v>
      </c>
      <c r="AA19605">
        <v>68.34</v>
      </c>
      <c r="AB19605">
        <v>78.5</v>
      </c>
      <c r="AC19605">
        <v>78.22</v>
      </c>
      <c r="AD19605">
        <v>78.42</v>
      </c>
      <c r="AE19605">
        <v>78.36</v>
      </c>
      <c r="AF19605" t="s">
        <v>4344</v>
      </c>
      <c r="AG19605" t="s">
        <v>4344</v>
      </c>
      <c r="AH19605" t="s">
        <v>4344</v>
      </c>
      <c r="AI19605" t="s">
        <v>4344</v>
      </c>
      <c r="AJ19605" t="s">
        <v>4344</v>
      </c>
    </row>
    <row r="19606" spans="1:36" x14ac:dyDescent="0.25">
      <c r="A19606" t="s">
        <v>4399</v>
      </c>
      <c r="B19606" t="s">
        <v>4400</v>
      </c>
      <c r="C19606" t="s">
        <v>33484</v>
      </c>
      <c r="D19606" t="s">
        <v>33485</v>
      </c>
      <c r="E19606">
        <v>32.1</v>
      </c>
      <c r="F19606">
        <v>-22.555</v>
      </c>
      <c r="G19606">
        <v>-68.58</v>
      </c>
      <c r="H19606" t="s">
        <v>1049</v>
      </c>
      <c r="N19606" t="s">
        <v>4342</v>
      </c>
      <c r="O19606" t="s">
        <v>4343</v>
      </c>
      <c r="P19606" t="s">
        <v>4342</v>
      </c>
      <c r="AA19606">
        <v>67.599999999999994</v>
      </c>
      <c r="AB19606">
        <v>78.69</v>
      </c>
      <c r="AC19606">
        <v>78.5</v>
      </c>
      <c r="AD19606">
        <v>78.709999999999994</v>
      </c>
      <c r="AE19606">
        <v>78.48</v>
      </c>
      <c r="AF19606" t="s">
        <v>4344</v>
      </c>
      <c r="AG19606" t="s">
        <v>4344</v>
      </c>
      <c r="AH19606" t="s">
        <v>4344</v>
      </c>
      <c r="AI19606" t="s">
        <v>4344</v>
      </c>
      <c r="AJ19606" t="s">
        <v>4344</v>
      </c>
    </row>
    <row r="19607" spans="1:36" x14ac:dyDescent="0.25">
      <c r="A19607" t="s">
        <v>531</v>
      </c>
      <c r="B19607" t="s">
        <v>532</v>
      </c>
      <c r="C19607" t="s">
        <v>33486</v>
      </c>
      <c r="D19607" t="s">
        <v>33487</v>
      </c>
      <c r="E19607">
        <v>32.1</v>
      </c>
      <c r="F19607">
        <v>51.509</v>
      </c>
      <c r="G19607">
        <v>12.289300000000001</v>
      </c>
      <c r="H19607" t="s">
        <v>1049</v>
      </c>
      <c r="N19607" t="s">
        <v>21531</v>
      </c>
      <c r="O19607" t="s">
        <v>21532</v>
      </c>
      <c r="P19607" t="s">
        <v>47</v>
      </c>
      <c r="AA19607">
        <v>44.94</v>
      </c>
      <c r="AB19607">
        <v>46.32</v>
      </c>
      <c r="AC19607">
        <v>46.86</v>
      </c>
      <c r="AD19607">
        <v>47.11</v>
      </c>
      <c r="AE19607">
        <v>47.14</v>
      </c>
      <c r="AF19607" t="s">
        <v>4344</v>
      </c>
      <c r="AG19607" t="s">
        <v>4344</v>
      </c>
      <c r="AH19607" t="s">
        <v>4344</v>
      </c>
      <c r="AI19607" t="s">
        <v>4344</v>
      </c>
      <c r="AJ19607" t="s">
        <v>4344</v>
      </c>
    </row>
    <row r="19608" spans="1:36" x14ac:dyDescent="0.25">
      <c r="A19608" t="s">
        <v>69</v>
      </c>
      <c r="B19608" t="s">
        <v>70</v>
      </c>
      <c r="C19608" t="s">
        <v>33491</v>
      </c>
      <c r="D19608" t="s">
        <v>33492</v>
      </c>
      <c r="E19608">
        <v>32.01</v>
      </c>
      <c r="F19608">
        <v>-18.675799999999999</v>
      </c>
      <c r="G19608">
        <v>-51.865600000000001</v>
      </c>
      <c r="H19608" t="s">
        <v>40</v>
      </c>
      <c r="L19608">
        <v>2006</v>
      </c>
      <c r="N19608" t="s">
        <v>73</v>
      </c>
      <c r="O19608" t="s">
        <v>74</v>
      </c>
      <c r="P19608" t="s">
        <v>73</v>
      </c>
      <c r="Q19608">
        <v>1048151</v>
      </c>
      <c r="R19608">
        <v>2017</v>
      </c>
      <c r="AA19608">
        <v>105.52</v>
      </c>
      <c r="AB19608">
        <v>126.26</v>
      </c>
      <c r="AC19608">
        <v>128.71</v>
      </c>
      <c r="AD19608">
        <v>130.04</v>
      </c>
      <c r="AE19608">
        <v>119.26</v>
      </c>
      <c r="AF19608" t="s">
        <v>49</v>
      </c>
      <c r="AG19608" t="s">
        <v>49</v>
      </c>
      <c r="AH19608" t="s">
        <v>49</v>
      </c>
      <c r="AI19608" t="s">
        <v>49</v>
      </c>
      <c r="AJ19608" t="s">
        <v>49</v>
      </c>
    </row>
    <row r="19609" spans="1:36" x14ac:dyDescent="0.25">
      <c r="A19609" t="s">
        <v>1595</v>
      </c>
      <c r="B19609" t="s">
        <v>1596</v>
      </c>
      <c r="C19609" t="s">
        <v>33493</v>
      </c>
      <c r="D19609" t="s">
        <v>33494</v>
      </c>
      <c r="E19609">
        <v>32</v>
      </c>
      <c r="F19609">
        <v>-27.752800000000001</v>
      </c>
      <c r="G19609">
        <v>-64.265500000000003</v>
      </c>
      <c r="H19609" t="s">
        <v>58</v>
      </c>
      <c r="M19609" t="s">
        <v>33495</v>
      </c>
      <c r="N19609" t="s">
        <v>1600</v>
      </c>
      <c r="O19609" t="s">
        <v>1601</v>
      </c>
      <c r="P19609" t="s">
        <v>1600</v>
      </c>
      <c r="Q19609">
        <v>1009874</v>
      </c>
      <c r="R19609">
        <v>2015</v>
      </c>
      <c r="AE19609">
        <v>179.23</v>
      </c>
      <c r="AF19609" t="s">
        <v>43</v>
      </c>
      <c r="AG19609" t="s">
        <v>43</v>
      </c>
      <c r="AH19609" t="s">
        <v>43</v>
      </c>
      <c r="AI19609" t="s">
        <v>43</v>
      </c>
      <c r="AJ19609" t="s">
        <v>44</v>
      </c>
    </row>
    <row r="19610" spans="1:36" x14ac:dyDescent="0.25">
      <c r="A19610" t="s">
        <v>1595</v>
      </c>
      <c r="B19610" t="s">
        <v>1596</v>
      </c>
      <c r="C19610" t="s">
        <v>33496</v>
      </c>
      <c r="D19610" t="s">
        <v>33497</v>
      </c>
      <c r="E19610">
        <v>32</v>
      </c>
      <c r="F19610">
        <v>-37.410200000000003</v>
      </c>
      <c r="G19610">
        <v>-68.900000000000006</v>
      </c>
      <c r="H19610" t="s">
        <v>110</v>
      </c>
      <c r="M19610" t="s">
        <v>33498</v>
      </c>
      <c r="N19610" t="s">
        <v>1600</v>
      </c>
      <c r="O19610" t="s">
        <v>1601</v>
      </c>
      <c r="P19610" t="s">
        <v>1600</v>
      </c>
      <c r="R19610">
        <v>2015</v>
      </c>
      <c r="AE19610">
        <v>144.97999999999999</v>
      </c>
      <c r="AF19610" t="s">
        <v>43</v>
      </c>
      <c r="AG19610" t="s">
        <v>43</v>
      </c>
      <c r="AH19610" t="s">
        <v>43</v>
      </c>
      <c r="AI19610" t="s">
        <v>43</v>
      </c>
      <c r="AJ19610" t="s">
        <v>44</v>
      </c>
    </row>
    <row r="19611" spans="1:36" x14ac:dyDescent="0.25">
      <c r="A19611" t="s">
        <v>813</v>
      </c>
      <c r="B19611" t="s">
        <v>814</v>
      </c>
      <c r="C19611" t="s">
        <v>33499</v>
      </c>
      <c r="D19611" t="s">
        <v>33500</v>
      </c>
      <c r="E19611">
        <v>32</v>
      </c>
      <c r="F19611">
        <v>-16.716200000000001</v>
      </c>
      <c r="G19611">
        <v>128.40309999999999</v>
      </c>
      <c r="H19611" t="s">
        <v>110</v>
      </c>
      <c r="M19611" t="s">
        <v>33501</v>
      </c>
      <c r="N19611" t="s">
        <v>818</v>
      </c>
      <c r="O19611" t="s">
        <v>819</v>
      </c>
      <c r="P19611" t="s">
        <v>818</v>
      </c>
      <c r="Q19611">
        <v>1060612</v>
      </c>
      <c r="AE19611">
        <v>61.8</v>
      </c>
      <c r="AF19611" t="s">
        <v>43</v>
      </c>
      <c r="AG19611" t="s">
        <v>43</v>
      </c>
      <c r="AH19611" t="s">
        <v>43</v>
      </c>
      <c r="AI19611" t="s">
        <v>43</v>
      </c>
      <c r="AJ19611" t="s">
        <v>44</v>
      </c>
    </row>
    <row r="19612" spans="1:36" x14ac:dyDescent="0.25">
      <c r="A19612" t="s">
        <v>692</v>
      </c>
      <c r="B19612" t="s">
        <v>693</v>
      </c>
      <c r="C19612" t="s">
        <v>33502</v>
      </c>
      <c r="D19612" t="s">
        <v>33503</v>
      </c>
      <c r="E19612">
        <v>32</v>
      </c>
      <c r="F19612">
        <v>50.541499999999999</v>
      </c>
      <c r="G19612">
        <v>3.6301000000000001</v>
      </c>
      <c r="H19612" t="s">
        <v>2526</v>
      </c>
      <c r="N19612" t="s">
        <v>696</v>
      </c>
      <c r="O19612" t="s">
        <v>697</v>
      </c>
      <c r="P19612" t="s">
        <v>431</v>
      </c>
      <c r="AE19612">
        <v>53.69</v>
      </c>
      <c r="AF19612" t="s">
        <v>43</v>
      </c>
      <c r="AG19612" t="s">
        <v>43</v>
      </c>
      <c r="AH19612" t="s">
        <v>43</v>
      </c>
      <c r="AI19612" t="s">
        <v>43</v>
      </c>
      <c r="AJ19612" t="s">
        <v>44</v>
      </c>
    </row>
    <row r="19613" spans="1:36" x14ac:dyDescent="0.25">
      <c r="A19613" t="s">
        <v>692</v>
      </c>
      <c r="B19613" t="s">
        <v>693</v>
      </c>
      <c r="C19613" t="s">
        <v>33504</v>
      </c>
      <c r="D19613" t="s">
        <v>33505</v>
      </c>
      <c r="E19613">
        <v>32</v>
      </c>
      <c r="F19613">
        <v>50.664200000000001</v>
      </c>
      <c r="G19613">
        <v>5.6234999999999999</v>
      </c>
      <c r="H19613" t="s">
        <v>2526</v>
      </c>
      <c r="N19613" t="s">
        <v>696</v>
      </c>
      <c r="O19613" t="s">
        <v>697</v>
      </c>
      <c r="P19613" t="s">
        <v>431</v>
      </c>
      <c r="Q19613">
        <v>1019736</v>
      </c>
      <c r="AE19613">
        <v>53.69</v>
      </c>
      <c r="AF19613" t="s">
        <v>43</v>
      </c>
      <c r="AG19613" t="s">
        <v>43</v>
      </c>
      <c r="AH19613" t="s">
        <v>43</v>
      </c>
      <c r="AI19613" t="s">
        <v>43</v>
      </c>
      <c r="AJ19613" t="s">
        <v>44</v>
      </c>
    </row>
    <row r="19614" spans="1:36" x14ac:dyDescent="0.25">
      <c r="A19614" t="s">
        <v>69</v>
      </c>
      <c r="B19614" t="s">
        <v>70</v>
      </c>
      <c r="C19614" t="s">
        <v>33506</v>
      </c>
      <c r="D19614" t="s">
        <v>33507</v>
      </c>
      <c r="E19614">
        <v>32</v>
      </c>
      <c r="F19614">
        <v>-5.3291000000000004</v>
      </c>
      <c r="G19614">
        <v>-35.991599999999998</v>
      </c>
      <c r="H19614" t="s">
        <v>128</v>
      </c>
      <c r="L19614">
        <v>2014</v>
      </c>
      <c r="N19614" t="s">
        <v>73</v>
      </c>
      <c r="O19614" t="s">
        <v>74</v>
      </c>
      <c r="P19614" t="s">
        <v>73</v>
      </c>
      <c r="Q19614">
        <v>1092478</v>
      </c>
      <c r="R19614">
        <v>2017</v>
      </c>
      <c r="AC19614">
        <v>133.96</v>
      </c>
      <c r="AD19614">
        <v>123.18</v>
      </c>
      <c r="AE19614">
        <v>105.49</v>
      </c>
      <c r="AF19614" t="s">
        <v>43</v>
      </c>
      <c r="AG19614" t="s">
        <v>43</v>
      </c>
      <c r="AH19614" t="s">
        <v>5977</v>
      </c>
      <c r="AI19614" t="s">
        <v>5977</v>
      </c>
      <c r="AJ19614" t="s">
        <v>5977</v>
      </c>
    </row>
    <row r="19615" spans="1:36" x14ac:dyDescent="0.25">
      <c r="A19615" t="s">
        <v>69</v>
      </c>
      <c r="B19615" t="s">
        <v>70</v>
      </c>
      <c r="C19615" t="s">
        <v>33508</v>
      </c>
      <c r="D19615" t="s">
        <v>33509</v>
      </c>
      <c r="E19615">
        <v>32</v>
      </c>
      <c r="F19615">
        <v>-5.3827999999999996</v>
      </c>
      <c r="G19615">
        <v>-36.008800000000001</v>
      </c>
      <c r="H19615" t="s">
        <v>128</v>
      </c>
      <c r="L19615">
        <v>2014</v>
      </c>
      <c r="N19615" t="s">
        <v>73</v>
      </c>
      <c r="O19615" t="s">
        <v>74</v>
      </c>
      <c r="P19615" t="s">
        <v>73</v>
      </c>
      <c r="Q19615">
        <v>1092478</v>
      </c>
      <c r="R19615">
        <v>2017</v>
      </c>
      <c r="AC19615">
        <v>133.96</v>
      </c>
      <c r="AD19615">
        <v>123.18</v>
      </c>
      <c r="AE19615">
        <v>105.49</v>
      </c>
      <c r="AF19615" t="s">
        <v>43</v>
      </c>
      <c r="AG19615" t="s">
        <v>43</v>
      </c>
      <c r="AH19615" t="s">
        <v>5977</v>
      </c>
      <c r="AI19615" t="s">
        <v>5977</v>
      </c>
      <c r="AJ19615" t="s">
        <v>5977</v>
      </c>
    </row>
    <row r="19616" spans="1:36" x14ac:dyDescent="0.25">
      <c r="A19616" t="s">
        <v>69</v>
      </c>
      <c r="B19616" t="s">
        <v>70</v>
      </c>
      <c r="C19616" t="s">
        <v>33510</v>
      </c>
      <c r="D19616" t="s">
        <v>33511</v>
      </c>
      <c r="E19616">
        <v>32</v>
      </c>
      <c r="F19616">
        <v>-5.3596000000000004</v>
      </c>
      <c r="G19616">
        <v>-35.998699999999999</v>
      </c>
      <c r="H19616" t="s">
        <v>128</v>
      </c>
      <c r="L19616">
        <v>2014</v>
      </c>
      <c r="N19616" t="s">
        <v>73</v>
      </c>
      <c r="O19616" t="s">
        <v>74</v>
      </c>
      <c r="P19616" t="s">
        <v>73</v>
      </c>
      <c r="Q19616">
        <v>1092478</v>
      </c>
      <c r="R19616">
        <v>2017</v>
      </c>
      <c r="AC19616">
        <v>133.96</v>
      </c>
      <c r="AD19616">
        <v>123.18</v>
      </c>
      <c r="AE19616">
        <v>105.49</v>
      </c>
      <c r="AF19616" t="s">
        <v>43</v>
      </c>
      <c r="AG19616" t="s">
        <v>43</v>
      </c>
      <c r="AH19616" t="s">
        <v>5977</v>
      </c>
      <c r="AI19616" t="s">
        <v>5977</v>
      </c>
      <c r="AJ19616" t="s">
        <v>5977</v>
      </c>
    </row>
    <row r="19617" spans="1:36" x14ac:dyDescent="0.25">
      <c r="A19617" t="s">
        <v>69</v>
      </c>
      <c r="B19617" t="s">
        <v>70</v>
      </c>
      <c r="C19617" t="s">
        <v>33512</v>
      </c>
      <c r="D19617" t="s">
        <v>33513</v>
      </c>
      <c r="E19617">
        <v>32</v>
      </c>
      <c r="F19617">
        <v>-5.2529000000000003</v>
      </c>
      <c r="G19617">
        <v>-35.942999999999998</v>
      </c>
      <c r="H19617" t="s">
        <v>128</v>
      </c>
      <c r="L19617">
        <v>2014</v>
      </c>
      <c r="N19617" t="s">
        <v>73</v>
      </c>
      <c r="O19617" t="s">
        <v>74</v>
      </c>
      <c r="P19617" t="s">
        <v>73</v>
      </c>
      <c r="Q19617">
        <v>1092478</v>
      </c>
      <c r="R19617">
        <v>2017</v>
      </c>
      <c r="AC19617">
        <v>135.26</v>
      </c>
      <c r="AD19617">
        <v>123.18</v>
      </c>
      <c r="AE19617">
        <v>105.49</v>
      </c>
      <c r="AF19617" t="s">
        <v>43</v>
      </c>
      <c r="AG19617" t="s">
        <v>43</v>
      </c>
      <c r="AH19617" t="s">
        <v>5977</v>
      </c>
      <c r="AI19617" t="s">
        <v>5977</v>
      </c>
      <c r="AJ19617" t="s">
        <v>5977</v>
      </c>
    </row>
    <row r="19618" spans="1:36" x14ac:dyDescent="0.25">
      <c r="A19618" t="s">
        <v>69</v>
      </c>
      <c r="B19618" t="s">
        <v>70</v>
      </c>
      <c r="C19618" t="s">
        <v>33514</v>
      </c>
      <c r="D19618" t="s">
        <v>33515</v>
      </c>
      <c r="E19618">
        <v>32</v>
      </c>
      <c r="F19618">
        <v>-5.2812000000000001</v>
      </c>
      <c r="G19618">
        <v>-35.980400000000003</v>
      </c>
      <c r="H19618" t="s">
        <v>128</v>
      </c>
      <c r="L19618">
        <v>2014</v>
      </c>
      <c r="N19618" t="s">
        <v>73</v>
      </c>
      <c r="O19618" t="s">
        <v>74</v>
      </c>
      <c r="P19618" t="s">
        <v>73</v>
      </c>
      <c r="R19618">
        <v>2017</v>
      </c>
      <c r="AC19618">
        <v>133.96</v>
      </c>
      <c r="AD19618">
        <v>123.18</v>
      </c>
      <c r="AE19618">
        <v>105.49</v>
      </c>
      <c r="AF19618" t="s">
        <v>43</v>
      </c>
      <c r="AG19618" t="s">
        <v>43</v>
      </c>
      <c r="AH19618" t="s">
        <v>5977</v>
      </c>
      <c r="AI19618" t="s">
        <v>5977</v>
      </c>
      <c r="AJ19618" t="s">
        <v>5977</v>
      </c>
    </row>
    <row r="19619" spans="1:36" x14ac:dyDescent="0.25">
      <c r="A19619" t="s">
        <v>69</v>
      </c>
      <c r="B19619" t="s">
        <v>70</v>
      </c>
      <c r="C19619" t="s">
        <v>33516</v>
      </c>
      <c r="D19619" t="s">
        <v>33517</v>
      </c>
      <c r="E19619">
        <v>32</v>
      </c>
      <c r="F19619">
        <v>-21.625299999999999</v>
      </c>
      <c r="G19619">
        <v>-47.009399999999999</v>
      </c>
      <c r="H19619" t="s">
        <v>40</v>
      </c>
      <c r="L19619">
        <v>1958</v>
      </c>
      <c r="N19619" t="s">
        <v>73</v>
      </c>
      <c r="O19619" t="s">
        <v>74</v>
      </c>
      <c r="P19619" t="s">
        <v>73</v>
      </c>
      <c r="Q19619">
        <v>1012552</v>
      </c>
      <c r="R19619">
        <v>2017</v>
      </c>
      <c r="AA19619">
        <v>107.83</v>
      </c>
      <c r="AB19619">
        <v>141.11000000000001</v>
      </c>
      <c r="AC19619">
        <v>123.17</v>
      </c>
      <c r="AD19619">
        <v>129.63</v>
      </c>
      <c r="AE19619">
        <v>109.59</v>
      </c>
      <c r="AF19619" t="s">
        <v>49</v>
      </c>
      <c r="AG19619" t="s">
        <v>49</v>
      </c>
      <c r="AH19619" t="s">
        <v>49</v>
      </c>
      <c r="AI19619" t="s">
        <v>49</v>
      </c>
      <c r="AJ19619" t="s">
        <v>49</v>
      </c>
    </row>
    <row r="19620" spans="1:36" x14ac:dyDescent="0.25">
      <c r="A19620" t="s">
        <v>69</v>
      </c>
      <c r="B19620" t="s">
        <v>70</v>
      </c>
      <c r="C19620" t="s">
        <v>33518</v>
      </c>
      <c r="D19620" t="s">
        <v>33519</v>
      </c>
      <c r="E19620">
        <v>32</v>
      </c>
      <c r="F19620">
        <v>-17.681899999999999</v>
      </c>
      <c r="G19620">
        <v>-50.103099999999998</v>
      </c>
      <c r="H19620" t="s">
        <v>1615</v>
      </c>
      <c r="L19620">
        <v>2014</v>
      </c>
      <c r="N19620" t="s">
        <v>73</v>
      </c>
      <c r="O19620" t="s">
        <v>74</v>
      </c>
      <c r="P19620" t="s">
        <v>73</v>
      </c>
      <c r="R19620">
        <v>2017</v>
      </c>
      <c r="AF19620" t="s">
        <v>43</v>
      </c>
      <c r="AG19620" t="s">
        <v>43</v>
      </c>
      <c r="AH19620" t="s">
        <v>43</v>
      </c>
      <c r="AI19620" t="s">
        <v>43</v>
      </c>
      <c r="AJ19620" t="s">
        <v>43</v>
      </c>
    </row>
    <row r="19621" spans="1:36" x14ac:dyDescent="0.25">
      <c r="A19621" t="s">
        <v>164</v>
      </c>
      <c r="B19621" t="s">
        <v>165</v>
      </c>
      <c r="C19621" t="s">
        <v>33520</v>
      </c>
      <c r="D19621" t="s">
        <v>33521</v>
      </c>
      <c r="E19621">
        <v>32</v>
      </c>
      <c r="F19621">
        <v>53.923499999999997</v>
      </c>
      <c r="G19621">
        <v>-122.6957</v>
      </c>
      <c r="H19621" t="s">
        <v>1615</v>
      </c>
      <c r="N19621" t="s">
        <v>169</v>
      </c>
      <c r="O19621" t="s">
        <v>20280</v>
      </c>
      <c r="P19621" t="s">
        <v>169</v>
      </c>
      <c r="Q19621">
        <v>53677</v>
      </c>
      <c r="R19621">
        <v>2017</v>
      </c>
      <c r="AF19621" t="s">
        <v>43</v>
      </c>
      <c r="AG19621" t="s">
        <v>43</v>
      </c>
      <c r="AH19621" t="s">
        <v>43</v>
      </c>
      <c r="AI19621" t="s">
        <v>43</v>
      </c>
      <c r="AJ19621" t="s">
        <v>43</v>
      </c>
    </row>
    <row r="19622" spans="1:36" x14ac:dyDescent="0.25">
      <c r="A19622" t="s">
        <v>164</v>
      </c>
      <c r="B19622" t="s">
        <v>165</v>
      </c>
      <c r="C19622" t="s">
        <v>33522</v>
      </c>
      <c r="D19622" t="s">
        <v>33523</v>
      </c>
      <c r="E19622">
        <v>32</v>
      </c>
      <c r="F19622">
        <v>49.561</v>
      </c>
      <c r="G19622">
        <v>-113.896</v>
      </c>
      <c r="H19622" t="s">
        <v>40</v>
      </c>
      <c r="M19622" t="s">
        <v>5405</v>
      </c>
      <c r="N19622" t="s">
        <v>169</v>
      </c>
      <c r="O19622" t="s">
        <v>20280</v>
      </c>
      <c r="P19622" t="s">
        <v>169</v>
      </c>
      <c r="Q19622">
        <v>67545</v>
      </c>
      <c r="R19622">
        <v>2017</v>
      </c>
      <c r="AA19622">
        <v>110.69</v>
      </c>
      <c r="AB19622">
        <v>107.16</v>
      </c>
      <c r="AC19622">
        <v>105.79</v>
      </c>
      <c r="AD19622">
        <v>110.52</v>
      </c>
      <c r="AE19622">
        <v>106.66</v>
      </c>
      <c r="AF19622" t="s">
        <v>49</v>
      </c>
      <c r="AG19622" t="s">
        <v>49</v>
      </c>
      <c r="AH19622" t="s">
        <v>49</v>
      </c>
      <c r="AI19622" t="s">
        <v>49</v>
      </c>
      <c r="AJ19622" t="s">
        <v>49</v>
      </c>
    </row>
    <row r="19623" spans="1:36" x14ac:dyDescent="0.25">
      <c r="A19623" t="s">
        <v>4399</v>
      </c>
      <c r="B19623" t="s">
        <v>4400</v>
      </c>
      <c r="C19623" t="s">
        <v>33524</v>
      </c>
      <c r="D19623" t="s">
        <v>33525</v>
      </c>
      <c r="E19623">
        <v>32</v>
      </c>
      <c r="F19623">
        <v>-38.045200000000001</v>
      </c>
      <c r="G19623">
        <v>-71.471299999999999</v>
      </c>
      <c r="H19623" t="s">
        <v>40</v>
      </c>
      <c r="M19623" t="s">
        <v>6529</v>
      </c>
      <c r="N19623" t="s">
        <v>4404</v>
      </c>
      <c r="O19623" t="s">
        <v>4405</v>
      </c>
      <c r="P19623" t="s">
        <v>4404</v>
      </c>
      <c r="Q19623">
        <v>1063322</v>
      </c>
      <c r="R19623">
        <v>2016</v>
      </c>
      <c r="AA19623">
        <v>121.9</v>
      </c>
      <c r="AB19623">
        <v>104.47</v>
      </c>
      <c r="AC19623">
        <v>125.53</v>
      </c>
      <c r="AD19623">
        <v>99.76</v>
      </c>
      <c r="AE19623">
        <v>121.9</v>
      </c>
      <c r="AF19623" t="s">
        <v>49</v>
      </c>
      <c r="AG19623" t="s">
        <v>49</v>
      </c>
      <c r="AH19623" t="s">
        <v>49</v>
      </c>
      <c r="AI19623" t="s">
        <v>49</v>
      </c>
      <c r="AJ19623" t="s">
        <v>49</v>
      </c>
    </row>
    <row r="19624" spans="1:36" x14ac:dyDescent="0.25">
      <c r="A19624" t="s">
        <v>36</v>
      </c>
      <c r="B19624" t="s">
        <v>37</v>
      </c>
      <c r="C19624" t="s">
        <v>33526</v>
      </c>
      <c r="D19624" t="s">
        <v>33527</v>
      </c>
      <c r="E19624">
        <v>32</v>
      </c>
      <c r="F19624">
        <v>33.017800000000001</v>
      </c>
      <c r="G19624">
        <v>113.48609999999999</v>
      </c>
      <c r="H19624" t="s">
        <v>40</v>
      </c>
      <c r="N19624" t="s">
        <v>4904</v>
      </c>
      <c r="O19624" t="s">
        <v>33528</v>
      </c>
      <c r="P19624" t="s">
        <v>4904</v>
      </c>
      <c r="AA19624">
        <v>78.06</v>
      </c>
      <c r="AB19624">
        <v>106.74</v>
      </c>
      <c r="AC19624">
        <v>106.74</v>
      </c>
      <c r="AD19624">
        <v>122.12</v>
      </c>
      <c r="AE19624">
        <v>106.74</v>
      </c>
      <c r="AF19624" t="s">
        <v>49</v>
      </c>
      <c r="AG19624" t="s">
        <v>49</v>
      </c>
      <c r="AH19624" t="s">
        <v>49</v>
      </c>
      <c r="AI19624" t="s">
        <v>49</v>
      </c>
      <c r="AJ19624" t="s">
        <v>49</v>
      </c>
    </row>
    <row r="19625" spans="1:36" x14ac:dyDescent="0.25">
      <c r="A19625" t="s">
        <v>36</v>
      </c>
      <c r="B19625" t="s">
        <v>37</v>
      </c>
      <c r="C19625" t="s">
        <v>33529</v>
      </c>
      <c r="D19625" t="s">
        <v>33530</v>
      </c>
      <c r="E19625">
        <v>32</v>
      </c>
      <c r="F19625">
        <v>33.299999999999997</v>
      </c>
      <c r="G19625">
        <v>103.3</v>
      </c>
      <c r="H19625" t="s">
        <v>40</v>
      </c>
      <c r="N19625" t="s">
        <v>4904</v>
      </c>
      <c r="O19625" t="s">
        <v>33531</v>
      </c>
      <c r="P19625" t="s">
        <v>4904</v>
      </c>
      <c r="Q19625">
        <v>1089010</v>
      </c>
      <c r="AA19625">
        <v>78.23</v>
      </c>
      <c r="AB19625">
        <v>106.91</v>
      </c>
      <c r="AC19625">
        <v>106.91</v>
      </c>
      <c r="AD19625">
        <v>122.29</v>
      </c>
      <c r="AE19625">
        <v>106.91</v>
      </c>
      <c r="AF19625" t="s">
        <v>49</v>
      </c>
      <c r="AG19625" t="s">
        <v>49</v>
      </c>
      <c r="AH19625" t="s">
        <v>49</v>
      </c>
      <c r="AI19625" t="s">
        <v>49</v>
      </c>
      <c r="AJ19625" t="s">
        <v>49</v>
      </c>
    </row>
    <row r="19626" spans="1:36" x14ac:dyDescent="0.25">
      <c r="A19626" t="s">
        <v>36</v>
      </c>
      <c r="B19626" t="s">
        <v>37</v>
      </c>
      <c r="C19626" t="s">
        <v>33532</v>
      </c>
      <c r="D19626" t="s">
        <v>33533</v>
      </c>
      <c r="E19626">
        <v>32</v>
      </c>
      <c r="F19626">
        <v>23.023</v>
      </c>
      <c r="G19626">
        <v>104.3933</v>
      </c>
      <c r="H19626" t="s">
        <v>40</v>
      </c>
      <c r="N19626" t="s">
        <v>4904</v>
      </c>
      <c r="O19626" t="s">
        <v>33534</v>
      </c>
      <c r="P19626" t="s">
        <v>4904</v>
      </c>
      <c r="Q19626">
        <v>1071619</v>
      </c>
      <c r="AA19626">
        <v>78.06</v>
      </c>
      <c r="AB19626">
        <v>106.74</v>
      </c>
      <c r="AC19626">
        <v>106.74</v>
      </c>
      <c r="AD19626">
        <v>122.12</v>
      </c>
      <c r="AE19626">
        <v>106.74</v>
      </c>
      <c r="AF19626" t="s">
        <v>49</v>
      </c>
      <c r="AG19626" t="s">
        <v>49</v>
      </c>
      <c r="AH19626" t="s">
        <v>49</v>
      </c>
      <c r="AI19626" t="s">
        <v>49</v>
      </c>
      <c r="AJ19626" t="s">
        <v>49</v>
      </c>
    </row>
    <row r="19627" spans="1:36" x14ac:dyDescent="0.25">
      <c r="A19627" t="s">
        <v>36</v>
      </c>
      <c r="B19627" t="s">
        <v>37</v>
      </c>
      <c r="C19627" t="s">
        <v>33535</v>
      </c>
      <c r="D19627" t="s">
        <v>33536</v>
      </c>
      <c r="E19627">
        <v>32</v>
      </c>
      <c r="F19627">
        <v>27.38</v>
      </c>
      <c r="G19627">
        <v>101.55</v>
      </c>
      <c r="H19627" t="s">
        <v>40</v>
      </c>
      <c r="N19627" t="s">
        <v>4904</v>
      </c>
      <c r="O19627" t="s">
        <v>33537</v>
      </c>
      <c r="P19627" t="s">
        <v>4904</v>
      </c>
      <c r="AA19627">
        <v>95.64</v>
      </c>
      <c r="AB19627">
        <v>114.28</v>
      </c>
      <c r="AC19627">
        <v>111.99</v>
      </c>
      <c r="AD19627">
        <v>130.33000000000001</v>
      </c>
      <c r="AE19627">
        <v>109.07</v>
      </c>
      <c r="AF19627" t="s">
        <v>49</v>
      </c>
      <c r="AG19627" t="s">
        <v>49</v>
      </c>
      <c r="AH19627" t="s">
        <v>49</v>
      </c>
      <c r="AI19627" t="s">
        <v>49</v>
      </c>
      <c r="AJ19627" t="s">
        <v>49</v>
      </c>
    </row>
    <row r="19628" spans="1:36" x14ac:dyDescent="0.25">
      <c r="A19628" t="s">
        <v>36</v>
      </c>
      <c r="B19628" t="s">
        <v>37</v>
      </c>
      <c r="C19628" t="s">
        <v>33538</v>
      </c>
      <c r="D19628" t="s">
        <v>33539</v>
      </c>
      <c r="E19628">
        <v>32</v>
      </c>
      <c r="F19628">
        <v>27</v>
      </c>
      <c r="G19628">
        <v>106.675</v>
      </c>
      <c r="H19628" t="s">
        <v>1049</v>
      </c>
      <c r="N19628" t="s">
        <v>4342</v>
      </c>
      <c r="O19628" t="s">
        <v>4343</v>
      </c>
      <c r="P19628" t="s">
        <v>4342</v>
      </c>
      <c r="AA19628">
        <v>57.76</v>
      </c>
      <c r="AB19628">
        <v>51.78</v>
      </c>
      <c r="AC19628">
        <v>52.49</v>
      </c>
      <c r="AD19628">
        <v>53.37</v>
      </c>
      <c r="AE19628">
        <v>53.77</v>
      </c>
      <c r="AF19628" t="s">
        <v>4344</v>
      </c>
      <c r="AG19628" t="s">
        <v>4344</v>
      </c>
      <c r="AH19628" t="s">
        <v>4344</v>
      </c>
      <c r="AI19628" t="s">
        <v>4344</v>
      </c>
      <c r="AJ19628" t="s">
        <v>4344</v>
      </c>
    </row>
    <row r="19629" spans="1:36" x14ac:dyDescent="0.25">
      <c r="A19629" t="s">
        <v>36</v>
      </c>
      <c r="B19629" t="s">
        <v>37</v>
      </c>
      <c r="C19629" t="s">
        <v>33540</v>
      </c>
      <c r="D19629" t="s">
        <v>33541</v>
      </c>
      <c r="E19629">
        <v>32</v>
      </c>
      <c r="F19629">
        <v>37.573999999999998</v>
      </c>
      <c r="G19629">
        <v>104.995</v>
      </c>
      <c r="H19629" t="s">
        <v>1049</v>
      </c>
      <c r="N19629" t="s">
        <v>4342</v>
      </c>
      <c r="O19629" t="s">
        <v>4343</v>
      </c>
      <c r="P19629" t="s">
        <v>4342</v>
      </c>
      <c r="AA19629">
        <v>48.55</v>
      </c>
      <c r="AB19629">
        <v>49.49</v>
      </c>
      <c r="AC19629">
        <v>49.37</v>
      </c>
      <c r="AD19629">
        <v>49.34</v>
      </c>
      <c r="AE19629">
        <v>50.11</v>
      </c>
      <c r="AF19629" t="s">
        <v>4344</v>
      </c>
      <c r="AG19629" t="s">
        <v>4344</v>
      </c>
      <c r="AH19629" t="s">
        <v>4344</v>
      </c>
      <c r="AI19629" t="s">
        <v>4344</v>
      </c>
      <c r="AJ19629" t="s">
        <v>4344</v>
      </c>
    </row>
    <row r="19630" spans="1:36" x14ac:dyDescent="0.25">
      <c r="A19630" t="s">
        <v>36</v>
      </c>
      <c r="B19630" t="s">
        <v>37</v>
      </c>
      <c r="C19630" t="s">
        <v>33542</v>
      </c>
      <c r="D19630" t="s">
        <v>33543</v>
      </c>
      <c r="E19630">
        <v>32</v>
      </c>
      <c r="F19630">
        <v>29.102</v>
      </c>
      <c r="G19630">
        <v>108.44499999999999</v>
      </c>
      <c r="H19630" t="s">
        <v>40</v>
      </c>
      <c r="N19630" t="s">
        <v>4904</v>
      </c>
      <c r="O19630" t="s">
        <v>33544</v>
      </c>
      <c r="P19630" t="s">
        <v>4904</v>
      </c>
      <c r="AA19630">
        <v>76.69</v>
      </c>
      <c r="AB19630">
        <v>116.85</v>
      </c>
      <c r="AC19630">
        <v>109.45</v>
      </c>
      <c r="AD19630">
        <v>132.72</v>
      </c>
      <c r="AE19630">
        <v>102.01</v>
      </c>
      <c r="AF19630" t="s">
        <v>49</v>
      </c>
      <c r="AG19630" t="s">
        <v>49</v>
      </c>
      <c r="AH19630" t="s">
        <v>49</v>
      </c>
      <c r="AI19630" t="s">
        <v>49</v>
      </c>
      <c r="AJ19630" t="s">
        <v>49</v>
      </c>
    </row>
    <row r="19631" spans="1:36" x14ac:dyDescent="0.25">
      <c r="A19631" t="s">
        <v>36</v>
      </c>
      <c r="B19631" t="s">
        <v>37</v>
      </c>
      <c r="C19631" t="s">
        <v>33545</v>
      </c>
      <c r="D19631" t="s">
        <v>33546</v>
      </c>
      <c r="E19631">
        <v>32</v>
      </c>
      <c r="F19631">
        <v>29.7959</v>
      </c>
      <c r="G19631">
        <v>118.84529999999999</v>
      </c>
      <c r="H19631" t="s">
        <v>40</v>
      </c>
      <c r="N19631" t="s">
        <v>4904</v>
      </c>
      <c r="O19631" t="s">
        <v>33547</v>
      </c>
      <c r="P19631" t="s">
        <v>4904</v>
      </c>
      <c r="Q19631">
        <v>1074505</v>
      </c>
      <c r="AA19631">
        <v>75.290000000000006</v>
      </c>
      <c r="AB19631">
        <v>99</v>
      </c>
      <c r="AC19631">
        <v>119.94</v>
      </c>
      <c r="AD19631">
        <v>113.82</v>
      </c>
      <c r="AE19631">
        <v>99.27</v>
      </c>
      <c r="AF19631" t="s">
        <v>49</v>
      </c>
      <c r="AG19631" t="s">
        <v>49</v>
      </c>
      <c r="AH19631" t="s">
        <v>49</v>
      </c>
      <c r="AI19631" t="s">
        <v>49</v>
      </c>
      <c r="AJ19631" t="s">
        <v>49</v>
      </c>
    </row>
    <row r="19632" spans="1:36" x14ac:dyDescent="0.25">
      <c r="A19632" t="s">
        <v>13066</v>
      </c>
      <c r="B19632" t="s">
        <v>13067</v>
      </c>
      <c r="C19632" t="s">
        <v>33548</v>
      </c>
      <c r="D19632" t="s">
        <v>33549</v>
      </c>
      <c r="E19632">
        <v>32</v>
      </c>
      <c r="F19632">
        <v>9.9923999999999999</v>
      </c>
      <c r="G19632">
        <v>-83.099900000000005</v>
      </c>
      <c r="H19632" t="s">
        <v>110</v>
      </c>
      <c r="N19632" t="s">
        <v>62</v>
      </c>
      <c r="O19632" t="s">
        <v>730</v>
      </c>
      <c r="P19632" t="s">
        <v>62</v>
      </c>
      <c r="Q19632">
        <v>1019555</v>
      </c>
      <c r="R19632">
        <v>2017</v>
      </c>
      <c r="AE19632">
        <v>2.0299999999999998</v>
      </c>
      <c r="AF19632" t="s">
        <v>43</v>
      </c>
      <c r="AG19632" t="s">
        <v>43</v>
      </c>
      <c r="AH19632" t="s">
        <v>43</v>
      </c>
      <c r="AI19632" t="s">
        <v>43</v>
      </c>
      <c r="AJ19632" t="s">
        <v>44</v>
      </c>
    </row>
    <row r="19633" spans="1:36" x14ac:dyDescent="0.25">
      <c r="A19633" t="s">
        <v>13066</v>
      </c>
      <c r="B19633" t="s">
        <v>13067</v>
      </c>
      <c r="C19633" t="s">
        <v>33550</v>
      </c>
      <c r="D19633" t="s">
        <v>33551</v>
      </c>
      <c r="E19633">
        <v>32</v>
      </c>
      <c r="F19633">
        <v>10.464499999999999</v>
      </c>
      <c r="G19633">
        <v>-85.103399999999993</v>
      </c>
      <c r="H19633" t="s">
        <v>40</v>
      </c>
      <c r="N19633" t="s">
        <v>62</v>
      </c>
      <c r="O19633" t="s">
        <v>730</v>
      </c>
      <c r="P19633" t="s">
        <v>62</v>
      </c>
      <c r="Q19633">
        <v>1019562</v>
      </c>
      <c r="R19633">
        <v>2017</v>
      </c>
      <c r="AA19633">
        <v>124.27</v>
      </c>
      <c r="AB19633">
        <v>80.540000000000006</v>
      </c>
      <c r="AC19633">
        <v>128.55000000000001</v>
      </c>
      <c r="AD19633">
        <v>98.42</v>
      </c>
      <c r="AE19633">
        <v>109.22</v>
      </c>
      <c r="AF19633" t="s">
        <v>49</v>
      </c>
      <c r="AG19633" t="s">
        <v>49</v>
      </c>
      <c r="AH19633" t="s">
        <v>49</v>
      </c>
      <c r="AI19633" t="s">
        <v>49</v>
      </c>
      <c r="AJ19633" t="s">
        <v>49</v>
      </c>
    </row>
    <row r="19634" spans="1:36" x14ac:dyDescent="0.25">
      <c r="A19634" t="s">
        <v>1934</v>
      </c>
      <c r="B19634" t="s">
        <v>1935</v>
      </c>
      <c r="C19634" t="s">
        <v>33552</v>
      </c>
      <c r="D19634" t="s">
        <v>33553</v>
      </c>
      <c r="E19634">
        <v>32</v>
      </c>
      <c r="F19634">
        <v>62.8</v>
      </c>
      <c r="G19634">
        <v>30.15</v>
      </c>
      <c r="H19634" t="s">
        <v>40</v>
      </c>
      <c r="M19634" t="s">
        <v>23644</v>
      </c>
      <c r="N19634" t="s">
        <v>1939</v>
      </c>
      <c r="O19634" t="s">
        <v>1940</v>
      </c>
      <c r="P19634" t="s">
        <v>431</v>
      </c>
      <c r="Q19634">
        <v>1020611</v>
      </c>
      <c r="AA19634">
        <v>141.78</v>
      </c>
      <c r="AB19634">
        <v>161.22</v>
      </c>
      <c r="AC19634">
        <v>148.03</v>
      </c>
      <c r="AD19634">
        <v>148.01</v>
      </c>
      <c r="AE19634">
        <v>146.19</v>
      </c>
      <c r="AF19634" t="s">
        <v>49</v>
      </c>
      <c r="AG19634" t="s">
        <v>49</v>
      </c>
      <c r="AH19634" t="s">
        <v>49</v>
      </c>
      <c r="AI19634" t="s">
        <v>49</v>
      </c>
      <c r="AJ19634" t="s">
        <v>49</v>
      </c>
    </row>
    <row r="19635" spans="1:36" x14ac:dyDescent="0.25">
      <c r="A19635" t="s">
        <v>186</v>
      </c>
      <c r="B19635" t="s">
        <v>187</v>
      </c>
      <c r="C19635" t="s">
        <v>33554</v>
      </c>
      <c r="D19635" t="s">
        <v>33555</v>
      </c>
      <c r="E19635">
        <v>32</v>
      </c>
      <c r="F19635">
        <v>46.112000000000002</v>
      </c>
      <c r="G19635">
        <v>5.4219999999999997</v>
      </c>
      <c r="H19635" t="s">
        <v>40</v>
      </c>
      <c r="L19635">
        <v>1960</v>
      </c>
      <c r="M19635" t="s">
        <v>4152</v>
      </c>
      <c r="N19635" t="s">
        <v>4152</v>
      </c>
      <c r="O19635" t="s">
        <v>20327</v>
      </c>
      <c r="P19635" t="s">
        <v>62</v>
      </c>
      <c r="Q19635">
        <v>1014609</v>
      </c>
      <c r="AA19635">
        <v>91.93</v>
      </c>
      <c r="AB19635">
        <v>97.72</v>
      </c>
      <c r="AC19635">
        <v>106.78</v>
      </c>
      <c r="AD19635">
        <v>96.96</v>
      </c>
      <c r="AE19635">
        <v>113.9</v>
      </c>
      <c r="AF19635" t="s">
        <v>49</v>
      </c>
      <c r="AG19635" t="s">
        <v>49</v>
      </c>
      <c r="AH19635" t="s">
        <v>49</v>
      </c>
      <c r="AI19635" t="s">
        <v>49</v>
      </c>
      <c r="AJ19635" t="s">
        <v>49</v>
      </c>
    </row>
    <row r="19636" spans="1:36" x14ac:dyDescent="0.25">
      <c r="A19636" t="s">
        <v>186</v>
      </c>
      <c r="B19636" t="s">
        <v>187</v>
      </c>
      <c r="C19636" t="s">
        <v>33556</v>
      </c>
      <c r="D19636" t="s">
        <v>33557</v>
      </c>
      <c r="E19636">
        <v>32</v>
      </c>
      <c r="F19636">
        <v>44.844999999999999</v>
      </c>
      <c r="G19636">
        <v>0.63300000000000001</v>
      </c>
      <c r="H19636" t="s">
        <v>40</v>
      </c>
      <c r="L19636">
        <v>1908</v>
      </c>
      <c r="M19636" t="s">
        <v>4152</v>
      </c>
      <c r="N19636" t="s">
        <v>4152</v>
      </c>
      <c r="O19636" t="s">
        <v>20327</v>
      </c>
      <c r="P19636" t="s">
        <v>62</v>
      </c>
      <c r="Q19636">
        <v>1015111</v>
      </c>
      <c r="AA19636">
        <v>78.59</v>
      </c>
      <c r="AB19636">
        <v>98.75</v>
      </c>
      <c r="AC19636">
        <v>104.2</v>
      </c>
      <c r="AD19636">
        <v>97.54</v>
      </c>
      <c r="AE19636">
        <v>102.57</v>
      </c>
      <c r="AF19636" t="s">
        <v>49</v>
      </c>
      <c r="AG19636" t="s">
        <v>49</v>
      </c>
      <c r="AH19636" t="s">
        <v>49</v>
      </c>
      <c r="AI19636" t="s">
        <v>49</v>
      </c>
      <c r="AJ19636" t="s">
        <v>49</v>
      </c>
    </row>
    <row r="19637" spans="1:36" x14ac:dyDescent="0.25">
      <c r="A19637" t="s">
        <v>531</v>
      </c>
      <c r="B19637" t="s">
        <v>532</v>
      </c>
      <c r="C19637" t="s">
        <v>33558</v>
      </c>
      <c r="D19637" t="s">
        <v>33559</v>
      </c>
      <c r="E19637">
        <v>32</v>
      </c>
      <c r="F19637">
        <v>53.796999999999997</v>
      </c>
      <c r="G19637">
        <v>12.237</v>
      </c>
      <c r="H19637" t="s">
        <v>1049</v>
      </c>
      <c r="N19637" t="s">
        <v>4342</v>
      </c>
      <c r="O19637" t="s">
        <v>4343</v>
      </c>
      <c r="P19637" t="s">
        <v>4342</v>
      </c>
      <c r="AA19637">
        <v>45.54</v>
      </c>
      <c r="AB19637">
        <v>46.6</v>
      </c>
      <c r="AC19637">
        <v>47.05</v>
      </c>
      <c r="AD19637">
        <v>47.18</v>
      </c>
      <c r="AE19637">
        <v>46.61</v>
      </c>
      <c r="AF19637" t="s">
        <v>4344</v>
      </c>
      <c r="AG19637" t="s">
        <v>4344</v>
      </c>
      <c r="AH19637" t="s">
        <v>4344</v>
      </c>
      <c r="AI19637" t="s">
        <v>4344</v>
      </c>
      <c r="AJ19637" t="s">
        <v>4344</v>
      </c>
    </row>
    <row r="19638" spans="1:36" x14ac:dyDescent="0.25">
      <c r="A19638" t="s">
        <v>239</v>
      </c>
      <c r="B19638" t="s">
        <v>240</v>
      </c>
      <c r="C19638" t="s">
        <v>33560</v>
      </c>
      <c r="D19638" t="s">
        <v>33561</v>
      </c>
      <c r="E19638">
        <v>32</v>
      </c>
      <c r="F19638">
        <v>16.142399999999999</v>
      </c>
      <c r="G19638">
        <v>74.6447</v>
      </c>
      <c r="H19638" t="s">
        <v>40</v>
      </c>
      <c r="L19638">
        <v>1992</v>
      </c>
      <c r="N19638" t="s">
        <v>243</v>
      </c>
      <c r="O19638" t="s">
        <v>244</v>
      </c>
      <c r="P19638" t="s">
        <v>98</v>
      </c>
      <c r="Q19638">
        <v>1020549</v>
      </c>
      <c r="R19638">
        <v>2019</v>
      </c>
      <c r="T19638">
        <v>65.709800000000001</v>
      </c>
      <c r="U19638">
        <v>31.7803</v>
      </c>
      <c r="V19638">
        <v>48.496299999999998</v>
      </c>
      <c r="W19638">
        <v>48.128149999999998</v>
      </c>
      <c r="X19638">
        <v>80.266649999999998</v>
      </c>
      <c r="Z19638" t="s">
        <v>243</v>
      </c>
      <c r="AA19638">
        <v>137.44</v>
      </c>
      <c r="AB19638">
        <v>119.17</v>
      </c>
      <c r="AC19638">
        <v>145.85</v>
      </c>
      <c r="AD19638">
        <v>98.56</v>
      </c>
      <c r="AE19638">
        <v>102.87</v>
      </c>
      <c r="AF19638" t="s">
        <v>49</v>
      </c>
      <c r="AG19638" t="s">
        <v>49</v>
      </c>
      <c r="AH19638" t="s">
        <v>49</v>
      </c>
      <c r="AI19638" t="s">
        <v>49</v>
      </c>
      <c r="AJ19638" t="s">
        <v>49</v>
      </c>
    </row>
    <row r="19639" spans="1:36" x14ac:dyDescent="0.25">
      <c r="A19639" t="s">
        <v>239</v>
      </c>
      <c r="B19639" t="s">
        <v>240</v>
      </c>
      <c r="C19639" t="s">
        <v>33562</v>
      </c>
      <c r="D19639" t="s">
        <v>33563</v>
      </c>
      <c r="E19639">
        <v>32</v>
      </c>
      <c r="F19639">
        <v>23.748000000000001</v>
      </c>
      <c r="G19639">
        <v>75.64</v>
      </c>
      <c r="H19639" t="s">
        <v>1049</v>
      </c>
      <c r="N19639" t="s">
        <v>4342</v>
      </c>
      <c r="O19639" t="s">
        <v>4343</v>
      </c>
      <c r="P19639" t="s">
        <v>4342</v>
      </c>
      <c r="AA19639">
        <v>70.180000000000007</v>
      </c>
      <c r="AB19639">
        <v>73.260000000000005</v>
      </c>
      <c r="AC19639">
        <v>75.42</v>
      </c>
      <c r="AD19639">
        <v>75.64</v>
      </c>
      <c r="AE19639">
        <v>74.06</v>
      </c>
      <c r="AF19639" t="s">
        <v>4344</v>
      </c>
      <c r="AG19639" t="s">
        <v>4344</v>
      </c>
      <c r="AH19639" t="s">
        <v>4344</v>
      </c>
      <c r="AI19639" t="s">
        <v>4344</v>
      </c>
      <c r="AJ19639" t="s">
        <v>4344</v>
      </c>
    </row>
    <row r="19640" spans="1:36" x14ac:dyDescent="0.25">
      <c r="A19640" t="s">
        <v>239</v>
      </c>
      <c r="B19640" t="s">
        <v>240</v>
      </c>
      <c r="C19640" t="s">
        <v>33564</v>
      </c>
      <c r="D19640" t="s">
        <v>33565</v>
      </c>
      <c r="E19640">
        <v>32</v>
      </c>
      <c r="F19640">
        <v>8.7065000000000001</v>
      </c>
      <c r="G19640">
        <v>77.362700000000004</v>
      </c>
      <c r="H19640" t="s">
        <v>40</v>
      </c>
      <c r="L19640">
        <v>1946</v>
      </c>
      <c r="N19640" t="s">
        <v>243</v>
      </c>
      <c r="O19640" t="s">
        <v>244</v>
      </c>
      <c r="P19640" t="s">
        <v>98</v>
      </c>
      <c r="Q19640">
        <v>1030941</v>
      </c>
      <c r="R19640">
        <v>2019</v>
      </c>
      <c r="T19640">
        <v>117.63885000000001</v>
      </c>
      <c r="U19640">
        <v>115.98715</v>
      </c>
      <c r="V19640">
        <v>66.207300000000004</v>
      </c>
      <c r="W19640">
        <v>114.70359999999999</v>
      </c>
      <c r="X19640">
        <v>120.30544999999999</v>
      </c>
      <c r="Z19640" t="s">
        <v>243</v>
      </c>
      <c r="AA19640">
        <v>119.87</v>
      </c>
      <c r="AB19640">
        <v>98.04</v>
      </c>
      <c r="AC19640">
        <v>119.87</v>
      </c>
      <c r="AD19640">
        <v>82.37</v>
      </c>
      <c r="AE19640">
        <v>91.02</v>
      </c>
      <c r="AF19640" t="s">
        <v>49</v>
      </c>
      <c r="AG19640" t="s">
        <v>49</v>
      </c>
      <c r="AH19640" t="s">
        <v>49</v>
      </c>
      <c r="AI19640" t="s">
        <v>49</v>
      </c>
      <c r="AJ19640" t="s">
        <v>49</v>
      </c>
    </row>
    <row r="19641" spans="1:36" x14ac:dyDescent="0.25">
      <c r="A19641" t="s">
        <v>239</v>
      </c>
      <c r="B19641" t="s">
        <v>240</v>
      </c>
      <c r="C19641" t="s">
        <v>33566</v>
      </c>
      <c r="D19641" t="s">
        <v>33567</v>
      </c>
      <c r="E19641">
        <v>32</v>
      </c>
      <c r="F19641">
        <v>10.3118</v>
      </c>
      <c r="G19641">
        <v>76.617000000000004</v>
      </c>
      <c r="H19641" t="s">
        <v>40</v>
      </c>
      <c r="L19641">
        <v>1958</v>
      </c>
      <c r="N19641" t="s">
        <v>243</v>
      </c>
      <c r="O19641" t="s">
        <v>244</v>
      </c>
      <c r="P19641" t="s">
        <v>98</v>
      </c>
      <c r="Q19641">
        <v>1020780</v>
      </c>
      <c r="R19641">
        <v>2019</v>
      </c>
      <c r="T19641">
        <v>150.26490000000001</v>
      </c>
      <c r="U19641">
        <v>158.9015</v>
      </c>
      <c r="V19641">
        <v>90.644499999999994</v>
      </c>
      <c r="W19641">
        <v>116.1563</v>
      </c>
      <c r="X19641">
        <v>94.126999999999995</v>
      </c>
      <c r="Z19641" t="s">
        <v>243</v>
      </c>
      <c r="AA19641">
        <v>145.08000000000001</v>
      </c>
      <c r="AB19641">
        <v>113.84</v>
      </c>
      <c r="AC19641">
        <v>134.56</v>
      </c>
      <c r="AD19641">
        <v>91.15</v>
      </c>
      <c r="AE19641">
        <v>98.71</v>
      </c>
      <c r="AF19641" t="s">
        <v>49</v>
      </c>
      <c r="AG19641" t="s">
        <v>49</v>
      </c>
      <c r="AH19641" t="s">
        <v>49</v>
      </c>
      <c r="AI19641" t="s">
        <v>49</v>
      </c>
      <c r="AJ19641" t="s">
        <v>49</v>
      </c>
    </row>
    <row r="19642" spans="1:36" x14ac:dyDescent="0.25">
      <c r="A19642" t="s">
        <v>733</v>
      </c>
      <c r="B19642" t="s">
        <v>734</v>
      </c>
      <c r="C19642" t="s">
        <v>33568</v>
      </c>
      <c r="D19642" t="s">
        <v>33569</v>
      </c>
      <c r="E19642">
        <v>32</v>
      </c>
      <c r="F19642">
        <v>28.678000000000001</v>
      </c>
      <c r="G19642">
        <v>57.740600000000001</v>
      </c>
      <c r="H19642" t="s">
        <v>40</v>
      </c>
      <c r="L19642">
        <v>1977</v>
      </c>
      <c r="N19642" t="s">
        <v>1425</v>
      </c>
      <c r="O19642" t="s">
        <v>1549</v>
      </c>
      <c r="P19642" t="s">
        <v>431</v>
      </c>
      <c r="Q19642">
        <v>1045228</v>
      </c>
      <c r="AA19642">
        <v>45.95</v>
      </c>
      <c r="AB19642">
        <v>43.57</v>
      </c>
      <c r="AC19642">
        <v>46.99</v>
      </c>
      <c r="AD19642">
        <v>70.349999999999994</v>
      </c>
      <c r="AE19642">
        <v>51.22</v>
      </c>
      <c r="AF19642" t="s">
        <v>49</v>
      </c>
      <c r="AG19642" t="s">
        <v>49</v>
      </c>
      <c r="AH19642" t="s">
        <v>49</v>
      </c>
      <c r="AI19642" t="s">
        <v>49</v>
      </c>
      <c r="AJ19642" t="s">
        <v>49</v>
      </c>
    </row>
    <row r="19643" spans="1:36" x14ac:dyDescent="0.25">
      <c r="A19643" t="s">
        <v>75</v>
      </c>
      <c r="B19643" t="s">
        <v>76</v>
      </c>
      <c r="C19643" t="s">
        <v>33570</v>
      </c>
      <c r="D19643" t="s">
        <v>33571</v>
      </c>
      <c r="E19643">
        <v>32</v>
      </c>
      <c r="F19643">
        <v>34.941000000000003</v>
      </c>
      <c r="G19643">
        <v>133.97499999999999</v>
      </c>
      <c r="H19643" t="s">
        <v>1049</v>
      </c>
      <c r="N19643" t="s">
        <v>4342</v>
      </c>
      <c r="O19643" t="s">
        <v>4343</v>
      </c>
      <c r="P19643" t="s">
        <v>4342</v>
      </c>
      <c r="AA19643">
        <v>56.61</v>
      </c>
      <c r="AB19643">
        <v>51.64</v>
      </c>
      <c r="AC19643">
        <v>51.53</v>
      </c>
      <c r="AD19643">
        <v>51.61</v>
      </c>
      <c r="AE19643">
        <v>52.03</v>
      </c>
      <c r="AF19643" t="s">
        <v>4344</v>
      </c>
      <c r="AG19643" t="s">
        <v>4344</v>
      </c>
      <c r="AH19643" t="s">
        <v>4344</v>
      </c>
      <c r="AI19643" t="s">
        <v>4344</v>
      </c>
      <c r="AJ19643" t="s">
        <v>4344</v>
      </c>
    </row>
    <row r="19644" spans="1:36" x14ac:dyDescent="0.25">
      <c r="A19644" t="s">
        <v>75</v>
      </c>
      <c r="B19644" t="s">
        <v>76</v>
      </c>
      <c r="C19644" t="s">
        <v>33572</v>
      </c>
      <c r="D19644" t="s">
        <v>33573</v>
      </c>
      <c r="E19644">
        <v>32</v>
      </c>
      <c r="F19644">
        <v>41.007399999999997</v>
      </c>
      <c r="G19644">
        <v>141.3135</v>
      </c>
      <c r="H19644" t="s">
        <v>128</v>
      </c>
      <c r="L19644">
        <v>2003</v>
      </c>
      <c r="M19644" t="s">
        <v>33574</v>
      </c>
      <c r="N19644" t="s">
        <v>33575</v>
      </c>
      <c r="O19644" t="s">
        <v>33576</v>
      </c>
      <c r="P19644" t="s">
        <v>98</v>
      </c>
      <c r="Q19644">
        <v>1053555</v>
      </c>
      <c r="AA19644">
        <v>76.209999999999994</v>
      </c>
      <c r="AB19644">
        <v>76.06</v>
      </c>
      <c r="AC19644">
        <v>70.319999999999993</v>
      </c>
      <c r="AD19644">
        <v>76.010000000000005</v>
      </c>
      <c r="AE19644">
        <v>55.18</v>
      </c>
      <c r="AF19644" t="s">
        <v>5977</v>
      </c>
      <c r="AG19644" t="s">
        <v>5977</v>
      </c>
      <c r="AH19644" t="s">
        <v>5977</v>
      </c>
      <c r="AI19644" t="s">
        <v>5977</v>
      </c>
      <c r="AJ19644" t="s">
        <v>5977</v>
      </c>
    </row>
    <row r="19645" spans="1:36" x14ac:dyDescent="0.25">
      <c r="A19645" t="s">
        <v>758</v>
      </c>
      <c r="B19645" t="s">
        <v>759</v>
      </c>
      <c r="C19645" t="s">
        <v>33577</v>
      </c>
      <c r="D19645" t="s">
        <v>33578</v>
      </c>
      <c r="E19645">
        <v>32</v>
      </c>
      <c r="F19645">
        <v>24.045000000000002</v>
      </c>
      <c r="G19645">
        <v>-110.33499999999999</v>
      </c>
      <c r="H19645" t="s">
        <v>1049</v>
      </c>
      <c r="N19645" t="s">
        <v>4342</v>
      </c>
      <c r="O19645" t="s">
        <v>4343</v>
      </c>
      <c r="P19645" t="s">
        <v>4342</v>
      </c>
      <c r="AA19645">
        <v>77.38</v>
      </c>
      <c r="AB19645">
        <v>87.09</v>
      </c>
      <c r="AC19645">
        <v>74</v>
      </c>
      <c r="AD19645">
        <v>77.150000000000006</v>
      </c>
      <c r="AE19645">
        <v>86.87</v>
      </c>
      <c r="AF19645" t="s">
        <v>4344</v>
      </c>
      <c r="AG19645" t="s">
        <v>4344</v>
      </c>
      <c r="AH19645" t="s">
        <v>4344</v>
      </c>
      <c r="AI19645" t="s">
        <v>4344</v>
      </c>
      <c r="AJ19645" t="s">
        <v>4344</v>
      </c>
    </row>
    <row r="19646" spans="1:36" x14ac:dyDescent="0.25">
      <c r="A19646" t="s">
        <v>1448</v>
      </c>
      <c r="B19646" t="s">
        <v>1449</v>
      </c>
      <c r="C19646" t="s">
        <v>33579</v>
      </c>
      <c r="D19646" t="s">
        <v>33580</v>
      </c>
      <c r="E19646">
        <v>32</v>
      </c>
      <c r="F19646">
        <v>32.7256</v>
      </c>
      <c r="G19646">
        <v>-7.9265999999999996</v>
      </c>
      <c r="H19646" t="s">
        <v>40</v>
      </c>
      <c r="L19646">
        <v>1947</v>
      </c>
      <c r="M19646" t="s">
        <v>5583</v>
      </c>
      <c r="N19646" t="s">
        <v>62</v>
      </c>
      <c r="O19646" t="s">
        <v>33581</v>
      </c>
      <c r="P19646" t="s">
        <v>62</v>
      </c>
      <c r="Q19646">
        <v>1024695</v>
      </c>
      <c r="V19646">
        <v>15.8</v>
      </c>
      <c r="Z19646" t="s">
        <v>32488</v>
      </c>
      <c r="AA19646">
        <v>88.79</v>
      </c>
      <c r="AB19646">
        <v>63.29</v>
      </c>
      <c r="AC19646">
        <v>59.54</v>
      </c>
      <c r="AD19646">
        <v>53.59</v>
      </c>
      <c r="AE19646">
        <v>58.41</v>
      </c>
      <c r="AF19646" t="s">
        <v>49</v>
      </c>
      <c r="AG19646" t="s">
        <v>49</v>
      </c>
      <c r="AH19646" t="s">
        <v>49</v>
      </c>
      <c r="AI19646" t="s">
        <v>49</v>
      </c>
      <c r="AJ19646" t="s">
        <v>49</v>
      </c>
    </row>
    <row r="19647" spans="1:36" x14ac:dyDescent="0.25">
      <c r="A19647" t="s">
        <v>1448</v>
      </c>
      <c r="B19647" t="s">
        <v>1449</v>
      </c>
      <c r="C19647" t="s">
        <v>33582</v>
      </c>
      <c r="D19647" t="s">
        <v>33583</v>
      </c>
      <c r="E19647">
        <v>32</v>
      </c>
      <c r="F19647">
        <v>35.606299999999997</v>
      </c>
      <c r="G19647">
        <v>-5.4385000000000003</v>
      </c>
      <c r="H19647" t="s">
        <v>128</v>
      </c>
      <c r="N19647" t="s">
        <v>158</v>
      </c>
      <c r="O19647" t="s">
        <v>159</v>
      </c>
      <c r="P19647" t="s">
        <v>4598</v>
      </c>
      <c r="W19647">
        <v>38</v>
      </c>
      <c r="Z19647" t="s">
        <v>158</v>
      </c>
      <c r="AE19647">
        <v>95.97</v>
      </c>
      <c r="AF19647" t="s">
        <v>43</v>
      </c>
      <c r="AG19647" t="s">
        <v>43</v>
      </c>
      <c r="AH19647" t="s">
        <v>43</v>
      </c>
      <c r="AI19647" t="s">
        <v>43</v>
      </c>
      <c r="AJ19647" t="s">
        <v>44</v>
      </c>
    </row>
    <row r="19648" spans="1:36" x14ac:dyDescent="0.25">
      <c r="A19648" t="s">
        <v>16554</v>
      </c>
      <c r="B19648" t="s">
        <v>16555</v>
      </c>
      <c r="C19648" t="s">
        <v>33584</v>
      </c>
      <c r="D19648" t="s">
        <v>33585</v>
      </c>
      <c r="E19648">
        <v>32</v>
      </c>
      <c r="F19648">
        <v>27.509</v>
      </c>
      <c r="G19648">
        <v>85.051900000000003</v>
      </c>
      <c r="H19648" t="s">
        <v>40</v>
      </c>
      <c r="N19648" t="s">
        <v>62</v>
      </c>
      <c r="O19648" t="s">
        <v>730</v>
      </c>
      <c r="P19648" t="s">
        <v>62</v>
      </c>
      <c r="Q19648">
        <v>1055381</v>
      </c>
      <c r="R19648">
        <v>2017</v>
      </c>
      <c r="AA19648">
        <v>81.19</v>
      </c>
      <c r="AB19648">
        <v>81.19</v>
      </c>
      <c r="AC19648">
        <v>118.63</v>
      </c>
      <c r="AD19648">
        <v>81.41</v>
      </c>
      <c r="AE19648">
        <v>81.19</v>
      </c>
      <c r="AF19648" t="s">
        <v>49</v>
      </c>
      <c r="AG19648" t="s">
        <v>49</v>
      </c>
      <c r="AH19648" t="s">
        <v>49</v>
      </c>
      <c r="AI19648" t="s">
        <v>49</v>
      </c>
      <c r="AJ19648" t="s">
        <v>49</v>
      </c>
    </row>
    <row r="19649" spans="1:36" x14ac:dyDescent="0.25">
      <c r="A19649" t="s">
        <v>5585</v>
      </c>
      <c r="B19649" t="s">
        <v>5586</v>
      </c>
      <c r="C19649" t="s">
        <v>33586</v>
      </c>
      <c r="D19649" t="s">
        <v>33587</v>
      </c>
      <c r="E19649">
        <v>32</v>
      </c>
      <c r="F19649">
        <v>-41.086100000000002</v>
      </c>
      <c r="G19649">
        <v>172.73249999999999</v>
      </c>
      <c r="H19649" t="s">
        <v>40</v>
      </c>
      <c r="L19649">
        <v>1914</v>
      </c>
      <c r="M19649" t="s">
        <v>21649</v>
      </c>
      <c r="N19649" t="s">
        <v>21649</v>
      </c>
      <c r="O19649" t="s">
        <v>21650</v>
      </c>
      <c r="P19649" t="s">
        <v>62</v>
      </c>
      <c r="Q19649">
        <v>1015216</v>
      </c>
      <c r="AA19649">
        <v>130.91</v>
      </c>
      <c r="AB19649">
        <v>131.24</v>
      </c>
      <c r="AC19649">
        <v>100.69</v>
      </c>
      <c r="AD19649">
        <v>98.8</v>
      </c>
      <c r="AE19649">
        <v>108.85</v>
      </c>
      <c r="AF19649" t="s">
        <v>49</v>
      </c>
      <c r="AG19649" t="s">
        <v>49</v>
      </c>
      <c r="AH19649" t="s">
        <v>49</v>
      </c>
      <c r="AI19649" t="s">
        <v>49</v>
      </c>
      <c r="AJ19649" t="s">
        <v>49</v>
      </c>
    </row>
    <row r="19650" spans="1:36" x14ac:dyDescent="0.25">
      <c r="A19650" t="s">
        <v>5585</v>
      </c>
      <c r="B19650" t="s">
        <v>5586</v>
      </c>
      <c r="C19650" t="s">
        <v>33588</v>
      </c>
      <c r="D19650" t="s">
        <v>33589</v>
      </c>
      <c r="E19650">
        <v>32</v>
      </c>
      <c r="F19650">
        <v>-39.758299999999998</v>
      </c>
      <c r="G19650">
        <v>174.48330000000001</v>
      </c>
      <c r="H19650" t="s">
        <v>40</v>
      </c>
      <c r="L19650">
        <v>1984</v>
      </c>
      <c r="M19650" t="s">
        <v>21649</v>
      </c>
      <c r="N19650" t="s">
        <v>21649</v>
      </c>
      <c r="O19650" t="s">
        <v>21650</v>
      </c>
      <c r="P19650" t="s">
        <v>431</v>
      </c>
      <c r="Q19650">
        <v>1014094</v>
      </c>
      <c r="AA19650">
        <v>104.48</v>
      </c>
      <c r="AB19650">
        <v>109.87</v>
      </c>
      <c r="AC19650">
        <v>84.78</v>
      </c>
      <c r="AD19650">
        <v>67.22</v>
      </c>
      <c r="AE19650">
        <v>83.08</v>
      </c>
      <c r="AF19650" t="s">
        <v>49</v>
      </c>
      <c r="AG19650" t="s">
        <v>49</v>
      </c>
      <c r="AH19650" t="s">
        <v>49</v>
      </c>
      <c r="AI19650" t="s">
        <v>49</v>
      </c>
      <c r="AJ19650" t="s">
        <v>49</v>
      </c>
    </row>
    <row r="19651" spans="1:36" x14ac:dyDescent="0.25">
      <c r="A19651" t="s">
        <v>2466</v>
      </c>
      <c r="B19651" t="s">
        <v>2467</v>
      </c>
      <c r="C19651" t="s">
        <v>33590</v>
      </c>
      <c r="D19651" t="s">
        <v>33591</v>
      </c>
      <c r="E19651">
        <v>32</v>
      </c>
      <c r="F19651">
        <v>66.813800000000001</v>
      </c>
      <c r="G19651">
        <v>13.965999999999999</v>
      </c>
      <c r="H19651" t="s">
        <v>40</v>
      </c>
      <c r="N19651" t="s">
        <v>182</v>
      </c>
      <c r="O19651" t="s">
        <v>33592</v>
      </c>
      <c r="P19651" t="s">
        <v>98</v>
      </c>
      <c r="Q19651">
        <v>1030267</v>
      </c>
      <c r="AA19651">
        <v>146.15</v>
      </c>
      <c r="AB19651">
        <v>156.32</v>
      </c>
      <c r="AC19651">
        <v>154.19</v>
      </c>
      <c r="AD19651">
        <v>156.75</v>
      </c>
      <c r="AE19651">
        <v>158.12</v>
      </c>
      <c r="AF19651" t="s">
        <v>49</v>
      </c>
      <c r="AG19651" t="s">
        <v>49</v>
      </c>
      <c r="AH19651" t="s">
        <v>49</v>
      </c>
      <c r="AI19651" t="s">
        <v>49</v>
      </c>
      <c r="AJ19651" t="s">
        <v>49</v>
      </c>
    </row>
    <row r="19652" spans="1:36" x14ac:dyDescent="0.25">
      <c r="A19652" t="s">
        <v>2466</v>
      </c>
      <c r="B19652" t="s">
        <v>2467</v>
      </c>
      <c r="C19652" t="s">
        <v>33593</v>
      </c>
      <c r="D19652" t="s">
        <v>33594</v>
      </c>
      <c r="E19652">
        <v>32</v>
      </c>
      <c r="F19652">
        <v>60.185099999999998</v>
      </c>
      <c r="G19652">
        <v>10.241099999999999</v>
      </c>
      <c r="H19652" t="s">
        <v>40</v>
      </c>
      <c r="N19652" t="s">
        <v>182</v>
      </c>
      <c r="O19652" t="s">
        <v>33595</v>
      </c>
      <c r="P19652" t="s">
        <v>98</v>
      </c>
      <c r="Q19652">
        <v>1024306</v>
      </c>
      <c r="AA19652">
        <v>136.11000000000001</v>
      </c>
      <c r="AB19652">
        <v>136.57</v>
      </c>
      <c r="AC19652">
        <v>136.11000000000001</v>
      </c>
      <c r="AD19652">
        <v>139.44</v>
      </c>
      <c r="AE19652">
        <v>136.11000000000001</v>
      </c>
      <c r="AF19652" t="s">
        <v>49</v>
      </c>
      <c r="AG19652" t="s">
        <v>49</v>
      </c>
      <c r="AH19652" t="s">
        <v>49</v>
      </c>
      <c r="AI19652" t="s">
        <v>49</v>
      </c>
      <c r="AJ19652" t="s">
        <v>49</v>
      </c>
    </row>
    <row r="19653" spans="1:36" x14ac:dyDescent="0.25">
      <c r="A19653" t="s">
        <v>4686</v>
      </c>
      <c r="B19653" t="s">
        <v>4687</v>
      </c>
      <c r="C19653" t="s">
        <v>33596</v>
      </c>
      <c r="D19653" t="s">
        <v>33597</v>
      </c>
      <c r="E19653">
        <v>32</v>
      </c>
      <c r="F19653">
        <v>-15.409000000000001</v>
      </c>
      <c r="G19653">
        <v>-75.080399999999997</v>
      </c>
      <c r="H19653" t="s">
        <v>128</v>
      </c>
      <c r="M19653" t="s">
        <v>33598</v>
      </c>
      <c r="N19653" t="s">
        <v>4691</v>
      </c>
      <c r="O19653" t="s">
        <v>4692</v>
      </c>
      <c r="P19653" t="s">
        <v>98</v>
      </c>
      <c r="Q19653" t="s">
        <v>33599</v>
      </c>
      <c r="U19653">
        <v>140</v>
      </c>
      <c r="Z19653" t="s">
        <v>4691</v>
      </c>
      <c r="AE19653">
        <v>143.47</v>
      </c>
      <c r="AF19653" t="s">
        <v>43</v>
      </c>
      <c r="AG19653" t="s">
        <v>43</v>
      </c>
      <c r="AH19653" t="s">
        <v>43</v>
      </c>
      <c r="AI19653" t="s">
        <v>43</v>
      </c>
      <c r="AJ19653" t="s">
        <v>44</v>
      </c>
    </row>
    <row r="19654" spans="1:36" x14ac:dyDescent="0.25">
      <c r="A19654" t="s">
        <v>3119</v>
      </c>
      <c r="B19654" t="s">
        <v>3120</v>
      </c>
      <c r="C19654" t="s">
        <v>33600</v>
      </c>
      <c r="D19654" t="s">
        <v>33601</v>
      </c>
      <c r="E19654">
        <v>32</v>
      </c>
      <c r="F19654">
        <v>10.4216</v>
      </c>
      <c r="G19654">
        <v>122.9348</v>
      </c>
      <c r="H19654" t="s">
        <v>1049</v>
      </c>
      <c r="L19654">
        <v>2016</v>
      </c>
      <c r="M19654" t="s">
        <v>29634</v>
      </c>
      <c r="N19654" t="s">
        <v>3123</v>
      </c>
      <c r="O19654" t="s">
        <v>3124</v>
      </c>
      <c r="P19654" t="s">
        <v>98</v>
      </c>
      <c r="AE19654">
        <v>52.89</v>
      </c>
      <c r="AF19654" t="s">
        <v>43</v>
      </c>
      <c r="AG19654" t="s">
        <v>43</v>
      </c>
      <c r="AH19654" t="s">
        <v>43</v>
      </c>
      <c r="AI19654" t="s">
        <v>43</v>
      </c>
      <c r="AJ19654" t="s">
        <v>7927</v>
      </c>
    </row>
    <row r="19655" spans="1:36" x14ac:dyDescent="0.25">
      <c r="A19655" t="s">
        <v>3119</v>
      </c>
      <c r="B19655" t="s">
        <v>3120</v>
      </c>
      <c r="C19655" t="s">
        <v>33602</v>
      </c>
      <c r="D19655" t="s">
        <v>33603</v>
      </c>
      <c r="E19655">
        <v>32</v>
      </c>
      <c r="F19655">
        <v>11.530099999999999</v>
      </c>
      <c r="G19655">
        <v>122.39749999999999</v>
      </c>
      <c r="H19655" t="s">
        <v>110</v>
      </c>
      <c r="N19655" t="s">
        <v>3123</v>
      </c>
      <c r="O19655" t="s">
        <v>3124</v>
      </c>
      <c r="P19655" t="s">
        <v>431</v>
      </c>
      <c r="AE19655">
        <v>24.65</v>
      </c>
      <c r="AF19655" t="s">
        <v>43</v>
      </c>
      <c r="AG19655" t="s">
        <v>43</v>
      </c>
      <c r="AH19655" t="s">
        <v>43</v>
      </c>
      <c r="AI19655" t="s">
        <v>43</v>
      </c>
      <c r="AJ19655" t="s">
        <v>44</v>
      </c>
    </row>
    <row r="19656" spans="1:36" x14ac:dyDescent="0.25">
      <c r="A19656" t="s">
        <v>3119</v>
      </c>
      <c r="B19656" t="s">
        <v>3120</v>
      </c>
      <c r="C19656" t="s">
        <v>33604</v>
      </c>
      <c r="D19656" t="s">
        <v>33605</v>
      </c>
      <c r="E19656">
        <v>32</v>
      </c>
      <c r="F19656">
        <v>7.0731000000000002</v>
      </c>
      <c r="G19656">
        <v>125.61279999999999</v>
      </c>
      <c r="H19656" t="s">
        <v>110</v>
      </c>
      <c r="N19656" t="s">
        <v>3123</v>
      </c>
      <c r="O19656" t="s">
        <v>3124</v>
      </c>
      <c r="P19656" t="s">
        <v>431</v>
      </c>
      <c r="AE19656">
        <v>24.65</v>
      </c>
      <c r="AF19656" t="s">
        <v>43</v>
      </c>
      <c r="AG19656" t="s">
        <v>43</v>
      </c>
      <c r="AH19656" t="s">
        <v>43</v>
      </c>
      <c r="AI19656" t="s">
        <v>43</v>
      </c>
      <c r="AJ19656" t="s">
        <v>44</v>
      </c>
    </row>
    <row r="19657" spans="1:36" x14ac:dyDescent="0.25">
      <c r="A19657" t="s">
        <v>177</v>
      </c>
      <c r="B19657" t="s">
        <v>178</v>
      </c>
      <c r="C19657" t="s">
        <v>33606</v>
      </c>
      <c r="D19657" t="s">
        <v>33607</v>
      </c>
      <c r="E19657">
        <v>32</v>
      </c>
      <c r="F19657">
        <v>52.769199999999998</v>
      </c>
      <c r="G19657">
        <v>18.220600000000001</v>
      </c>
      <c r="H19657" t="s">
        <v>128</v>
      </c>
      <c r="L19657">
        <v>2008</v>
      </c>
      <c r="M19657" t="s">
        <v>30829</v>
      </c>
      <c r="N19657" t="s">
        <v>30829</v>
      </c>
      <c r="O19657" t="s">
        <v>33608</v>
      </c>
      <c r="P19657" t="s">
        <v>184</v>
      </c>
      <c r="AA19657">
        <v>87.17</v>
      </c>
      <c r="AB19657">
        <v>82.11</v>
      </c>
      <c r="AC19657">
        <v>75.44</v>
      </c>
      <c r="AD19657">
        <v>76.91</v>
      </c>
      <c r="AE19657">
        <v>86.11</v>
      </c>
      <c r="AF19657" t="s">
        <v>5977</v>
      </c>
      <c r="AG19657" t="s">
        <v>5977</v>
      </c>
      <c r="AH19657" t="s">
        <v>5977</v>
      </c>
      <c r="AI19657" t="s">
        <v>5977</v>
      </c>
      <c r="AJ19657" t="s">
        <v>5977</v>
      </c>
    </row>
    <row r="19658" spans="1:36" x14ac:dyDescent="0.25">
      <c r="A19658" t="s">
        <v>177</v>
      </c>
      <c r="B19658" t="s">
        <v>178</v>
      </c>
      <c r="C19658" t="s">
        <v>33609</v>
      </c>
      <c r="D19658" t="s">
        <v>33610</v>
      </c>
      <c r="E19658">
        <v>32</v>
      </c>
      <c r="F19658">
        <v>53.878900000000002</v>
      </c>
      <c r="G19658">
        <v>14.858499999999999</v>
      </c>
      <c r="H19658" t="s">
        <v>128</v>
      </c>
      <c r="L19658">
        <v>2008</v>
      </c>
      <c r="M19658" t="s">
        <v>30829</v>
      </c>
      <c r="N19658" t="s">
        <v>30829</v>
      </c>
      <c r="O19658" t="s">
        <v>33611</v>
      </c>
      <c r="P19658" t="s">
        <v>184</v>
      </c>
      <c r="AA19658">
        <v>93.57</v>
      </c>
      <c r="AB19658">
        <v>90.91</v>
      </c>
      <c r="AC19658">
        <v>90.12</v>
      </c>
      <c r="AD19658">
        <v>78.900000000000006</v>
      </c>
      <c r="AE19658">
        <v>106.44</v>
      </c>
      <c r="AF19658" t="s">
        <v>5977</v>
      </c>
      <c r="AG19658" t="s">
        <v>5977</v>
      </c>
      <c r="AH19658" t="s">
        <v>5977</v>
      </c>
      <c r="AI19658" t="s">
        <v>5977</v>
      </c>
      <c r="AJ19658" t="s">
        <v>5977</v>
      </c>
    </row>
    <row r="19659" spans="1:36" x14ac:dyDescent="0.25">
      <c r="A19659" t="s">
        <v>3040</v>
      </c>
      <c r="B19659" t="s">
        <v>3041</v>
      </c>
      <c r="C19659" t="s">
        <v>33612</v>
      </c>
      <c r="D19659" t="s">
        <v>33613</v>
      </c>
      <c r="E19659">
        <v>32</v>
      </c>
      <c r="F19659">
        <v>40.503300000000003</v>
      </c>
      <c r="G19659">
        <v>-8.2657000000000007</v>
      </c>
      <c r="H19659" t="s">
        <v>128</v>
      </c>
      <c r="L19659">
        <v>2006</v>
      </c>
      <c r="N19659" t="s">
        <v>12482</v>
      </c>
      <c r="O19659" t="s">
        <v>12483</v>
      </c>
      <c r="P19659" t="s">
        <v>12482</v>
      </c>
      <c r="Q19659">
        <v>1069329</v>
      </c>
      <c r="AA19659">
        <v>92.9</v>
      </c>
      <c r="AB19659">
        <v>78.25</v>
      </c>
      <c r="AC19659">
        <v>76.430000000000007</v>
      </c>
      <c r="AD19659">
        <v>75.790000000000006</v>
      </c>
      <c r="AE19659">
        <v>89.13</v>
      </c>
      <c r="AF19659" t="s">
        <v>5977</v>
      </c>
      <c r="AG19659" t="s">
        <v>5977</v>
      </c>
      <c r="AH19659" t="s">
        <v>5977</v>
      </c>
      <c r="AI19659" t="s">
        <v>5977</v>
      </c>
      <c r="AJ19659" t="s">
        <v>5977</v>
      </c>
    </row>
    <row r="19660" spans="1:36" x14ac:dyDescent="0.25">
      <c r="A19660" t="s">
        <v>3040</v>
      </c>
      <c r="B19660" t="s">
        <v>3041</v>
      </c>
      <c r="C19660" t="s">
        <v>33614</v>
      </c>
      <c r="D19660" t="s">
        <v>33615</v>
      </c>
      <c r="E19660">
        <v>32</v>
      </c>
      <c r="F19660">
        <v>40.579300000000003</v>
      </c>
      <c r="G19660">
        <v>-7.4009</v>
      </c>
      <c r="H19660" t="s">
        <v>128</v>
      </c>
      <c r="L19660">
        <v>2006</v>
      </c>
      <c r="N19660" t="s">
        <v>12482</v>
      </c>
      <c r="O19660" t="s">
        <v>12483</v>
      </c>
      <c r="P19660" t="s">
        <v>12482</v>
      </c>
      <c r="AA19660">
        <v>80.63</v>
      </c>
      <c r="AB19660">
        <v>71.930000000000007</v>
      </c>
      <c r="AC19660">
        <v>79.97</v>
      </c>
      <c r="AD19660">
        <v>77.260000000000005</v>
      </c>
      <c r="AE19660">
        <v>93.94</v>
      </c>
      <c r="AF19660" t="s">
        <v>5977</v>
      </c>
      <c r="AG19660" t="s">
        <v>5977</v>
      </c>
      <c r="AH19660" t="s">
        <v>5977</v>
      </c>
      <c r="AI19660" t="s">
        <v>5977</v>
      </c>
      <c r="AJ19660" t="s">
        <v>5977</v>
      </c>
    </row>
    <row r="19661" spans="1:36" x14ac:dyDescent="0.25">
      <c r="A19661" t="s">
        <v>1457</v>
      </c>
      <c r="B19661" t="s">
        <v>1458</v>
      </c>
      <c r="C19661" t="s">
        <v>33616</v>
      </c>
      <c r="D19661" t="s">
        <v>33617</v>
      </c>
      <c r="E19661">
        <v>32</v>
      </c>
      <c r="F19661">
        <v>41.033700000000003</v>
      </c>
      <c r="G19661">
        <v>-2.1434000000000002</v>
      </c>
      <c r="H19661" t="s">
        <v>128</v>
      </c>
      <c r="M19661" t="s">
        <v>33618</v>
      </c>
      <c r="N19661" t="s">
        <v>1462</v>
      </c>
      <c r="O19661" t="s">
        <v>1463</v>
      </c>
      <c r="P19661" t="s">
        <v>431</v>
      </c>
      <c r="Q19661">
        <v>1064927</v>
      </c>
      <c r="AE19661">
        <v>68.05</v>
      </c>
      <c r="AF19661" t="s">
        <v>43</v>
      </c>
      <c r="AG19661" t="s">
        <v>43</v>
      </c>
      <c r="AH19661" t="s">
        <v>43</v>
      </c>
      <c r="AI19661" t="s">
        <v>43</v>
      </c>
      <c r="AJ19661" t="s">
        <v>44</v>
      </c>
    </row>
    <row r="19662" spans="1:36" x14ac:dyDescent="0.25">
      <c r="A19662" t="s">
        <v>1457</v>
      </c>
      <c r="B19662" t="s">
        <v>1458</v>
      </c>
      <c r="C19662" t="s">
        <v>33619</v>
      </c>
      <c r="D19662" t="s">
        <v>33620</v>
      </c>
      <c r="E19662">
        <v>32</v>
      </c>
      <c r="F19662">
        <v>42.189</v>
      </c>
      <c r="G19662">
        <v>-2.2951000000000001</v>
      </c>
      <c r="H19662" t="s">
        <v>128</v>
      </c>
      <c r="M19662" t="s">
        <v>29978</v>
      </c>
      <c r="N19662" t="s">
        <v>1462</v>
      </c>
      <c r="O19662" t="s">
        <v>1463</v>
      </c>
      <c r="P19662" t="s">
        <v>431</v>
      </c>
      <c r="Q19662">
        <v>1060792</v>
      </c>
      <c r="AE19662">
        <v>68.05</v>
      </c>
      <c r="AF19662" t="s">
        <v>43</v>
      </c>
      <c r="AG19662" t="s">
        <v>43</v>
      </c>
      <c r="AH19662" t="s">
        <v>43</v>
      </c>
      <c r="AI19662" t="s">
        <v>43</v>
      </c>
      <c r="AJ19662" t="s">
        <v>44</v>
      </c>
    </row>
    <row r="19663" spans="1:36" x14ac:dyDescent="0.25">
      <c r="A19663" t="s">
        <v>1457</v>
      </c>
      <c r="B19663" t="s">
        <v>1458</v>
      </c>
      <c r="C19663" t="s">
        <v>33621</v>
      </c>
      <c r="D19663" t="s">
        <v>33622</v>
      </c>
      <c r="E19663">
        <v>32</v>
      </c>
      <c r="F19663">
        <v>37.188200000000002</v>
      </c>
      <c r="G19663">
        <v>-3.6067</v>
      </c>
      <c r="H19663" t="s">
        <v>128</v>
      </c>
      <c r="M19663" t="s">
        <v>30481</v>
      </c>
      <c r="N19663" t="s">
        <v>1462</v>
      </c>
      <c r="O19663" t="s">
        <v>1463</v>
      </c>
      <c r="P19663" t="s">
        <v>431</v>
      </c>
      <c r="AE19663">
        <v>68.05</v>
      </c>
      <c r="AF19663" t="s">
        <v>43</v>
      </c>
      <c r="AG19663" t="s">
        <v>43</v>
      </c>
      <c r="AH19663" t="s">
        <v>43</v>
      </c>
      <c r="AI19663" t="s">
        <v>43</v>
      </c>
      <c r="AJ19663" t="s">
        <v>44</v>
      </c>
    </row>
    <row r="19664" spans="1:36" x14ac:dyDescent="0.25">
      <c r="A19664" t="s">
        <v>1457</v>
      </c>
      <c r="B19664" t="s">
        <v>1458</v>
      </c>
      <c r="C19664" t="s">
        <v>33623</v>
      </c>
      <c r="D19664" t="s">
        <v>33624</v>
      </c>
      <c r="E19664">
        <v>32</v>
      </c>
      <c r="F19664">
        <v>37.691499999999998</v>
      </c>
      <c r="G19664">
        <v>-3.8187000000000002</v>
      </c>
      <c r="H19664" t="s">
        <v>128</v>
      </c>
      <c r="M19664" t="s">
        <v>33625</v>
      </c>
      <c r="N19664" t="s">
        <v>1462</v>
      </c>
      <c r="O19664" t="s">
        <v>1463</v>
      </c>
      <c r="P19664" t="s">
        <v>431</v>
      </c>
      <c r="AE19664">
        <v>68.05</v>
      </c>
      <c r="AF19664" t="s">
        <v>43</v>
      </c>
      <c r="AG19664" t="s">
        <v>43</v>
      </c>
      <c r="AH19664" t="s">
        <v>43</v>
      </c>
      <c r="AI19664" t="s">
        <v>43</v>
      </c>
      <c r="AJ19664" t="s">
        <v>44</v>
      </c>
    </row>
    <row r="19665" spans="1:36" x14ac:dyDescent="0.25">
      <c r="A19665" t="s">
        <v>422</v>
      </c>
      <c r="B19665" t="s">
        <v>423</v>
      </c>
      <c r="C19665" t="s">
        <v>33626</v>
      </c>
      <c r="D19665" t="s">
        <v>33627</v>
      </c>
      <c r="E19665">
        <v>32</v>
      </c>
      <c r="F19665">
        <v>61.346800000000002</v>
      </c>
      <c r="G19665">
        <v>16.074999999999999</v>
      </c>
      <c r="H19665" t="s">
        <v>40</v>
      </c>
      <c r="L19665">
        <v>1945</v>
      </c>
      <c r="M19665" t="s">
        <v>7124</v>
      </c>
      <c r="N19665" t="s">
        <v>7125</v>
      </c>
      <c r="O19665" t="s">
        <v>7126</v>
      </c>
      <c r="P19665" t="s">
        <v>431</v>
      </c>
      <c r="Q19665">
        <v>1017965</v>
      </c>
      <c r="AA19665">
        <v>106.91</v>
      </c>
      <c r="AB19665">
        <v>121.95</v>
      </c>
      <c r="AC19665">
        <v>81.36</v>
      </c>
      <c r="AD19665">
        <v>107.2</v>
      </c>
      <c r="AE19665">
        <v>121.95</v>
      </c>
      <c r="AF19665" t="s">
        <v>49</v>
      </c>
      <c r="AG19665" t="s">
        <v>49</v>
      </c>
      <c r="AH19665" t="s">
        <v>49</v>
      </c>
      <c r="AI19665" t="s">
        <v>49</v>
      </c>
      <c r="AJ19665" t="s">
        <v>49</v>
      </c>
    </row>
    <row r="19666" spans="1:36" x14ac:dyDescent="0.25">
      <c r="A19666" t="s">
        <v>1286</v>
      </c>
      <c r="B19666" t="s">
        <v>1287</v>
      </c>
      <c r="C19666" t="s">
        <v>33628</v>
      </c>
      <c r="D19666" t="s">
        <v>33629</v>
      </c>
      <c r="E19666">
        <v>32</v>
      </c>
      <c r="F19666">
        <v>53.191200000000002</v>
      </c>
      <c r="G19666">
        <v>-3.8426</v>
      </c>
      <c r="H19666" t="s">
        <v>40</v>
      </c>
      <c r="M19666" t="s">
        <v>7976</v>
      </c>
      <c r="N19666" t="s">
        <v>1617</v>
      </c>
      <c r="O19666" t="s">
        <v>1618</v>
      </c>
      <c r="P19666" t="s">
        <v>1617</v>
      </c>
      <c r="AA19666">
        <v>92.6</v>
      </c>
      <c r="AB19666">
        <v>65.099999999999994</v>
      </c>
      <c r="AC19666">
        <v>131.32</v>
      </c>
      <c r="AD19666">
        <v>87.04</v>
      </c>
      <c r="AE19666">
        <v>75.290000000000006</v>
      </c>
      <c r="AF19666" t="s">
        <v>49</v>
      </c>
      <c r="AG19666" t="s">
        <v>49</v>
      </c>
      <c r="AH19666" t="s">
        <v>49</v>
      </c>
      <c r="AI19666" t="s">
        <v>49</v>
      </c>
      <c r="AJ19666" t="s">
        <v>49</v>
      </c>
    </row>
    <row r="19667" spans="1:36" x14ac:dyDescent="0.25">
      <c r="A19667" t="s">
        <v>1286</v>
      </c>
      <c r="B19667" t="s">
        <v>1287</v>
      </c>
      <c r="C19667" t="s">
        <v>33630</v>
      </c>
      <c r="D19667" t="s">
        <v>33631</v>
      </c>
      <c r="E19667">
        <v>32</v>
      </c>
      <c r="F19667">
        <v>51.683</v>
      </c>
      <c r="G19667">
        <v>-3.6286999999999998</v>
      </c>
      <c r="H19667" t="s">
        <v>128</v>
      </c>
      <c r="M19667" t="s">
        <v>24914</v>
      </c>
      <c r="N19667" t="s">
        <v>1617</v>
      </c>
      <c r="O19667" t="s">
        <v>1618</v>
      </c>
      <c r="P19667" t="s">
        <v>1617</v>
      </c>
      <c r="Q19667">
        <v>1058140</v>
      </c>
      <c r="AE19667">
        <v>80.67</v>
      </c>
      <c r="AF19667" t="s">
        <v>43</v>
      </c>
      <c r="AG19667" t="s">
        <v>43</v>
      </c>
      <c r="AH19667" t="s">
        <v>43</v>
      </c>
      <c r="AI19667" t="s">
        <v>43</v>
      </c>
      <c r="AJ19667" t="s">
        <v>44</v>
      </c>
    </row>
    <row r="19668" spans="1:36" x14ac:dyDescent="0.25">
      <c r="A19668" t="s">
        <v>1286</v>
      </c>
      <c r="B19668" t="s">
        <v>1287</v>
      </c>
      <c r="C19668" t="s">
        <v>33632</v>
      </c>
      <c r="D19668" t="s">
        <v>33633</v>
      </c>
      <c r="E19668">
        <v>32</v>
      </c>
      <c r="F19668">
        <v>51.4846</v>
      </c>
      <c r="G19668">
        <v>-4.5400000000000003E-2</v>
      </c>
      <c r="H19668" t="s">
        <v>2536</v>
      </c>
      <c r="M19668" t="s">
        <v>33634</v>
      </c>
      <c r="N19668" t="s">
        <v>1617</v>
      </c>
      <c r="O19668" t="s">
        <v>1618</v>
      </c>
      <c r="P19668" t="s">
        <v>1617</v>
      </c>
      <c r="AF19668" t="s">
        <v>43</v>
      </c>
      <c r="AG19668" t="s">
        <v>43</v>
      </c>
      <c r="AH19668" t="s">
        <v>43</v>
      </c>
      <c r="AI19668" t="s">
        <v>43</v>
      </c>
      <c r="AJ19668" t="s">
        <v>43</v>
      </c>
    </row>
    <row r="19669" spans="1:36" x14ac:dyDescent="0.25">
      <c r="A19669" t="s">
        <v>1286</v>
      </c>
      <c r="B19669" t="s">
        <v>1287</v>
      </c>
      <c r="C19669" t="s">
        <v>33635</v>
      </c>
      <c r="D19669" t="s">
        <v>33636</v>
      </c>
      <c r="E19669">
        <v>32</v>
      </c>
      <c r="F19669">
        <v>51.540599999999998</v>
      </c>
      <c r="G19669">
        <v>-2.6553</v>
      </c>
      <c r="H19669" t="s">
        <v>2526</v>
      </c>
      <c r="M19669" t="s">
        <v>33637</v>
      </c>
      <c r="N19669" t="s">
        <v>1617</v>
      </c>
      <c r="O19669" t="s">
        <v>1618</v>
      </c>
      <c r="P19669" t="s">
        <v>1617</v>
      </c>
      <c r="Q19669">
        <v>1086817</v>
      </c>
      <c r="AE19669">
        <v>30.99</v>
      </c>
      <c r="AF19669" t="s">
        <v>43</v>
      </c>
      <c r="AG19669" t="s">
        <v>43</v>
      </c>
      <c r="AH19669" t="s">
        <v>43</v>
      </c>
      <c r="AI19669" t="s">
        <v>43</v>
      </c>
      <c r="AJ19669" t="s">
        <v>44</v>
      </c>
    </row>
    <row r="19670" spans="1:36" x14ac:dyDescent="0.25">
      <c r="A19670" t="s">
        <v>1169</v>
      </c>
      <c r="B19670" t="s">
        <v>1170</v>
      </c>
      <c r="C19670" t="s">
        <v>33671</v>
      </c>
      <c r="D19670" t="s">
        <v>33672</v>
      </c>
      <c r="E19670">
        <v>32</v>
      </c>
      <c r="F19670">
        <v>22.540400000000002</v>
      </c>
      <c r="G19670">
        <v>103.71420000000001</v>
      </c>
      <c r="H19670" t="s">
        <v>40</v>
      </c>
      <c r="L19670">
        <v>2011</v>
      </c>
      <c r="M19670" t="s">
        <v>33673</v>
      </c>
      <c r="N19670" t="s">
        <v>1174</v>
      </c>
      <c r="O19670" t="s">
        <v>33674</v>
      </c>
      <c r="P19670" t="s">
        <v>1174</v>
      </c>
      <c r="Q19670">
        <v>1102050</v>
      </c>
      <c r="V19670">
        <v>121</v>
      </c>
      <c r="Z19670" t="s">
        <v>1174</v>
      </c>
      <c r="AA19670">
        <v>130.16999999999999</v>
      </c>
      <c r="AB19670">
        <v>120.15</v>
      </c>
      <c r="AC19670">
        <v>110.99</v>
      </c>
      <c r="AD19670">
        <v>124.88</v>
      </c>
      <c r="AE19670">
        <v>85.41</v>
      </c>
      <c r="AF19670" t="s">
        <v>49</v>
      </c>
      <c r="AG19670" t="s">
        <v>49</v>
      </c>
      <c r="AH19670" t="s">
        <v>49</v>
      </c>
      <c r="AI19670" t="s">
        <v>49</v>
      </c>
      <c r="AJ19670" t="s">
        <v>49</v>
      </c>
    </row>
    <row r="19671" spans="1:36" x14ac:dyDescent="0.25">
      <c r="A19671" t="s">
        <v>1169</v>
      </c>
      <c r="B19671" t="s">
        <v>1170</v>
      </c>
      <c r="C19671" t="s">
        <v>33675</v>
      </c>
      <c r="D19671" t="s">
        <v>33676</v>
      </c>
      <c r="E19671">
        <v>32</v>
      </c>
      <c r="F19671">
        <v>21.5001</v>
      </c>
      <c r="G19671">
        <v>104.0908</v>
      </c>
      <c r="H19671" t="s">
        <v>40</v>
      </c>
      <c r="L19671">
        <v>2009</v>
      </c>
      <c r="M19671" t="s">
        <v>33677</v>
      </c>
      <c r="N19671" t="s">
        <v>1174</v>
      </c>
      <c r="O19671" t="s">
        <v>33678</v>
      </c>
      <c r="P19671" t="s">
        <v>1174</v>
      </c>
      <c r="Q19671">
        <v>1060281</v>
      </c>
      <c r="V19671">
        <v>132</v>
      </c>
      <c r="Z19671" t="s">
        <v>1174</v>
      </c>
      <c r="AA19671">
        <v>141.11000000000001</v>
      </c>
      <c r="AB19671">
        <v>140.79</v>
      </c>
      <c r="AC19671">
        <v>113.93</v>
      </c>
      <c r="AD19671">
        <v>139.16</v>
      </c>
      <c r="AE19671">
        <v>84.42</v>
      </c>
      <c r="AF19671" t="s">
        <v>49</v>
      </c>
      <c r="AG19671" t="s">
        <v>49</v>
      </c>
      <c r="AH19671" t="s">
        <v>49</v>
      </c>
      <c r="AI19671" t="s">
        <v>49</v>
      </c>
      <c r="AJ19671" t="s">
        <v>49</v>
      </c>
    </row>
    <row r="19672" spans="1:36" x14ac:dyDescent="0.25">
      <c r="A19672" t="s">
        <v>1169</v>
      </c>
      <c r="B19672" t="s">
        <v>1170</v>
      </c>
      <c r="C19672" t="s">
        <v>33679</v>
      </c>
      <c r="D19672" t="s">
        <v>33680</v>
      </c>
      <c r="E19672">
        <v>32</v>
      </c>
      <c r="F19672">
        <v>21.404900000000001</v>
      </c>
      <c r="G19672">
        <v>103.9836</v>
      </c>
      <c r="H19672" t="s">
        <v>40</v>
      </c>
      <c r="L19672">
        <v>2011</v>
      </c>
      <c r="M19672" t="s">
        <v>33681</v>
      </c>
      <c r="N19672" t="s">
        <v>1174</v>
      </c>
      <c r="O19672" t="s">
        <v>33682</v>
      </c>
      <c r="P19672" t="s">
        <v>1174</v>
      </c>
      <c r="Q19672">
        <v>1071707</v>
      </c>
      <c r="V19672">
        <v>127.5</v>
      </c>
      <c r="Z19672" t="s">
        <v>1174</v>
      </c>
      <c r="AA19672">
        <v>136.05000000000001</v>
      </c>
      <c r="AB19672">
        <v>142.47999999999999</v>
      </c>
      <c r="AC19672">
        <v>117.39</v>
      </c>
      <c r="AD19672">
        <v>138.16</v>
      </c>
      <c r="AE19672">
        <v>85.12</v>
      </c>
      <c r="AF19672" t="s">
        <v>49</v>
      </c>
      <c r="AG19672" t="s">
        <v>49</v>
      </c>
      <c r="AH19672" t="s">
        <v>49</v>
      </c>
      <c r="AI19672" t="s">
        <v>49</v>
      </c>
      <c r="AJ19672" t="s">
        <v>49</v>
      </c>
    </row>
    <row r="19673" spans="1:36" x14ac:dyDescent="0.25">
      <c r="A19673" t="s">
        <v>1169</v>
      </c>
      <c r="B19673" t="s">
        <v>1170</v>
      </c>
      <c r="C19673" t="s">
        <v>33683</v>
      </c>
      <c r="D19673" t="s">
        <v>33684</v>
      </c>
      <c r="E19673">
        <v>32</v>
      </c>
      <c r="F19673">
        <v>19.5184</v>
      </c>
      <c r="G19673">
        <v>105.0377</v>
      </c>
      <c r="H19673" t="s">
        <v>40</v>
      </c>
      <c r="L19673">
        <v>2014</v>
      </c>
      <c r="M19673" t="s">
        <v>33685</v>
      </c>
      <c r="N19673" t="s">
        <v>1174</v>
      </c>
      <c r="O19673" t="s">
        <v>33686</v>
      </c>
      <c r="P19673" t="s">
        <v>1174</v>
      </c>
      <c r="V19673">
        <v>130</v>
      </c>
      <c r="Z19673" t="s">
        <v>1174</v>
      </c>
      <c r="AA19673">
        <v>142.83000000000001</v>
      </c>
      <c r="AB19673">
        <v>104.67</v>
      </c>
      <c r="AC19673">
        <v>91.26</v>
      </c>
      <c r="AD19673">
        <v>127.33</v>
      </c>
      <c r="AE19673">
        <v>83.35</v>
      </c>
      <c r="AF19673" t="s">
        <v>49</v>
      </c>
      <c r="AG19673" t="s">
        <v>49</v>
      </c>
      <c r="AH19673" t="s">
        <v>49</v>
      </c>
      <c r="AI19673" t="s">
        <v>49</v>
      </c>
      <c r="AJ19673" t="s">
        <v>49</v>
      </c>
    </row>
    <row r="19674" spans="1:36" x14ac:dyDescent="0.25">
      <c r="A19674" t="s">
        <v>1169</v>
      </c>
      <c r="B19674" t="s">
        <v>1170</v>
      </c>
      <c r="C19674" t="s">
        <v>33687</v>
      </c>
      <c r="D19674" t="s">
        <v>33688</v>
      </c>
      <c r="E19674">
        <v>32</v>
      </c>
      <c r="F19674">
        <v>11.0525</v>
      </c>
      <c r="G19674">
        <v>108.41</v>
      </c>
      <c r="H19674" t="s">
        <v>128</v>
      </c>
      <c r="L19674">
        <v>2017</v>
      </c>
      <c r="M19674" t="s">
        <v>33689</v>
      </c>
      <c r="N19674" t="s">
        <v>2532</v>
      </c>
      <c r="O19674" t="s">
        <v>33690</v>
      </c>
      <c r="P19674" t="s">
        <v>2532</v>
      </c>
      <c r="Q19674">
        <v>1074594</v>
      </c>
      <c r="AE19674">
        <v>41.94</v>
      </c>
      <c r="AF19674" t="s">
        <v>43</v>
      </c>
      <c r="AG19674" t="s">
        <v>43</v>
      </c>
      <c r="AH19674" t="s">
        <v>43</v>
      </c>
      <c r="AI19674" t="s">
        <v>43</v>
      </c>
      <c r="AJ19674" t="s">
        <v>44</v>
      </c>
    </row>
    <row r="19675" spans="1:36" x14ac:dyDescent="0.25">
      <c r="A19675" t="s">
        <v>3067</v>
      </c>
      <c r="B19675" t="s">
        <v>3068</v>
      </c>
      <c r="C19675" t="s">
        <v>33691</v>
      </c>
      <c r="D19675" t="s">
        <v>33692</v>
      </c>
      <c r="E19675">
        <v>31.95</v>
      </c>
      <c r="F19675">
        <v>46.870199999999997</v>
      </c>
      <c r="G19675">
        <v>8.3743999999999996</v>
      </c>
      <c r="H19675" t="s">
        <v>40</v>
      </c>
      <c r="L19675">
        <v>1905</v>
      </c>
      <c r="N19675" t="s">
        <v>3071</v>
      </c>
      <c r="O19675" t="s">
        <v>3072</v>
      </c>
      <c r="P19675" t="s">
        <v>431</v>
      </c>
      <c r="Q19675">
        <v>1016826</v>
      </c>
      <c r="AA19675">
        <v>91.85</v>
      </c>
      <c r="AB19675">
        <v>98.28</v>
      </c>
      <c r="AC19675">
        <v>90.96</v>
      </c>
      <c r="AD19675">
        <v>98.02</v>
      </c>
      <c r="AE19675">
        <v>116.74</v>
      </c>
      <c r="AF19675" t="s">
        <v>49</v>
      </c>
      <c r="AG19675" t="s">
        <v>49</v>
      </c>
      <c r="AH19675" t="s">
        <v>49</v>
      </c>
      <c r="AI19675" t="s">
        <v>49</v>
      </c>
      <c r="AJ19675" t="s">
        <v>49</v>
      </c>
    </row>
    <row r="19676" spans="1:36" x14ac:dyDescent="0.25">
      <c r="A19676" t="s">
        <v>1595</v>
      </c>
      <c r="B19676" t="s">
        <v>1596</v>
      </c>
      <c r="C19676" t="s">
        <v>33693</v>
      </c>
      <c r="D19676" t="s">
        <v>33694</v>
      </c>
      <c r="E19676">
        <v>31.9</v>
      </c>
      <c r="F19676">
        <v>-34.2605</v>
      </c>
      <c r="G19676">
        <v>-62.710700000000003</v>
      </c>
      <c r="H19676" t="s">
        <v>110</v>
      </c>
      <c r="M19676" t="s">
        <v>8029</v>
      </c>
      <c r="N19676" t="s">
        <v>1600</v>
      </c>
      <c r="O19676" t="s">
        <v>1601</v>
      </c>
      <c r="P19676" t="s">
        <v>1600</v>
      </c>
      <c r="Q19676">
        <v>1048879</v>
      </c>
      <c r="R19676">
        <v>2015</v>
      </c>
      <c r="AE19676">
        <v>144.52000000000001</v>
      </c>
      <c r="AF19676" t="s">
        <v>43</v>
      </c>
      <c r="AG19676" t="s">
        <v>43</v>
      </c>
      <c r="AH19676" t="s">
        <v>43</v>
      </c>
      <c r="AI19676" t="s">
        <v>43</v>
      </c>
      <c r="AJ19676" t="s">
        <v>44</v>
      </c>
    </row>
    <row r="19677" spans="1:36" x14ac:dyDescent="0.25">
      <c r="A19677" t="s">
        <v>1457</v>
      </c>
      <c r="B19677" t="s">
        <v>1458</v>
      </c>
      <c r="C19677" t="s">
        <v>33698</v>
      </c>
      <c r="D19677" t="s">
        <v>33699</v>
      </c>
      <c r="E19677">
        <v>31.866</v>
      </c>
      <c r="F19677">
        <v>41.670400000000001</v>
      </c>
      <c r="G19677">
        <v>-3.6892</v>
      </c>
      <c r="H19677" t="s">
        <v>58</v>
      </c>
      <c r="L19677">
        <v>2003</v>
      </c>
      <c r="M19677" t="s">
        <v>33700</v>
      </c>
      <c r="N19677" t="s">
        <v>1462</v>
      </c>
      <c r="O19677" t="s">
        <v>1463</v>
      </c>
      <c r="P19677" t="s">
        <v>431</v>
      </c>
      <c r="Q19677">
        <v>1053157</v>
      </c>
      <c r="AE19677">
        <v>75.53</v>
      </c>
      <c r="AF19677" t="s">
        <v>43</v>
      </c>
      <c r="AG19677" t="s">
        <v>43</v>
      </c>
      <c r="AH19677" t="s">
        <v>43</v>
      </c>
      <c r="AI19677" t="s">
        <v>43</v>
      </c>
      <c r="AJ19677" t="s">
        <v>44</v>
      </c>
    </row>
    <row r="19678" spans="1:36" x14ac:dyDescent="0.25">
      <c r="A19678" t="s">
        <v>69</v>
      </c>
      <c r="B19678" t="s">
        <v>70</v>
      </c>
      <c r="C19678" t="s">
        <v>33701</v>
      </c>
      <c r="D19678" t="s">
        <v>33702</v>
      </c>
      <c r="E19678">
        <v>31.86</v>
      </c>
      <c r="F19678">
        <v>-14.1296</v>
      </c>
      <c r="G19678">
        <v>-42.559699999999999</v>
      </c>
      <c r="H19678" t="s">
        <v>128</v>
      </c>
      <c r="L19678">
        <v>2014</v>
      </c>
      <c r="N19678" t="s">
        <v>73</v>
      </c>
      <c r="O19678" t="s">
        <v>74</v>
      </c>
      <c r="P19678" t="s">
        <v>73</v>
      </c>
      <c r="R19678">
        <v>2017</v>
      </c>
      <c r="AC19678">
        <v>107.52</v>
      </c>
      <c r="AD19678">
        <v>124.84</v>
      </c>
      <c r="AE19678">
        <v>111.48</v>
      </c>
      <c r="AF19678" t="s">
        <v>43</v>
      </c>
      <c r="AG19678" t="s">
        <v>43</v>
      </c>
      <c r="AH19678" t="s">
        <v>5977</v>
      </c>
      <c r="AI19678" t="s">
        <v>5977</v>
      </c>
      <c r="AJ19678" t="s">
        <v>5977</v>
      </c>
    </row>
    <row r="19679" spans="1:36" x14ac:dyDescent="0.25">
      <c r="A19679" t="s">
        <v>69</v>
      </c>
      <c r="B19679" t="s">
        <v>70</v>
      </c>
      <c r="C19679" t="s">
        <v>33703</v>
      </c>
      <c r="D19679" t="s">
        <v>33704</v>
      </c>
      <c r="E19679">
        <v>31.8</v>
      </c>
      <c r="F19679">
        <v>-12.6616</v>
      </c>
      <c r="G19679">
        <v>-38.325499999999998</v>
      </c>
      <c r="H19679" t="s">
        <v>110</v>
      </c>
      <c r="L19679">
        <v>2002</v>
      </c>
      <c r="N19679" t="s">
        <v>73</v>
      </c>
      <c r="O19679" t="s">
        <v>74</v>
      </c>
      <c r="P19679" t="s">
        <v>73</v>
      </c>
      <c r="R19679">
        <v>2017</v>
      </c>
      <c r="AE19679">
        <v>62.83</v>
      </c>
      <c r="AF19679" t="s">
        <v>43</v>
      </c>
      <c r="AG19679" t="s">
        <v>43</v>
      </c>
      <c r="AH19679" t="s">
        <v>43</v>
      </c>
      <c r="AI19679" t="s">
        <v>43</v>
      </c>
      <c r="AJ19679" t="s">
        <v>44</v>
      </c>
    </row>
    <row r="19680" spans="1:36" x14ac:dyDescent="0.25">
      <c r="A19680" t="s">
        <v>69</v>
      </c>
      <c r="B19680" t="s">
        <v>70</v>
      </c>
      <c r="C19680" t="s">
        <v>33705</v>
      </c>
      <c r="D19680" t="s">
        <v>33706</v>
      </c>
      <c r="E19680">
        <v>31.8</v>
      </c>
      <c r="F19680">
        <v>-9.9646000000000008</v>
      </c>
      <c r="G19680">
        <v>-67.828900000000004</v>
      </c>
      <c r="H19680" t="s">
        <v>110</v>
      </c>
      <c r="L19680">
        <v>1980</v>
      </c>
      <c r="N19680" t="s">
        <v>73</v>
      </c>
      <c r="O19680" t="s">
        <v>74</v>
      </c>
      <c r="P19680" t="s">
        <v>73</v>
      </c>
      <c r="R19680">
        <v>2017</v>
      </c>
      <c r="AE19680">
        <v>62.83</v>
      </c>
      <c r="AF19680" t="s">
        <v>43</v>
      </c>
      <c r="AG19680" t="s">
        <v>43</v>
      </c>
      <c r="AH19680" t="s">
        <v>43</v>
      </c>
      <c r="AI19680" t="s">
        <v>43</v>
      </c>
      <c r="AJ19680" t="s">
        <v>44</v>
      </c>
    </row>
    <row r="19681" spans="1:36" x14ac:dyDescent="0.25">
      <c r="A19681" t="s">
        <v>1457</v>
      </c>
      <c r="B19681" t="s">
        <v>1458</v>
      </c>
      <c r="C19681" t="s">
        <v>33707</v>
      </c>
      <c r="D19681" t="s">
        <v>33708</v>
      </c>
      <c r="E19681">
        <v>31.8</v>
      </c>
      <c r="F19681">
        <v>39.656399999999998</v>
      </c>
      <c r="G19681">
        <v>-2.8</v>
      </c>
      <c r="H19681" t="s">
        <v>1049</v>
      </c>
      <c r="N19681" t="s">
        <v>4342</v>
      </c>
      <c r="O19681" t="s">
        <v>4343</v>
      </c>
      <c r="P19681" t="s">
        <v>4342</v>
      </c>
      <c r="AA19681">
        <v>58.79</v>
      </c>
      <c r="AB19681">
        <v>60.18</v>
      </c>
      <c r="AC19681">
        <v>63.49</v>
      </c>
      <c r="AD19681">
        <v>60.1</v>
      </c>
      <c r="AE19681">
        <v>65.66</v>
      </c>
      <c r="AF19681" t="s">
        <v>4344</v>
      </c>
      <c r="AG19681" t="s">
        <v>4344</v>
      </c>
      <c r="AH19681" t="s">
        <v>4344</v>
      </c>
      <c r="AI19681" t="s">
        <v>4344</v>
      </c>
      <c r="AJ19681" t="s">
        <v>4344</v>
      </c>
    </row>
    <row r="19682" spans="1:36" x14ac:dyDescent="0.25">
      <c r="A19682" t="s">
        <v>1286</v>
      </c>
      <c r="B19682" t="s">
        <v>1287</v>
      </c>
      <c r="C19682" t="s">
        <v>33709</v>
      </c>
      <c r="D19682" t="s">
        <v>33710</v>
      </c>
      <c r="E19682">
        <v>31.8</v>
      </c>
      <c r="F19682">
        <v>52.078200000000002</v>
      </c>
      <c r="G19682">
        <v>4.8899999999999999E-2</v>
      </c>
      <c r="H19682" t="s">
        <v>1049</v>
      </c>
      <c r="M19682" t="s">
        <v>33711</v>
      </c>
      <c r="N19682" t="s">
        <v>1617</v>
      </c>
      <c r="O19682" t="s">
        <v>1618</v>
      </c>
      <c r="P19682" t="s">
        <v>1617</v>
      </c>
      <c r="AA19682">
        <v>46.41</v>
      </c>
      <c r="AB19682">
        <v>46.12</v>
      </c>
      <c r="AC19682">
        <v>45.48</v>
      </c>
      <c r="AD19682">
        <v>45.61</v>
      </c>
      <c r="AE19682">
        <v>46.7</v>
      </c>
      <c r="AF19682" t="s">
        <v>4344</v>
      </c>
      <c r="AG19682" t="s">
        <v>4344</v>
      </c>
      <c r="AH19682" t="s">
        <v>4344</v>
      </c>
      <c r="AI19682" t="s">
        <v>4344</v>
      </c>
      <c r="AJ19682" t="s">
        <v>4344</v>
      </c>
    </row>
    <row r="19683" spans="1:36" x14ac:dyDescent="0.25">
      <c r="A19683" t="s">
        <v>186</v>
      </c>
      <c r="B19683" t="s">
        <v>187</v>
      </c>
      <c r="C19683" t="s">
        <v>33712</v>
      </c>
      <c r="D19683" t="s">
        <v>33713</v>
      </c>
      <c r="E19683">
        <v>31.74212</v>
      </c>
      <c r="F19683">
        <v>43.938800000000001</v>
      </c>
      <c r="G19683">
        <v>-0.95150000000000001</v>
      </c>
      <c r="H19683" t="s">
        <v>1049</v>
      </c>
      <c r="N19683" t="s">
        <v>536</v>
      </c>
      <c r="O19683" t="s">
        <v>11230</v>
      </c>
      <c r="P19683" t="s">
        <v>536</v>
      </c>
      <c r="AA19683">
        <v>51.94</v>
      </c>
      <c r="AB19683">
        <v>53.3</v>
      </c>
      <c r="AC19683">
        <v>52.68</v>
      </c>
      <c r="AD19683">
        <v>52.86</v>
      </c>
      <c r="AE19683">
        <v>52.45</v>
      </c>
      <c r="AF19683" t="s">
        <v>4344</v>
      </c>
      <c r="AG19683" t="s">
        <v>4344</v>
      </c>
      <c r="AH19683" t="s">
        <v>4344</v>
      </c>
      <c r="AI19683" t="s">
        <v>4344</v>
      </c>
      <c r="AJ19683" t="s">
        <v>4344</v>
      </c>
    </row>
    <row r="19684" spans="1:36" x14ac:dyDescent="0.25">
      <c r="A19684" t="s">
        <v>36</v>
      </c>
      <c r="B19684" t="s">
        <v>37</v>
      </c>
      <c r="C19684" t="s">
        <v>33714</v>
      </c>
      <c r="D19684" t="s">
        <v>33715</v>
      </c>
      <c r="E19684">
        <v>31.7</v>
      </c>
      <c r="F19684">
        <v>37.39</v>
      </c>
      <c r="G19684">
        <v>120.7</v>
      </c>
      <c r="H19684" t="s">
        <v>128</v>
      </c>
      <c r="N19684" t="s">
        <v>8613</v>
      </c>
      <c r="O19684" t="s">
        <v>12531</v>
      </c>
      <c r="Q19684">
        <v>1079799</v>
      </c>
      <c r="AE19684">
        <v>58.82</v>
      </c>
      <c r="AF19684" t="s">
        <v>43</v>
      </c>
      <c r="AG19684" t="s">
        <v>43</v>
      </c>
      <c r="AH19684" t="s">
        <v>43</v>
      </c>
      <c r="AI19684" t="s">
        <v>43</v>
      </c>
      <c r="AJ19684" t="s">
        <v>44</v>
      </c>
    </row>
    <row r="19685" spans="1:36" x14ac:dyDescent="0.25">
      <c r="A19685" t="s">
        <v>531</v>
      </c>
      <c r="B19685" t="s">
        <v>532</v>
      </c>
      <c r="C19685" t="s">
        <v>33716</v>
      </c>
      <c r="D19685" t="s">
        <v>33717</v>
      </c>
      <c r="E19685">
        <v>31.7</v>
      </c>
      <c r="F19685">
        <v>50.040500000000002</v>
      </c>
      <c r="G19685">
        <v>8.2531999999999996</v>
      </c>
      <c r="H19685" t="s">
        <v>1615</v>
      </c>
      <c r="M19685" t="s">
        <v>33718</v>
      </c>
      <c r="N19685" t="s">
        <v>536</v>
      </c>
      <c r="O19685" t="s">
        <v>537</v>
      </c>
      <c r="P19685" t="s">
        <v>536</v>
      </c>
      <c r="AF19685" t="s">
        <v>43</v>
      </c>
      <c r="AG19685" t="s">
        <v>43</v>
      </c>
      <c r="AH19685" t="s">
        <v>43</v>
      </c>
      <c r="AI19685" t="s">
        <v>43</v>
      </c>
      <c r="AJ19685" t="s">
        <v>43</v>
      </c>
    </row>
    <row r="19686" spans="1:36" x14ac:dyDescent="0.25">
      <c r="A19686" t="s">
        <v>135</v>
      </c>
      <c r="B19686" t="s">
        <v>136</v>
      </c>
      <c r="C19686" t="s">
        <v>33719</v>
      </c>
      <c r="D19686" t="s">
        <v>33720</v>
      </c>
      <c r="E19686">
        <v>31.6</v>
      </c>
      <c r="F19686">
        <v>45.236400000000003</v>
      </c>
      <c r="G19686">
        <v>33.677599999999998</v>
      </c>
      <c r="H19686" t="s">
        <v>1049</v>
      </c>
      <c r="N19686" t="s">
        <v>4342</v>
      </c>
      <c r="O19686" t="s">
        <v>4343</v>
      </c>
      <c r="P19686" t="s">
        <v>4342</v>
      </c>
      <c r="AA19686">
        <v>50.7</v>
      </c>
      <c r="AB19686">
        <v>51.94</v>
      </c>
      <c r="AC19686">
        <v>51.51</v>
      </c>
      <c r="AD19686">
        <v>50.55</v>
      </c>
      <c r="AE19686">
        <v>49.17</v>
      </c>
      <c r="AF19686" t="s">
        <v>4344</v>
      </c>
      <c r="AG19686" t="s">
        <v>4344</v>
      </c>
      <c r="AH19686" t="s">
        <v>4344</v>
      </c>
      <c r="AI19686" t="s">
        <v>4344</v>
      </c>
      <c r="AJ19686" t="s">
        <v>4344</v>
      </c>
    </row>
    <row r="19687" spans="1:36" x14ac:dyDescent="0.25">
      <c r="A19687" t="s">
        <v>1286</v>
      </c>
      <c r="B19687" t="s">
        <v>1287</v>
      </c>
      <c r="C19687" t="s">
        <v>33721</v>
      </c>
      <c r="D19687" t="s">
        <v>33722</v>
      </c>
      <c r="E19687">
        <v>31.6</v>
      </c>
      <c r="F19687">
        <v>52.064900000000002</v>
      </c>
      <c r="G19687">
        <v>1.0999999999999999E-2</v>
      </c>
      <c r="H19687" t="s">
        <v>1049</v>
      </c>
      <c r="M19687" t="s">
        <v>33711</v>
      </c>
      <c r="N19687" t="s">
        <v>1617</v>
      </c>
      <c r="O19687" t="s">
        <v>1618</v>
      </c>
      <c r="P19687" t="s">
        <v>1617</v>
      </c>
      <c r="Q19687">
        <v>1106549</v>
      </c>
      <c r="AA19687">
        <v>45.96</v>
      </c>
      <c r="AB19687">
        <v>45.19</v>
      </c>
      <c r="AC19687">
        <v>45.2</v>
      </c>
      <c r="AD19687">
        <v>45.32</v>
      </c>
      <c r="AE19687">
        <v>46.39</v>
      </c>
      <c r="AF19687" t="s">
        <v>4344</v>
      </c>
      <c r="AG19687" t="s">
        <v>4344</v>
      </c>
      <c r="AH19687" t="s">
        <v>4344</v>
      </c>
      <c r="AI19687" t="s">
        <v>4344</v>
      </c>
      <c r="AJ19687" t="s">
        <v>4344</v>
      </c>
    </row>
    <row r="19688" spans="1:36" x14ac:dyDescent="0.25">
      <c r="A19688" t="s">
        <v>1286</v>
      </c>
      <c r="B19688" t="s">
        <v>1287</v>
      </c>
      <c r="C19688" t="s">
        <v>33723</v>
      </c>
      <c r="D19688" t="s">
        <v>33724</v>
      </c>
      <c r="E19688">
        <v>31.59</v>
      </c>
      <c r="F19688">
        <v>52.131399999999999</v>
      </c>
      <c r="G19688">
        <v>0.51719999999999999</v>
      </c>
      <c r="H19688" t="s">
        <v>1049</v>
      </c>
      <c r="M19688" t="s">
        <v>33725</v>
      </c>
      <c r="N19688" t="s">
        <v>1617</v>
      </c>
      <c r="O19688" t="s">
        <v>1618</v>
      </c>
      <c r="P19688" t="s">
        <v>1617</v>
      </c>
      <c r="Q19688">
        <v>1101015</v>
      </c>
      <c r="AA19688">
        <v>45.44</v>
      </c>
      <c r="AB19688">
        <v>46.13</v>
      </c>
      <c r="AC19688">
        <v>45.25</v>
      </c>
      <c r="AD19688">
        <v>45.38</v>
      </c>
      <c r="AE19688">
        <v>46.32</v>
      </c>
      <c r="AF19688" t="s">
        <v>4344</v>
      </c>
      <c r="AG19688" t="s">
        <v>4344</v>
      </c>
      <c r="AH19688" t="s">
        <v>4344</v>
      </c>
      <c r="AI19688" t="s">
        <v>4344</v>
      </c>
      <c r="AJ19688" t="s">
        <v>4344</v>
      </c>
    </row>
    <row r="19689" spans="1:36" x14ac:dyDescent="0.25">
      <c r="A19689" t="s">
        <v>531</v>
      </c>
      <c r="B19689" t="s">
        <v>532</v>
      </c>
      <c r="C19689" t="s">
        <v>33726</v>
      </c>
      <c r="D19689" t="s">
        <v>33727</v>
      </c>
      <c r="E19689">
        <v>31.553260000000002</v>
      </c>
      <c r="F19689">
        <v>54.342599999999997</v>
      </c>
      <c r="G19689">
        <v>12.710900000000001</v>
      </c>
      <c r="H19689" t="s">
        <v>1049</v>
      </c>
      <c r="N19689" t="s">
        <v>9828</v>
      </c>
      <c r="O19689" t="s">
        <v>9829</v>
      </c>
      <c r="P19689" t="s">
        <v>47</v>
      </c>
      <c r="AA19689">
        <v>44.68</v>
      </c>
      <c r="AB19689">
        <v>45.52</v>
      </c>
      <c r="AC19689">
        <v>46.28</v>
      </c>
      <c r="AD19689">
        <v>46.36</v>
      </c>
      <c r="AE19689">
        <v>45.82</v>
      </c>
      <c r="AF19689" t="s">
        <v>4344</v>
      </c>
      <c r="AG19689" t="s">
        <v>4344</v>
      </c>
      <c r="AH19689" t="s">
        <v>4344</v>
      </c>
      <c r="AI19689" t="s">
        <v>4344</v>
      </c>
      <c r="AJ19689" t="s">
        <v>4344</v>
      </c>
    </row>
    <row r="19690" spans="1:36" x14ac:dyDescent="0.25">
      <c r="A19690" t="s">
        <v>1595</v>
      </c>
      <c r="B19690" t="s">
        <v>1596</v>
      </c>
      <c r="C19690" t="s">
        <v>33728</v>
      </c>
      <c r="D19690" t="s">
        <v>33729</v>
      </c>
      <c r="E19690">
        <v>31.5</v>
      </c>
      <c r="F19690">
        <v>-31.512899999999998</v>
      </c>
      <c r="G19690">
        <v>-68.539900000000003</v>
      </c>
      <c r="H19690" t="s">
        <v>58</v>
      </c>
      <c r="M19690" t="s">
        <v>4214</v>
      </c>
      <c r="N19690" t="s">
        <v>1600</v>
      </c>
      <c r="O19690" t="s">
        <v>1601</v>
      </c>
      <c r="P19690" t="s">
        <v>1600</v>
      </c>
      <c r="Q19690">
        <v>1009775</v>
      </c>
      <c r="R19690">
        <v>2015</v>
      </c>
      <c r="AE19690">
        <v>176.43</v>
      </c>
      <c r="AF19690" t="s">
        <v>43</v>
      </c>
      <c r="AG19690" t="s">
        <v>43</v>
      </c>
      <c r="AH19690" t="s">
        <v>43</v>
      </c>
      <c r="AI19690" t="s">
        <v>43</v>
      </c>
      <c r="AJ19690" t="s">
        <v>44</v>
      </c>
    </row>
    <row r="19691" spans="1:36" x14ac:dyDescent="0.25">
      <c r="A19691" t="s">
        <v>69</v>
      </c>
      <c r="B19691" t="s">
        <v>70</v>
      </c>
      <c r="C19691" t="s">
        <v>33730</v>
      </c>
      <c r="D19691" t="s">
        <v>33731</v>
      </c>
      <c r="E19691">
        <v>31.5</v>
      </c>
      <c r="F19691">
        <v>-4.5099</v>
      </c>
      <c r="G19691">
        <v>-37.7607</v>
      </c>
      <c r="H19691" t="s">
        <v>128</v>
      </c>
      <c r="L19691">
        <v>2010</v>
      </c>
      <c r="N19691" t="s">
        <v>73</v>
      </c>
      <c r="O19691" t="s">
        <v>74</v>
      </c>
      <c r="P19691" t="s">
        <v>73</v>
      </c>
      <c r="Q19691">
        <v>1076508</v>
      </c>
      <c r="R19691">
        <v>2017</v>
      </c>
      <c r="AA19691">
        <v>121.78</v>
      </c>
      <c r="AB19691">
        <v>117.52</v>
      </c>
      <c r="AC19691">
        <v>112.68</v>
      </c>
      <c r="AD19691">
        <v>99.07</v>
      </c>
      <c r="AE19691">
        <v>103.3</v>
      </c>
      <c r="AF19691" t="s">
        <v>5977</v>
      </c>
      <c r="AG19691" t="s">
        <v>5977</v>
      </c>
      <c r="AH19691" t="s">
        <v>5977</v>
      </c>
      <c r="AI19691" t="s">
        <v>5977</v>
      </c>
      <c r="AJ19691" t="s">
        <v>5977</v>
      </c>
    </row>
    <row r="19692" spans="1:36" x14ac:dyDescent="0.25">
      <c r="A19692" t="s">
        <v>69</v>
      </c>
      <c r="B19692" t="s">
        <v>70</v>
      </c>
      <c r="C19692" t="s">
        <v>24480</v>
      </c>
      <c r="D19692" t="s">
        <v>33732</v>
      </c>
      <c r="E19692">
        <v>31.5</v>
      </c>
      <c r="F19692">
        <v>-23.186900000000001</v>
      </c>
      <c r="G19692">
        <v>-49.383899999999997</v>
      </c>
      <c r="H19692" t="s">
        <v>40</v>
      </c>
      <c r="L19692">
        <v>1957</v>
      </c>
      <c r="N19692" t="s">
        <v>73</v>
      </c>
      <c r="O19692" t="s">
        <v>74</v>
      </c>
      <c r="P19692" t="s">
        <v>73</v>
      </c>
      <c r="Q19692">
        <v>1012603</v>
      </c>
      <c r="R19692">
        <v>2017</v>
      </c>
      <c r="AA19692">
        <v>109.27</v>
      </c>
      <c r="AB19692">
        <v>132.08000000000001</v>
      </c>
      <c r="AC19692">
        <v>130.19999999999999</v>
      </c>
      <c r="AD19692">
        <v>136.86000000000001</v>
      </c>
      <c r="AE19692">
        <v>117.04</v>
      </c>
      <c r="AF19692" t="s">
        <v>49</v>
      </c>
      <c r="AG19692" t="s">
        <v>49</v>
      </c>
      <c r="AH19692" t="s">
        <v>49</v>
      </c>
      <c r="AI19692" t="s">
        <v>49</v>
      </c>
      <c r="AJ19692" t="s">
        <v>49</v>
      </c>
    </row>
    <row r="19693" spans="1:36" x14ac:dyDescent="0.25">
      <c r="A19693" t="s">
        <v>164</v>
      </c>
      <c r="B19693" t="s">
        <v>165</v>
      </c>
      <c r="C19693" t="s">
        <v>33733</v>
      </c>
      <c r="D19693" t="s">
        <v>33734</v>
      </c>
      <c r="E19693">
        <v>31.5</v>
      </c>
      <c r="F19693">
        <v>45.826700000000002</v>
      </c>
      <c r="G19693">
        <v>-64.241699999999994</v>
      </c>
      <c r="H19693" t="s">
        <v>128</v>
      </c>
      <c r="N19693" t="s">
        <v>169</v>
      </c>
      <c r="O19693" t="s">
        <v>20280</v>
      </c>
      <c r="P19693" t="s">
        <v>169</v>
      </c>
      <c r="Q19693">
        <v>63328</v>
      </c>
      <c r="R19693">
        <v>2016</v>
      </c>
      <c r="AE19693">
        <v>73.08</v>
      </c>
      <c r="AF19693" t="s">
        <v>43</v>
      </c>
      <c r="AG19693" t="s">
        <v>43</v>
      </c>
      <c r="AH19693" t="s">
        <v>43</v>
      </c>
      <c r="AI19693" t="s">
        <v>43</v>
      </c>
      <c r="AJ19693" t="s">
        <v>44</v>
      </c>
    </row>
    <row r="19694" spans="1:36" x14ac:dyDescent="0.25">
      <c r="A19694" t="s">
        <v>36</v>
      </c>
      <c r="B19694" t="s">
        <v>37</v>
      </c>
      <c r="C19694" t="s">
        <v>33735</v>
      </c>
      <c r="D19694" t="s">
        <v>33736</v>
      </c>
      <c r="E19694">
        <v>31.5</v>
      </c>
      <c r="F19694">
        <v>37.119999999999997</v>
      </c>
      <c r="G19694">
        <v>119.64</v>
      </c>
      <c r="H19694" t="s">
        <v>128</v>
      </c>
      <c r="N19694" t="s">
        <v>8613</v>
      </c>
      <c r="O19694" t="s">
        <v>12531</v>
      </c>
      <c r="Q19694">
        <v>1079808</v>
      </c>
      <c r="AE19694">
        <v>58.45</v>
      </c>
      <c r="AF19694" t="s">
        <v>43</v>
      </c>
      <c r="AG19694" t="s">
        <v>43</v>
      </c>
      <c r="AH19694" t="s">
        <v>43</v>
      </c>
      <c r="AI19694" t="s">
        <v>43</v>
      </c>
      <c r="AJ19694" t="s">
        <v>44</v>
      </c>
    </row>
    <row r="19695" spans="1:36" x14ac:dyDescent="0.25">
      <c r="A19695" t="s">
        <v>186</v>
      </c>
      <c r="B19695" t="s">
        <v>187</v>
      </c>
      <c r="C19695" t="s">
        <v>33737</v>
      </c>
      <c r="D19695" t="s">
        <v>33738</v>
      </c>
      <c r="E19695">
        <v>31.5</v>
      </c>
      <c r="F19695">
        <v>45.173299999999998</v>
      </c>
      <c r="G19695">
        <v>3.3008999999999999</v>
      </c>
      <c r="H19695" t="s">
        <v>128</v>
      </c>
      <c r="N19695" t="s">
        <v>536</v>
      </c>
      <c r="O19695" t="s">
        <v>11230</v>
      </c>
      <c r="P19695" t="s">
        <v>536</v>
      </c>
      <c r="AE19695">
        <v>57.6</v>
      </c>
      <c r="AF19695" t="s">
        <v>43</v>
      </c>
      <c r="AG19695" t="s">
        <v>43</v>
      </c>
      <c r="AH19695" t="s">
        <v>43</v>
      </c>
      <c r="AI19695" t="s">
        <v>43</v>
      </c>
      <c r="AJ19695" t="s">
        <v>44</v>
      </c>
    </row>
    <row r="19696" spans="1:36" x14ac:dyDescent="0.25">
      <c r="A19696" t="s">
        <v>531</v>
      </c>
      <c r="B19696" t="s">
        <v>532</v>
      </c>
      <c r="C19696" t="s">
        <v>33739</v>
      </c>
      <c r="D19696" t="s">
        <v>33740</v>
      </c>
      <c r="E19696">
        <v>31.5</v>
      </c>
      <c r="F19696">
        <v>53.914499999999997</v>
      </c>
      <c r="G19696">
        <v>9.2263000000000002</v>
      </c>
      <c r="H19696" t="s">
        <v>1049</v>
      </c>
      <c r="N19696" t="s">
        <v>19137</v>
      </c>
      <c r="O19696" t="s">
        <v>19138</v>
      </c>
      <c r="P19696" t="s">
        <v>47</v>
      </c>
      <c r="AA19696">
        <v>44.83</v>
      </c>
      <c r="AB19696">
        <v>45.43</v>
      </c>
      <c r="AC19696">
        <v>46.27</v>
      </c>
      <c r="AD19696">
        <v>46.25</v>
      </c>
      <c r="AE19696">
        <v>46.31</v>
      </c>
      <c r="AF19696" t="s">
        <v>4344</v>
      </c>
      <c r="AG19696" t="s">
        <v>4344</v>
      </c>
      <c r="AH19696" t="s">
        <v>4344</v>
      </c>
      <c r="AI19696" t="s">
        <v>4344</v>
      </c>
      <c r="AJ19696" t="s">
        <v>4344</v>
      </c>
    </row>
    <row r="19697" spans="1:36" x14ac:dyDescent="0.25">
      <c r="A19697" t="s">
        <v>531</v>
      </c>
      <c r="B19697" t="s">
        <v>532</v>
      </c>
      <c r="C19697" t="s">
        <v>33741</v>
      </c>
      <c r="D19697" t="s">
        <v>33742</v>
      </c>
      <c r="E19697">
        <v>31.5</v>
      </c>
      <c r="F19697">
        <v>52.098799999999997</v>
      </c>
      <c r="G19697">
        <v>9.3881999999999994</v>
      </c>
      <c r="H19697" t="s">
        <v>2526</v>
      </c>
      <c r="L19697">
        <v>2002</v>
      </c>
      <c r="M19697" t="s">
        <v>33743</v>
      </c>
      <c r="N19697" t="s">
        <v>536</v>
      </c>
      <c r="O19697" t="s">
        <v>537</v>
      </c>
      <c r="P19697" t="s">
        <v>536</v>
      </c>
      <c r="AE19697">
        <v>66.28</v>
      </c>
      <c r="AF19697" t="s">
        <v>43</v>
      </c>
      <c r="AG19697" t="s">
        <v>43</v>
      </c>
      <c r="AH19697" t="s">
        <v>43</v>
      </c>
      <c r="AI19697" t="s">
        <v>43</v>
      </c>
      <c r="AJ19697" t="s">
        <v>44</v>
      </c>
    </row>
    <row r="19698" spans="1:36" x14ac:dyDescent="0.25">
      <c r="A19698" t="s">
        <v>531</v>
      </c>
      <c r="B19698" t="s">
        <v>532</v>
      </c>
      <c r="C19698" t="s">
        <v>18233</v>
      </c>
      <c r="D19698" t="s">
        <v>33744</v>
      </c>
      <c r="E19698">
        <v>31.5</v>
      </c>
      <c r="F19698">
        <v>52.700200000000002</v>
      </c>
      <c r="G19698">
        <v>11.938700000000001</v>
      </c>
      <c r="H19698" t="s">
        <v>128</v>
      </c>
      <c r="L19698">
        <v>2001</v>
      </c>
      <c r="M19698" t="s">
        <v>18235</v>
      </c>
      <c r="N19698" t="s">
        <v>9828</v>
      </c>
      <c r="O19698" t="s">
        <v>9829</v>
      </c>
      <c r="P19698" t="s">
        <v>98</v>
      </c>
      <c r="Q19698">
        <v>1114596</v>
      </c>
      <c r="AA19698">
        <v>66.7</v>
      </c>
      <c r="AB19698">
        <v>68.86</v>
      </c>
      <c r="AC19698">
        <v>60.57</v>
      </c>
      <c r="AD19698">
        <v>56.85</v>
      </c>
      <c r="AE19698">
        <v>53.86</v>
      </c>
      <c r="AF19698" t="s">
        <v>5977</v>
      </c>
      <c r="AG19698" t="s">
        <v>5977</v>
      </c>
      <c r="AH19698" t="s">
        <v>5977</v>
      </c>
      <c r="AI19698" t="s">
        <v>5977</v>
      </c>
      <c r="AJ19698" t="s">
        <v>5977</v>
      </c>
    </row>
    <row r="19699" spans="1:36" x14ac:dyDescent="0.25">
      <c r="A19699" t="s">
        <v>239</v>
      </c>
      <c r="B19699" t="s">
        <v>240</v>
      </c>
      <c r="C19699" t="s">
        <v>33745</v>
      </c>
      <c r="D19699" t="s">
        <v>33746</v>
      </c>
      <c r="E19699">
        <v>31.5</v>
      </c>
      <c r="F19699">
        <v>17.446200000000001</v>
      </c>
      <c r="G19699">
        <v>75.716099999999997</v>
      </c>
      <c r="H19699" t="s">
        <v>1615</v>
      </c>
      <c r="M19699" t="s">
        <v>33747</v>
      </c>
      <c r="N19699" t="s">
        <v>33747</v>
      </c>
      <c r="O19699" t="s">
        <v>33748</v>
      </c>
      <c r="P19699" t="s">
        <v>98</v>
      </c>
      <c r="Q19699">
        <v>1109597</v>
      </c>
      <c r="AF19699" t="s">
        <v>43</v>
      </c>
      <c r="AG19699" t="s">
        <v>43</v>
      </c>
      <c r="AH19699" t="s">
        <v>43</v>
      </c>
      <c r="AI19699" t="s">
        <v>43</v>
      </c>
      <c r="AJ19699" t="s">
        <v>43</v>
      </c>
    </row>
    <row r="19700" spans="1:36" x14ac:dyDescent="0.25">
      <c r="A19700" t="s">
        <v>239</v>
      </c>
      <c r="B19700" t="s">
        <v>240</v>
      </c>
      <c r="C19700" t="s">
        <v>33749</v>
      </c>
      <c r="D19700" t="s">
        <v>33750</v>
      </c>
      <c r="E19700">
        <v>31.5</v>
      </c>
      <c r="F19700">
        <v>27.165700000000001</v>
      </c>
      <c r="G19700">
        <v>70.745500000000007</v>
      </c>
      <c r="H19700" t="s">
        <v>128</v>
      </c>
      <c r="N19700" t="s">
        <v>2532</v>
      </c>
      <c r="O19700" t="s">
        <v>33751</v>
      </c>
      <c r="P19700" t="s">
        <v>98</v>
      </c>
      <c r="Q19700">
        <v>1085807</v>
      </c>
      <c r="AE19700">
        <v>45.71</v>
      </c>
      <c r="AF19700" t="s">
        <v>43</v>
      </c>
      <c r="AG19700" t="s">
        <v>43</v>
      </c>
      <c r="AH19700" t="s">
        <v>43</v>
      </c>
      <c r="AI19700" t="s">
        <v>43</v>
      </c>
      <c r="AJ19700" t="s">
        <v>44</v>
      </c>
    </row>
    <row r="19701" spans="1:36" x14ac:dyDescent="0.25">
      <c r="A19701" t="s">
        <v>758</v>
      </c>
      <c r="B19701" t="s">
        <v>759</v>
      </c>
      <c r="C19701" t="s">
        <v>33752</v>
      </c>
      <c r="D19701" t="s">
        <v>33753</v>
      </c>
      <c r="E19701">
        <v>31.5</v>
      </c>
      <c r="F19701">
        <v>26.558399999999999</v>
      </c>
      <c r="G19701">
        <v>-99.169399999999996</v>
      </c>
      <c r="H19701" t="s">
        <v>40</v>
      </c>
      <c r="N19701" t="s">
        <v>762</v>
      </c>
      <c r="O19701" t="s">
        <v>20874</v>
      </c>
      <c r="P19701" t="s">
        <v>765</v>
      </c>
      <c r="Q19701">
        <v>1013056</v>
      </c>
      <c r="R19701">
        <v>2016</v>
      </c>
      <c r="AA19701">
        <v>114.31</v>
      </c>
      <c r="AB19701">
        <v>121.4</v>
      </c>
      <c r="AC19701">
        <v>107.23</v>
      </c>
      <c r="AD19701">
        <v>115.28</v>
      </c>
      <c r="AE19701">
        <v>115.02</v>
      </c>
      <c r="AF19701" t="s">
        <v>49</v>
      </c>
      <c r="AG19701" t="s">
        <v>49</v>
      </c>
      <c r="AH19701" t="s">
        <v>49</v>
      </c>
      <c r="AI19701" t="s">
        <v>49</v>
      </c>
      <c r="AJ19701" t="s">
        <v>49</v>
      </c>
    </row>
    <row r="19702" spans="1:36" x14ac:dyDescent="0.25">
      <c r="A19702" t="s">
        <v>5037</v>
      </c>
      <c r="B19702" t="s">
        <v>5038</v>
      </c>
      <c r="C19702" t="s">
        <v>33754</v>
      </c>
      <c r="D19702" t="s">
        <v>33755</v>
      </c>
      <c r="E19702">
        <v>31.5</v>
      </c>
      <c r="F19702">
        <v>49.259399999999999</v>
      </c>
      <c r="G19702">
        <v>18.6815</v>
      </c>
      <c r="H19702" t="s">
        <v>40</v>
      </c>
      <c r="N19702" t="s">
        <v>62</v>
      </c>
      <c r="O19702" t="s">
        <v>730</v>
      </c>
      <c r="P19702" t="s">
        <v>62</v>
      </c>
      <c r="Q19702">
        <v>1029021</v>
      </c>
      <c r="R19702">
        <v>2017</v>
      </c>
      <c r="AA19702">
        <v>129.72999999999999</v>
      </c>
      <c r="AB19702">
        <v>93.34</v>
      </c>
      <c r="AC19702">
        <v>112.39</v>
      </c>
      <c r="AD19702">
        <v>92.27</v>
      </c>
      <c r="AE19702">
        <v>95.87</v>
      </c>
      <c r="AF19702" t="s">
        <v>49</v>
      </c>
      <c r="AG19702" t="s">
        <v>49</v>
      </c>
      <c r="AH19702" t="s">
        <v>49</v>
      </c>
      <c r="AI19702" t="s">
        <v>49</v>
      </c>
      <c r="AJ19702" t="s">
        <v>49</v>
      </c>
    </row>
    <row r="19703" spans="1:36" x14ac:dyDescent="0.25">
      <c r="A19703" t="s">
        <v>1457</v>
      </c>
      <c r="B19703" t="s">
        <v>1458</v>
      </c>
      <c r="C19703" t="s">
        <v>33756</v>
      </c>
      <c r="D19703" t="s">
        <v>33757</v>
      </c>
      <c r="E19703">
        <v>31.5</v>
      </c>
      <c r="F19703">
        <v>39.883299999999998</v>
      </c>
      <c r="G19703">
        <v>-0.95</v>
      </c>
      <c r="H19703" t="s">
        <v>128</v>
      </c>
      <c r="L19703">
        <v>2009</v>
      </c>
      <c r="M19703" t="s">
        <v>20349</v>
      </c>
      <c r="N19703" t="s">
        <v>1462</v>
      </c>
      <c r="O19703" t="s">
        <v>1463</v>
      </c>
      <c r="P19703" t="s">
        <v>431</v>
      </c>
      <c r="Q19703">
        <v>1073794</v>
      </c>
      <c r="AA19703">
        <v>94.45</v>
      </c>
      <c r="AB19703">
        <v>86.6</v>
      </c>
      <c r="AC19703">
        <v>84.66</v>
      </c>
      <c r="AD19703">
        <v>79</v>
      </c>
      <c r="AE19703">
        <v>78.66</v>
      </c>
      <c r="AF19703" t="s">
        <v>5977</v>
      </c>
      <c r="AG19703" t="s">
        <v>5977</v>
      </c>
      <c r="AH19703" t="s">
        <v>5977</v>
      </c>
      <c r="AI19703" t="s">
        <v>5977</v>
      </c>
      <c r="AJ19703" t="s">
        <v>5977</v>
      </c>
    </row>
    <row r="19704" spans="1:36" x14ac:dyDescent="0.25">
      <c r="A19704" t="s">
        <v>69</v>
      </c>
      <c r="B19704" t="s">
        <v>70</v>
      </c>
      <c r="C19704" t="s">
        <v>33766</v>
      </c>
      <c r="D19704" t="s">
        <v>33767</v>
      </c>
      <c r="E19704">
        <v>31.45</v>
      </c>
      <c r="F19704">
        <v>-14.3912</v>
      </c>
      <c r="G19704">
        <v>-42.593899999999998</v>
      </c>
      <c r="H19704" t="s">
        <v>128</v>
      </c>
      <c r="L19704">
        <v>2016</v>
      </c>
      <c r="N19704" t="s">
        <v>73</v>
      </c>
      <c r="O19704" t="s">
        <v>74</v>
      </c>
      <c r="P19704" t="s">
        <v>73</v>
      </c>
      <c r="Q19704">
        <v>1111963</v>
      </c>
      <c r="R19704">
        <v>2017</v>
      </c>
      <c r="AE19704">
        <v>127.2</v>
      </c>
      <c r="AF19704" t="s">
        <v>43</v>
      </c>
      <c r="AG19704" t="s">
        <v>43</v>
      </c>
      <c r="AH19704" t="s">
        <v>43</v>
      </c>
      <c r="AI19704" t="s">
        <v>43</v>
      </c>
      <c r="AJ19704" t="s">
        <v>5977</v>
      </c>
    </row>
    <row r="19705" spans="1:36" x14ac:dyDescent="0.25">
      <c r="A19705" t="s">
        <v>1457</v>
      </c>
      <c r="B19705" t="s">
        <v>1458</v>
      </c>
      <c r="C19705" t="s">
        <v>33768</v>
      </c>
      <c r="D19705" t="s">
        <v>33769</v>
      </c>
      <c r="E19705">
        <v>31.45</v>
      </c>
      <c r="F19705">
        <v>42.035699999999999</v>
      </c>
      <c r="G19705">
        <v>-6.9054000000000002</v>
      </c>
      <c r="H19705" t="s">
        <v>128</v>
      </c>
      <c r="L19705">
        <v>2004</v>
      </c>
      <c r="M19705" t="s">
        <v>33770</v>
      </c>
      <c r="N19705" t="s">
        <v>1462</v>
      </c>
      <c r="O19705" t="s">
        <v>1463</v>
      </c>
      <c r="P19705" t="s">
        <v>431</v>
      </c>
      <c r="Q19705">
        <v>1057732</v>
      </c>
      <c r="AA19705">
        <v>75.77</v>
      </c>
      <c r="AB19705">
        <v>76.569999999999993</v>
      </c>
      <c r="AC19705">
        <v>92.33</v>
      </c>
      <c r="AD19705">
        <v>87.98</v>
      </c>
      <c r="AE19705">
        <v>74.73</v>
      </c>
      <c r="AF19705" t="s">
        <v>5977</v>
      </c>
      <c r="AG19705" t="s">
        <v>5977</v>
      </c>
      <c r="AH19705" t="s">
        <v>5977</v>
      </c>
      <c r="AI19705" t="s">
        <v>5977</v>
      </c>
      <c r="AJ19705" t="s">
        <v>5977</v>
      </c>
    </row>
    <row r="19706" spans="1:36" x14ac:dyDescent="0.25">
      <c r="A19706" t="s">
        <v>1457</v>
      </c>
      <c r="B19706" t="s">
        <v>1458</v>
      </c>
      <c r="C19706" t="s">
        <v>33771</v>
      </c>
      <c r="D19706" t="s">
        <v>33772</v>
      </c>
      <c r="E19706">
        <v>31.45</v>
      </c>
      <c r="F19706">
        <v>42.660899999999998</v>
      </c>
      <c r="G19706">
        <v>-8.1128999999999998</v>
      </c>
      <c r="H19706" t="s">
        <v>128</v>
      </c>
      <c r="M19706" t="s">
        <v>30359</v>
      </c>
      <c r="N19706" t="s">
        <v>1462</v>
      </c>
      <c r="O19706" t="s">
        <v>1463</v>
      </c>
      <c r="P19706" t="s">
        <v>431</v>
      </c>
      <c r="Q19706">
        <v>1056710</v>
      </c>
      <c r="AE19706">
        <v>66.88</v>
      </c>
      <c r="AF19706" t="s">
        <v>43</v>
      </c>
      <c r="AG19706" t="s">
        <v>43</v>
      </c>
      <c r="AH19706" t="s">
        <v>43</v>
      </c>
      <c r="AI19706" t="s">
        <v>43</v>
      </c>
      <c r="AJ19706" t="s">
        <v>44</v>
      </c>
    </row>
    <row r="19707" spans="1:36" x14ac:dyDescent="0.25">
      <c r="A19707" t="s">
        <v>1457</v>
      </c>
      <c r="B19707" t="s">
        <v>1458</v>
      </c>
      <c r="C19707" t="s">
        <v>33773</v>
      </c>
      <c r="D19707" t="s">
        <v>33774</v>
      </c>
      <c r="E19707">
        <v>31.45</v>
      </c>
      <c r="F19707">
        <v>42.035699999999999</v>
      </c>
      <c r="G19707">
        <v>-6.9054000000000002</v>
      </c>
      <c r="H19707" t="s">
        <v>128</v>
      </c>
      <c r="L19707">
        <v>2004</v>
      </c>
      <c r="M19707" t="s">
        <v>33775</v>
      </c>
      <c r="N19707" t="s">
        <v>1462</v>
      </c>
      <c r="O19707" t="s">
        <v>1463</v>
      </c>
      <c r="P19707" t="s">
        <v>431</v>
      </c>
      <c r="Q19707">
        <v>1063697</v>
      </c>
      <c r="AA19707">
        <v>75.77</v>
      </c>
      <c r="AB19707">
        <v>76.569999999999993</v>
      </c>
      <c r="AC19707">
        <v>92.33</v>
      </c>
      <c r="AD19707">
        <v>87.98</v>
      </c>
      <c r="AE19707">
        <v>74.73</v>
      </c>
      <c r="AF19707" t="s">
        <v>5977</v>
      </c>
      <c r="AG19707" t="s">
        <v>5977</v>
      </c>
      <c r="AH19707" t="s">
        <v>5977</v>
      </c>
      <c r="AI19707" t="s">
        <v>5977</v>
      </c>
      <c r="AJ19707" t="s">
        <v>5977</v>
      </c>
    </row>
    <row r="19708" spans="1:36" x14ac:dyDescent="0.25">
      <c r="A19708" t="s">
        <v>239</v>
      </c>
      <c r="B19708" t="s">
        <v>240</v>
      </c>
      <c r="C19708" t="s">
        <v>33776</v>
      </c>
      <c r="D19708" t="s">
        <v>33777</v>
      </c>
      <c r="E19708">
        <v>31.4</v>
      </c>
      <c r="F19708">
        <v>24.202100000000002</v>
      </c>
      <c r="G19708">
        <v>80.799700000000001</v>
      </c>
      <c r="H19708" t="s">
        <v>87</v>
      </c>
      <c r="M19708" t="s">
        <v>33778</v>
      </c>
      <c r="N19708" t="s">
        <v>33778</v>
      </c>
      <c r="O19708" t="s">
        <v>33779</v>
      </c>
      <c r="P19708" t="s">
        <v>98</v>
      </c>
      <c r="Q19708">
        <v>1061998</v>
      </c>
      <c r="AE19708">
        <v>165.41</v>
      </c>
      <c r="AF19708" t="s">
        <v>43</v>
      </c>
      <c r="AG19708" t="s">
        <v>43</v>
      </c>
      <c r="AH19708" t="s">
        <v>43</v>
      </c>
      <c r="AI19708" t="s">
        <v>43</v>
      </c>
      <c r="AJ19708" t="s">
        <v>44</v>
      </c>
    </row>
    <row r="19709" spans="1:36" x14ac:dyDescent="0.25">
      <c r="A19709" t="s">
        <v>422</v>
      </c>
      <c r="B19709" t="s">
        <v>423</v>
      </c>
      <c r="C19709" t="s">
        <v>33780</v>
      </c>
      <c r="D19709" t="s">
        <v>33781</v>
      </c>
      <c r="E19709">
        <v>31.4</v>
      </c>
      <c r="F19709">
        <v>56.512099999999997</v>
      </c>
      <c r="G19709">
        <v>13.043699999999999</v>
      </c>
      <c r="H19709" t="s">
        <v>40</v>
      </c>
      <c r="L19709">
        <v>1930</v>
      </c>
      <c r="M19709" t="s">
        <v>11787</v>
      </c>
      <c r="N19709" t="s">
        <v>11788</v>
      </c>
      <c r="O19709" t="s">
        <v>33782</v>
      </c>
      <c r="P19709" t="s">
        <v>431</v>
      </c>
      <c r="Q19709">
        <v>1030682</v>
      </c>
      <c r="AA19709">
        <v>120.5</v>
      </c>
      <c r="AB19709">
        <v>133.30000000000001</v>
      </c>
      <c r="AC19709">
        <v>115.32</v>
      </c>
      <c r="AD19709">
        <v>120.35</v>
      </c>
      <c r="AE19709">
        <v>133.41</v>
      </c>
      <c r="AF19709" t="s">
        <v>49</v>
      </c>
      <c r="AG19709" t="s">
        <v>49</v>
      </c>
      <c r="AH19709" t="s">
        <v>49</v>
      </c>
      <c r="AI19709" t="s">
        <v>49</v>
      </c>
      <c r="AJ19709" t="s">
        <v>49</v>
      </c>
    </row>
    <row r="19710" spans="1:36" x14ac:dyDescent="0.25">
      <c r="A19710" t="s">
        <v>186</v>
      </c>
      <c r="B19710" t="s">
        <v>187</v>
      </c>
      <c r="C19710" t="s">
        <v>33788</v>
      </c>
      <c r="D19710" t="s">
        <v>33789</v>
      </c>
      <c r="E19710">
        <v>31.35</v>
      </c>
      <c r="F19710">
        <v>50.5824</v>
      </c>
      <c r="G19710">
        <v>2.1113</v>
      </c>
      <c r="H19710" t="s">
        <v>128</v>
      </c>
      <c r="N19710" t="s">
        <v>536</v>
      </c>
      <c r="O19710" t="s">
        <v>11230</v>
      </c>
      <c r="P19710" t="s">
        <v>536</v>
      </c>
      <c r="Q19710">
        <v>1062801</v>
      </c>
      <c r="AE19710">
        <v>57.33</v>
      </c>
      <c r="AF19710" t="s">
        <v>43</v>
      </c>
      <c r="AG19710" t="s">
        <v>43</v>
      </c>
      <c r="AH19710" t="s">
        <v>43</v>
      </c>
      <c r="AI19710" t="s">
        <v>43</v>
      </c>
      <c r="AJ19710" t="s">
        <v>44</v>
      </c>
    </row>
    <row r="19711" spans="1:36" x14ac:dyDescent="0.25">
      <c r="A19711" t="s">
        <v>1457</v>
      </c>
      <c r="B19711" t="s">
        <v>1458</v>
      </c>
      <c r="C19711" t="s">
        <v>33790</v>
      </c>
      <c r="D19711" t="s">
        <v>33791</v>
      </c>
      <c r="E19711">
        <v>31.35</v>
      </c>
      <c r="F19711">
        <v>42.048200000000001</v>
      </c>
      <c r="G19711">
        <v>-0.9103</v>
      </c>
      <c r="H19711" t="s">
        <v>128</v>
      </c>
      <c r="L19711">
        <v>2005</v>
      </c>
      <c r="M19711" t="s">
        <v>33792</v>
      </c>
      <c r="N19711" t="s">
        <v>1462</v>
      </c>
      <c r="O19711" t="s">
        <v>1463</v>
      </c>
      <c r="P19711" t="s">
        <v>431</v>
      </c>
      <c r="Q19711">
        <v>1073615</v>
      </c>
      <c r="AA19711">
        <v>74.55</v>
      </c>
      <c r="AB19711">
        <v>77.42</v>
      </c>
      <c r="AC19711">
        <v>77.92</v>
      </c>
      <c r="AD19711">
        <v>73.19</v>
      </c>
      <c r="AE19711">
        <v>69.430000000000007</v>
      </c>
      <c r="AF19711" t="s">
        <v>5977</v>
      </c>
      <c r="AG19711" t="s">
        <v>5977</v>
      </c>
      <c r="AH19711" t="s">
        <v>5977</v>
      </c>
      <c r="AI19711" t="s">
        <v>5977</v>
      </c>
      <c r="AJ19711" t="s">
        <v>5977</v>
      </c>
    </row>
    <row r="19712" spans="1:36" x14ac:dyDescent="0.25">
      <c r="A19712" t="s">
        <v>1286</v>
      </c>
      <c r="B19712" t="s">
        <v>1287</v>
      </c>
      <c r="C19712" t="s">
        <v>33793</v>
      </c>
      <c r="D19712" t="s">
        <v>33794</v>
      </c>
      <c r="E19712">
        <v>31.3</v>
      </c>
      <c r="F19712">
        <v>51.819499999999998</v>
      </c>
      <c r="G19712">
        <v>-4.9188999999999998</v>
      </c>
      <c r="H19712" t="s">
        <v>1049</v>
      </c>
      <c r="M19712" t="s">
        <v>33795</v>
      </c>
      <c r="N19712" t="s">
        <v>1617</v>
      </c>
      <c r="O19712" t="s">
        <v>1618</v>
      </c>
      <c r="P19712" t="s">
        <v>1617</v>
      </c>
      <c r="AA19712">
        <v>45.16</v>
      </c>
      <c r="AB19712">
        <v>45.19</v>
      </c>
      <c r="AC19712">
        <v>44.91</v>
      </c>
      <c r="AD19712">
        <v>45.3</v>
      </c>
      <c r="AE19712">
        <v>46.79</v>
      </c>
      <c r="AF19712" t="s">
        <v>4344</v>
      </c>
      <c r="AG19712" t="s">
        <v>4344</v>
      </c>
      <c r="AH19712" t="s">
        <v>4344</v>
      </c>
      <c r="AI19712" t="s">
        <v>4344</v>
      </c>
      <c r="AJ19712" t="s">
        <v>4344</v>
      </c>
    </row>
    <row r="19713" spans="1:36" x14ac:dyDescent="0.25">
      <c r="A19713" t="s">
        <v>99</v>
      </c>
      <c r="B19713" t="s">
        <v>100</v>
      </c>
      <c r="C19713" t="s">
        <v>33796</v>
      </c>
      <c r="D19713" t="s">
        <v>33797</v>
      </c>
      <c r="E19713">
        <v>31.3</v>
      </c>
      <c r="F19713">
        <v>41.712400000000002</v>
      </c>
      <c r="G19713">
        <v>-71.822299999999998</v>
      </c>
      <c r="H19713" t="s">
        <v>334</v>
      </c>
      <c r="I19713" t="s">
        <v>58</v>
      </c>
      <c r="J19713" t="s">
        <v>1615</v>
      </c>
      <c r="L19713">
        <v>1991</v>
      </c>
      <c r="M19713" t="s">
        <v>33798</v>
      </c>
      <c r="N19713" t="s">
        <v>104</v>
      </c>
      <c r="O19713" t="s">
        <v>105</v>
      </c>
      <c r="P19713" t="s">
        <v>104</v>
      </c>
      <c r="R19713">
        <v>2019</v>
      </c>
      <c r="S19713">
        <v>112.6</v>
      </c>
      <c r="T19713">
        <v>0</v>
      </c>
      <c r="Z19713" t="s">
        <v>104</v>
      </c>
      <c r="AE19713">
        <v>617.27</v>
      </c>
      <c r="AF19713" t="s">
        <v>43</v>
      </c>
      <c r="AG19713" t="s">
        <v>43</v>
      </c>
      <c r="AH19713" t="s">
        <v>43</v>
      </c>
      <c r="AI19713" t="s">
        <v>43</v>
      </c>
      <c r="AJ19713" t="s">
        <v>44</v>
      </c>
    </row>
    <row r="19714" spans="1:36" x14ac:dyDescent="0.25">
      <c r="A19714" t="s">
        <v>239</v>
      </c>
      <c r="B19714" t="s">
        <v>240</v>
      </c>
      <c r="C19714" t="s">
        <v>33805</v>
      </c>
      <c r="D19714" t="s">
        <v>33806</v>
      </c>
      <c r="E19714">
        <v>31.2</v>
      </c>
      <c r="F19714">
        <v>19.015999999999998</v>
      </c>
      <c r="G19714">
        <v>72.894800000000004</v>
      </c>
      <c r="H19714" t="s">
        <v>58</v>
      </c>
      <c r="M19714" t="s">
        <v>33807</v>
      </c>
      <c r="N19714" t="s">
        <v>33807</v>
      </c>
      <c r="O19714" t="s">
        <v>33808</v>
      </c>
      <c r="P19714" t="s">
        <v>98</v>
      </c>
      <c r="Q19714">
        <v>1011049</v>
      </c>
      <c r="AE19714">
        <v>98.16</v>
      </c>
      <c r="AF19714" t="s">
        <v>43</v>
      </c>
      <c r="AG19714" t="s">
        <v>43</v>
      </c>
      <c r="AH19714" t="s">
        <v>43</v>
      </c>
      <c r="AI19714" t="s">
        <v>43</v>
      </c>
      <c r="AJ19714" t="s">
        <v>44</v>
      </c>
    </row>
    <row r="19715" spans="1:36" x14ac:dyDescent="0.25">
      <c r="A19715" t="s">
        <v>75</v>
      </c>
      <c r="B19715" t="s">
        <v>76</v>
      </c>
      <c r="C19715" t="s">
        <v>33809</v>
      </c>
      <c r="D19715" t="s">
        <v>33810</v>
      </c>
      <c r="E19715">
        <v>31.2</v>
      </c>
      <c r="F19715">
        <v>35.150399999999998</v>
      </c>
      <c r="G19715">
        <v>140.2056</v>
      </c>
      <c r="H19715" t="s">
        <v>1049</v>
      </c>
      <c r="M19715" t="s">
        <v>33811</v>
      </c>
      <c r="N19715" t="s">
        <v>33812</v>
      </c>
      <c r="O19715" t="s">
        <v>33813</v>
      </c>
      <c r="P19715" t="s">
        <v>47</v>
      </c>
      <c r="AA19715">
        <v>56.61</v>
      </c>
      <c r="AB19715">
        <v>56.04</v>
      </c>
      <c r="AC19715">
        <v>49.22</v>
      </c>
      <c r="AD19715">
        <v>51.48</v>
      </c>
      <c r="AE19715">
        <v>53.46</v>
      </c>
      <c r="AF19715" t="s">
        <v>4344</v>
      </c>
      <c r="AG19715" t="s">
        <v>4344</v>
      </c>
      <c r="AH19715" t="s">
        <v>4344</v>
      </c>
      <c r="AI19715" t="s">
        <v>4344</v>
      </c>
      <c r="AJ19715" t="s">
        <v>4344</v>
      </c>
    </row>
    <row r="19716" spans="1:36" x14ac:dyDescent="0.25">
      <c r="A19716" t="s">
        <v>75</v>
      </c>
      <c r="B19716" t="s">
        <v>76</v>
      </c>
      <c r="C19716" t="s">
        <v>33814</v>
      </c>
      <c r="D19716" t="s">
        <v>33815</v>
      </c>
      <c r="E19716">
        <v>31.2</v>
      </c>
      <c r="F19716">
        <v>36.610999999999997</v>
      </c>
      <c r="G19716">
        <v>138.971</v>
      </c>
      <c r="H19716" t="s">
        <v>1049</v>
      </c>
      <c r="N19716" t="s">
        <v>4342</v>
      </c>
      <c r="O19716" t="s">
        <v>4343</v>
      </c>
      <c r="P19716" t="s">
        <v>4342</v>
      </c>
      <c r="AA19716">
        <v>48.51</v>
      </c>
      <c r="AB19716">
        <v>46.88</v>
      </c>
      <c r="AC19716">
        <v>47.87</v>
      </c>
      <c r="AD19716">
        <v>48.06</v>
      </c>
      <c r="AE19716">
        <v>46.91</v>
      </c>
      <c r="AF19716" t="s">
        <v>4344</v>
      </c>
      <c r="AG19716" t="s">
        <v>4344</v>
      </c>
      <c r="AH19716" t="s">
        <v>4344</v>
      </c>
      <c r="AI19716" t="s">
        <v>4344</v>
      </c>
      <c r="AJ19716" t="s">
        <v>4344</v>
      </c>
    </row>
    <row r="19717" spans="1:36" x14ac:dyDescent="0.25">
      <c r="A19717" t="s">
        <v>3040</v>
      </c>
      <c r="B19717" t="s">
        <v>3041</v>
      </c>
      <c r="C19717" t="s">
        <v>33816</v>
      </c>
      <c r="D19717" t="s">
        <v>33817</v>
      </c>
      <c r="E19717">
        <v>31.2</v>
      </c>
      <c r="F19717">
        <v>39.873399999999997</v>
      </c>
      <c r="G19717">
        <v>-7.8784999999999998</v>
      </c>
      <c r="H19717" t="s">
        <v>128</v>
      </c>
      <c r="L19717">
        <v>2008</v>
      </c>
      <c r="N19717" t="s">
        <v>12482</v>
      </c>
      <c r="O19717" t="s">
        <v>12483</v>
      </c>
      <c r="P19717" t="s">
        <v>12482</v>
      </c>
      <c r="AA19717">
        <v>87.01</v>
      </c>
      <c r="AB19717">
        <v>80.489999999999995</v>
      </c>
      <c r="AC19717">
        <v>72.38</v>
      </c>
      <c r="AD19717">
        <v>73.849999999999994</v>
      </c>
      <c r="AE19717">
        <v>77.459999999999994</v>
      </c>
      <c r="AF19717" t="s">
        <v>5977</v>
      </c>
      <c r="AG19717" t="s">
        <v>5977</v>
      </c>
      <c r="AH19717" t="s">
        <v>5977</v>
      </c>
      <c r="AI19717" t="s">
        <v>5977</v>
      </c>
      <c r="AJ19717" t="s">
        <v>5977</v>
      </c>
    </row>
    <row r="19718" spans="1:36" x14ac:dyDescent="0.25">
      <c r="A19718" t="s">
        <v>813</v>
      </c>
      <c r="B19718" t="s">
        <v>814</v>
      </c>
      <c r="C19718" t="s">
        <v>33825</v>
      </c>
      <c r="D19718" t="s">
        <v>33826</v>
      </c>
      <c r="E19718">
        <v>31.05</v>
      </c>
      <c r="F19718">
        <v>-36.396599999999999</v>
      </c>
      <c r="G19718">
        <v>141.7474</v>
      </c>
      <c r="H19718" t="s">
        <v>128</v>
      </c>
      <c r="M19718" t="s">
        <v>33827</v>
      </c>
      <c r="N19718" t="s">
        <v>818</v>
      </c>
      <c r="O19718" t="s">
        <v>819</v>
      </c>
      <c r="P19718" t="s">
        <v>818</v>
      </c>
      <c r="X19718">
        <v>5.7733333330000001</v>
      </c>
      <c r="Z19718" t="s">
        <v>820</v>
      </c>
      <c r="AE19718">
        <v>81.209999999999994</v>
      </c>
      <c r="AF19718" t="s">
        <v>43</v>
      </c>
      <c r="AG19718" t="s">
        <v>43</v>
      </c>
      <c r="AH19718" t="s">
        <v>43</v>
      </c>
      <c r="AI19718" t="s">
        <v>43</v>
      </c>
      <c r="AJ19718" t="s">
        <v>44</v>
      </c>
    </row>
    <row r="19719" spans="1:36" x14ac:dyDescent="0.25">
      <c r="A19719" t="s">
        <v>1457</v>
      </c>
      <c r="B19719" t="s">
        <v>1458</v>
      </c>
      <c r="C19719" t="s">
        <v>33828</v>
      </c>
      <c r="D19719" t="s">
        <v>33829</v>
      </c>
      <c r="E19719">
        <v>31.02</v>
      </c>
      <c r="F19719">
        <v>38.834600000000002</v>
      </c>
      <c r="G19719">
        <v>-1.4602999999999999</v>
      </c>
      <c r="H19719" t="s">
        <v>128</v>
      </c>
      <c r="L19719">
        <v>2000</v>
      </c>
      <c r="M19719" t="s">
        <v>23479</v>
      </c>
      <c r="N19719" t="s">
        <v>1462</v>
      </c>
      <c r="O19719" t="s">
        <v>1463</v>
      </c>
      <c r="P19719" t="s">
        <v>431</v>
      </c>
      <c r="Q19719">
        <v>1049155</v>
      </c>
      <c r="AA19719">
        <v>69.73</v>
      </c>
      <c r="AB19719">
        <v>67.23</v>
      </c>
      <c r="AC19719">
        <v>61.26</v>
      </c>
      <c r="AD19719">
        <v>64.38</v>
      </c>
      <c r="AE19719">
        <v>60.58</v>
      </c>
      <c r="AF19719" t="s">
        <v>5977</v>
      </c>
      <c r="AG19719" t="s">
        <v>5977</v>
      </c>
      <c r="AH19719" t="s">
        <v>5977</v>
      </c>
      <c r="AI19719" t="s">
        <v>5977</v>
      </c>
      <c r="AJ19719" t="s">
        <v>5977</v>
      </c>
    </row>
    <row r="19720" spans="1:36" x14ac:dyDescent="0.25">
      <c r="A19720" t="s">
        <v>1595</v>
      </c>
      <c r="B19720" t="s">
        <v>1596</v>
      </c>
      <c r="C19720" t="s">
        <v>33830</v>
      </c>
      <c r="D19720" t="s">
        <v>33831</v>
      </c>
      <c r="E19720">
        <v>31</v>
      </c>
      <c r="F19720">
        <v>-23.821899999999999</v>
      </c>
      <c r="G19720">
        <v>-64.784700000000001</v>
      </c>
      <c r="H19720" t="s">
        <v>110</v>
      </c>
      <c r="M19720" t="s">
        <v>8029</v>
      </c>
      <c r="N19720" t="s">
        <v>1600</v>
      </c>
      <c r="O19720" t="s">
        <v>1601</v>
      </c>
      <c r="P19720" t="s">
        <v>1600</v>
      </c>
      <c r="R19720">
        <v>2015</v>
      </c>
      <c r="AE19720">
        <v>140.44999999999999</v>
      </c>
      <c r="AF19720" t="s">
        <v>43</v>
      </c>
      <c r="AG19720" t="s">
        <v>43</v>
      </c>
      <c r="AH19720" t="s">
        <v>43</v>
      </c>
      <c r="AI19720" t="s">
        <v>43</v>
      </c>
      <c r="AJ19720" t="s">
        <v>44</v>
      </c>
    </row>
    <row r="19721" spans="1:36" x14ac:dyDescent="0.25">
      <c r="A19721" t="s">
        <v>813</v>
      </c>
      <c r="B19721" t="s">
        <v>814</v>
      </c>
      <c r="C19721" t="s">
        <v>33832</v>
      </c>
      <c r="D19721" t="s">
        <v>33833</v>
      </c>
      <c r="E19721">
        <v>31</v>
      </c>
      <c r="F19721">
        <v>-38.223599999999998</v>
      </c>
      <c r="G19721">
        <v>147.16569999999999</v>
      </c>
      <c r="H19721" t="s">
        <v>58</v>
      </c>
      <c r="M19721" t="s">
        <v>2389</v>
      </c>
      <c r="N19721" t="s">
        <v>818</v>
      </c>
      <c r="O19721" t="s">
        <v>819</v>
      </c>
      <c r="P19721" t="s">
        <v>818</v>
      </c>
      <c r="Q19721">
        <v>1016695</v>
      </c>
      <c r="AE19721">
        <v>85.97</v>
      </c>
      <c r="AF19721" t="s">
        <v>43</v>
      </c>
      <c r="AG19721" t="s">
        <v>43</v>
      </c>
      <c r="AH19721" t="s">
        <v>43</v>
      </c>
      <c r="AI19721" t="s">
        <v>43</v>
      </c>
      <c r="AJ19721" t="s">
        <v>44</v>
      </c>
    </row>
    <row r="19722" spans="1:36" x14ac:dyDescent="0.25">
      <c r="A19722" t="s">
        <v>164</v>
      </c>
      <c r="B19722" t="s">
        <v>165</v>
      </c>
      <c r="C19722" t="s">
        <v>23359</v>
      </c>
      <c r="D19722" t="s">
        <v>33834</v>
      </c>
      <c r="E19722">
        <v>31</v>
      </c>
      <c r="F19722">
        <v>56.0623</v>
      </c>
      <c r="G19722">
        <v>-130.01849999999999</v>
      </c>
      <c r="H19722" t="s">
        <v>40</v>
      </c>
      <c r="M19722" t="s">
        <v>33835</v>
      </c>
      <c r="N19722" t="s">
        <v>169</v>
      </c>
      <c r="O19722" t="s">
        <v>20280</v>
      </c>
      <c r="P19722" t="s">
        <v>169</v>
      </c>
      <c r="Q19722">
        <v>50906</v>
      </c>
      <c r="R19722">
        <v>2017</v>
      </c>
      <c r="AA19722">
        <v>84.77</v>
      </c>
      <c r="AB19722">
        <v>105.27</v>
      </c>
      <c r="AC19722">
        <v>103.71</v>
      </c>
      <c r="AD19722">
        <v>88.33</v>
      </c>
      <c r="AE19722">
        <v>97.93</v>
      </c>
      <c r="AF19722" t="s">
        <v>49</v>
      </c>
      <c r="AG19722" t="s">
        <v>49</v>
      </c>
      <c r="AH19722" t="s">
        <v>49</v>
      </c>
      <c r="AI19722" t="s">
        <v>49</v>
      </c>
      <c r="AJ19722" t="s">
        <v>49</v>
      </c>
    </row>
    <row r="19723" spans="1:36" x14ac:dyDescent="0.25">
      <c r="A19723" t="s">
        <v>4399</v>
      </c>
      <c r="B19723" t="s">
        <v>4400</v>
      </c>
      <c r="C19723" t="s">
        <v>33836</v>
      </c>
      <c r="D19723" t="s">
        <v>33837</v>
      </c>
      <c r="E19723">
        <v>31</v>
      </c>
      <c r="F19723">
        <v>-33.530700000000003</v>
      </c>
      <c r="G19723">
        <v>-70.261700000000005</v>
      </c>
      <c r="H19723" t="s">
        <v>40</v>
      </c>
      <c r="M19723" t="s">
        <v>5826</v>
      </c>
      <c r="N19723" t="s">
        <v>4404</v>
      </c>
      <c r="O19723" t="s">
        <v>4405</v>
      </c>
      <c r="P19723" t="s">
        <v>4404</v>
      </c>
      <c r="Q19723">
        <v>1012188</v>
      </c>
      <c r="R19723">
        <v>2016</v>
      </c>
      <c r="AA19723">
        <v>98.33</v>
      </c>
      <c r="AB19723">
        <v>77.12</v>
      </c>
      <c r="AC19723">
        <v>102.45</v>
      </c>
      <c r="AD19723">
        <v>87.59</v>
      </c>
      <c r="AE19723">
        <v>102.01</v>
      </c>
      <c r="AF19723" t="s">
        <v>49</v>
      </c>
      <c r="AG19723" t="s">
        <v>49</v>
      </c>
      <c r="AH19723" t="s">
        <v>49</v>
      </c>
      <c r="AI19723" t="s">
        <v>49</v>
      </c>
      <c r="AJ19723" t="s">
        <v>49</v>
      </c>
    </row>
    <row r="19724" spans="1:36" x14ac:dyDescent="0.25">
      <c r="A19724" t="s">
        <v>36</v>
      </c>
      <c r="B19724" t="s">
        <v>37</v>
      </c>
      <c r="C19724" t="s">
        <v>33838</v>
      </c>
      <c r="D19724" t="s">
        <v>33839</v>
      </c>
      <c r="E19724">
        <v>31</v>
      </c>
      <c r="F19724">
        <v>44.7333</v>
      </c>
      <c r="G19724">
        <v>130.91669999999999</v>
      </c>
      <c r="H19724" t="s">
        <v>128</v>
      </c>
      <c r="N19724" t="s">
        <v>4904</v>
      </c>
      <c r="O19724" t="s">
        <v>33840</v>
      </c>
      <c r="P19724" t="s">
        <v>4904</v>
      </c>
      <c r="Q19724">
        <v>1079701</v>
      </c>
      <c r="AE19724">
        <v>57.52</v>
      </c>
      <c r="AF19724" t="s">
        <v>43</v>
      </c>
      <c r="AG19724" t="s">
        <v>43</v>
      </c>
      <c r="AH19724" t="s">
        <v>43</v>
      </c>
      <c r="AI19724" t="s">
        <v>43</v>
      </c>
      <c r="AJ19724" t="s">
        <v>44</v>
      </c>
    </row>
    <row r="19725" spans="1:36" x14ac:dyDescent="0.25">
      <c r="A19725" t="s">
        <v>36</v>
      </c>
      <c r="B19725" t="s">
        <v>37</v>
      </c>
      <c r="C19725" t="s">
        <v>33841</v>
      </c>
      <c r="D19725" t="s">
        <v>33842</v>
      </c>
      <c r="E19725">
        <v>31</v>
      </c>
      <c r="F19725">
        <v>40.917999999999999</v>
      </c>
      <c r="G19725">
        <v>111.968</v>
      </c>
      <c r="H19725" t="s">
        <v>1049</v>
      </c>
      <c r="N19725" t="s">
        <v>4342</v>
      </c>
      <c r="O19725" t="s">
        <v>4343</v>
      </c>
      <c r="P19725" t="s">
        <v>4342</v>
      </c>
      <c r="AA19725">
        <v>49.57</v>
      </c>
      <c r="AB19725">
        <v>47.79</v>
      </c>
      <c r="AC19725">
        <v>48.03</v>
      </c>
      <c r="AD19725">
        <v>47.76</v>
      </c>
      <c r="AE19725">
        <v>48.61</v>
      </c>
      <c r="AF19725" t="s">
        <v>4344</v>
      </c>
      <c r="AG19725" t="s">
        <v>4344</v>
      </c>
      <c r="AH19725" t="s">
        <v>4344</v>
      </c>
      <c r="AI19725" t="s">
        <v>4344</v>
      </c>
      <c r="AJ19725" t="s">
        <v>4344</v>
      </c>
    </row>
    <row r="19726" spans="1:36" x14ac:dyDescent="0.25">
      <c r="A19726" t="s">
        <v>36</v>
      </c>
      <c r="B19726" t="s">
        <v>37</v>
      </c>
      <c r="C19726" t="s">
        <v>33843</v>
      </c>
      <c r="D19726" t="s">
        <v>33844</v>
      </c>
      <c r="E19726">
        <v>31</v>
      </c>
      <c r="F19726">
        <v>40.520000000000003</v>
      </c>
      <c r="G19726">
        <v>116.01</v>
      </c>
      <c r="H19726" t="s">
        <v>1049</v>
      </c>
      <c r="M19726" t="s">
        <v>33845</v>
      </c>
      <c r="N19726" t="s">
        <v>2232</v>
      </c>
      <c r="O19726" t="s">
        <v>33846</v>
      </c>
      <c r="AA19726">
        <v>44.53</v>
      </c>
      <c r="AB19726">
        <v>45.68</v>
      </c>
      <c r="AC19726">
        <v>46.19</v>
      </c>
      <c r="AD19726">
        <v>46.37</v>
      </c>
      <c r="AE19726">
        <v>47.58</v>
      </c>
      <c r="AF19726" t="s">
        <v>4344</v>
      </c>
      <c r="AG19726" t="s">
        <v>4344</v>
      </c>
      <c r="AH19726" t="s">
        <v>4344</v>
      </c>
      <c r="AI19726" t="s">
        <v>4344</v>
      </c>
      <c r="AJ19726" t="s">
        <v>4344</v>
      </c>
    </row>
    <row r="19727" spans="1:36" x14ac:dyDescent="0.25">
      <c r="A19727" t="s">
        <v>36</v>
      </c>
      <c r="B19727" t="s">
        <v>37</v>
      </c>
      <c r="C19727" t="s">
        <v>33847</v>
      </c>
      <c r="D19727" t="s">
        <v>33848</v>
      </c>
      <c r="E19727">
        <v>31</v>
      </c>
      <c r="F19727">
        <v>24.475000000000001</v>
      </c>
      <c r="G19727">
        <v>103.80800000000001</v>
      </c>
      <c r="H19727" t="s">
        <v>128</v>
      </c>
      <c r="N19727" t="s">
        <v>4904</v>
      </c>
      <c r="O19727" t="s">
        <v>33849</v>
      </c>
      <c r="P19727" t="s">
        <v>4904</v>
      </c>
      <c r="AE19727">
        <v>57.52</v>
      </c>
      <c r="AF19727" t="s">
        <v>43</v>
      </c>
      <c r="AG19727" t="s">
        <v>43</v>
      </c>
      <c r="AH19727" t="s">
        <v>43</v>
      </c>
      <c r="AI19727" t="s">
        <v>43</v>
      </c>
      <c r="AJ19727" t="s">
        <v>44</v>
      </c>
    </row>
    <row r="19728" spans="1:36" x14ac:dyDescent="0.25">
      <c r="A19728" t="s">
        <v>531</v>
      </c>
      <c r="B19728" t="s">
        <v>532</v>
      </c>
      <c r="C19728" t="s">
        <v>33850</v>
      </c>
      <c r="D19728" t="s">
        <v>33851</v>
      </c>
      <c r="E19728">
        <v>31</v>
      </c>
      <c r="F19728">
        <v>54.327500000000001</v>
      </c>
      <c r="G19728">
        <v>10.1267</v>
      </c>
      <c r="H19728" t="s">
        <v>58</v>
      </c>
      <c r="M19728" t="s">
        <v>33852</v>
      </c>
      <c r="N19728" t="s">
        <v>536</v>
      </c>
      <c r="O19728" t="s">
        <v>537</v>
      </c>
      <c r="P19728" t="s">
        <v>536</v>
      </c>
      <c r="Q19728">
        <v>1029924</v>
      </c>
      <c r="AE19728">
        <v>120.13</v>
      </c>
      <c r="AF19728" t="s">
        <v>43</v>
      </c>
      <c r="AG19728" t="s">
        <v>43</v>
      </c>
      <c r="AH19728" t="s">
        <v>43</v>
      </c>
      <c r="AI19728" t="s">
        <v>43</v>
      </c>
      <c r="AJ19728" t="s">
        <v>44</v>
      </c>
    </row>
    <row r="19729" spans="1:36" x14ac:dyDescent="0.25">
      <c r="A19729" t="s">
        <v>531</v>
      </c>
      <c r="B19729" t="s">
        <v>532</v>
      </c>
      <c r="C19729" t="s">
        <v>33853</v>
      </c>
      <c r="D19729" t="s">
        <v>33854</v>
      </c>
      <c r="E19729">
        <v>31</v>
      </c>
      <c r="F19729">
        <v>51.166600000000003</v>
      </c>
      <c r="G19729">
        <v>12.0762</v>
      </c>
      <c r="H19729" t="s">
        <v>87</v>
      </c>
      <c r="L19729">
        <v>1994</v>
      </c>
      <c r="M19729" t="s">
        <v>21403</v>
      </c>
      <c r="N19729" t="s">
        <v>536</v>
      </c>
      <c r="O19729" t="s">
        <v>537</v>
      </c>
      <c r="P19729" t="s">
        <v>536</v>
      </c>
      <c r="Q19729">
        <v>1022952</v>
      </c>
      <c r="AE19729">
        <v>152.4</v>
      </c>
      <c r="AF19729" t="s">
        <v>43</v>
      </c>
      <c r="AG19729" t="s">
        <v>43</v>
      </c>
      <c r="AH19729" t="s">
        <v>43</v>
      </c>
      <c r="AI19729" t="s">
        <v>43</v>
      </c>
      <c r="AJ19729" t="s">
        <v>44</v>
      </c>
    </row>
    <row r="19730" spans="1:36" x14ac:dyDescent="0.25">
      <c r="A19730" t="s">
        <v>239</v>
      </c>
      <c r="B19730" t="s">
        <v>240</v>
      </c>
      <c r="C19730" t="s">
        <v>33855</v>
      </c>
      <c r="D19730" t="s">
        <v>33856</v>
      </c>
      <c r="E19730">
        <v>31</v>
      </c>
      <c r="F19730">
        <v>23.981999999999999</v>
      </c>
      <c r="G19730">
        <v>75.326999999999998</v>
      </c>
      <c r="H19730" t="s">
        <v>1049</v>
      </c>
      <c r="N19730" t="s">
        <v>4342</v>
      </c>
      <c r="O19730" t="s">
        <v>4343</v>
      </c>
      <c r="P19730" t="s">
        <v>4342</v>
      </c>
      <c r="AA19730">
        <v>66.540000000000006</v>
      </c>
      <c r="AB19730">
        <v>71</v>
      </c>
      <c r="AC19730">
        <v>71.83</v>
      </c>
      <c r="AD19730">
        <v>72.45</v>
      </c>
      <c r="AE19730">
        <v>71.78</v>
      </c>
      <c r="AF19730" t="s">
        <v>4344</v>
      </c>
      <c r="AG19730" t="s">
        <v>4344</v>
      </c>
      <c r="AH19730" t="s">
        <v>4344</v>
      </c>
      <c r="AI19730" t="s">
        <v>4344</v>
      </c>
      <c r="AJ19730" t="s">
        <v>4344</v>
      </c>
    </row>
    <row r="19731" spans="1:36" x14ac:dyDescent="0.25">
      <c r="A19731" t="s">
        <v>523</v>
      </c>
      <c r="B19731" t="s">
        <v>524</v>
      </c>
      <c r="C19731" t="s">
        <v>33857</v>
      </c>
      <c r="D19731" t="s">
        <v>33858</v>
      </c>
      <c r="E19731">
        <v>31</v>
      </c>
      <c r="F19731">
        <v>44.5715</v>
      </c>
      <c r="G19731">
        <v>11.989000000000001</v>
      </c>
      <c r="H19731" t="s">
        <v>1049</v>
      </c>
      <c r="N19731" t="s">
        <v>182</v>
      </c>
      <c r="O19731" t="s">
        <v>183</v>
      </c>
      <c r="P19731" t="s">
        <v>47</v>
      </c>
      <c r="Q19731">
        <v>1086116</v>
      </c>
      <c r="AA19731">
        <v>51.27</v>
      </c>
      <c r="AB19731">
        <v>50.83</v>
      </c>
      <c r="AC19731">
        <v>53.51</v>
      </c>
      <c r="AD19731">
        <v>52.09</v>
      </c>
      <c r="AE19731">
        <v>49.94</v>
      </c>
      <c r="AF19731" t="s">
        <v>4344</v>
      </c>
      <c r="AG19731" t="s">
        <v>4344</v>
      </c>
      <c r="AH19731" t="s">
        <v>4344</v>
      </c>
      <c r="AI19731" t="s">
        <v>4344</v>
      </c>
      <c r="AJ19731" t="s">
        <v>4344</v>
      </c>
    </row>
    <row r="19732" spans="1:36" x14ac:dyDescent="0.25">
      <c r="A19732" t="s">
        <v>75</v>
      </c>
      <c r="B19732" t="s">
        <v>76</v>
      </c>
      <c r="C19732" t="s">
        <v>33859</v>
      </c>
      <c r="D19732" t="s">
        <v>33860</v>
      </c>
      <c r="E19732">
        <v>31</v>
      </c>
      <c r="F19732">
        <v>36.810299999999998</v>
      </c>
      <c r="G19732">
        <v>140.4359</v>
      </c>
      <c r="H19732" t="s">
        <v>1049</v>
      </c>
      <c r="M19732" t="s">
        <v>33861</v>
      </c>
      <c r="N19732" t="s">
        <v>33862</v>
      </c>
      <c r="O19732" t="s">
        <v>33863</v>
      </c>
      <c r="P19732" t="s">
        <v>47</v>
      </c>
      <c r="Q19732">
        <v>1103300</v>
      </c>
      <c r="AA19732">
        <v>46.73</v>
      </c>
      <c r="AB19732">
        <v>47.04</v>
      </c>
      <c r="AC19732">
        <v>46.41</v>
      </c>
      <c r="AD19732">
        <v>47.69</v>
      </c>
      <c r="AE19732">
        <v>47.43</v>
      </c>
      <c r="AF19732" t="s">
        <v>4344</v>
      </c>
      <c r="AG19732" t="s">
        <v>4344</v>
      </c>
      <c r="AH19732" t="s">
        <v>4344</v>
      </c>
      <c r="AI19732" t="s">
        <v>4344</v>
      </c>
      <c r="AJ19732" t="s">
        <v>4344</v>
      </c>
    </row>
    <row r="19733" spans="1:36" x14ac:dyDescent="0.25">
      <c r="A19733" t="s">
        <v>75</v>
      </c>
      <c r="B19733" t="s">
        <v>76</v>
      </c>
      <c r="C19733" t="s">
        <v>33864</v>
      </c>
      <c r="D19733" t="s">
        <v>33865</v>
      </c>
      <c r="E19733">
        <v>31</v>
      </c>
      <c r="F19733">
        <v>37.152999999999999</v>
      </c>
      <c r="G19733">
        <v>140.23599999999999</v>
      </c>
      <c r="H19733" t="s">
        <v>1049</v>
      </c>
      <c r="N19733" t="s">
        <v>4342</v>
      </c>
      <c r="O19733" t="s">
        <v>4343</v>
      </c>
      <c r="P19733" t="s">
        <v>4342</v>
      </c>
      <c r="AA19733">
        <v>46.42</v>
      </c>
      <c r="AB19733">
        <v>46.93</v>
      </c>
      <c r="AC19733">
        <v>47.31</v>
      </c>
      <c r="AD19733">
        <v>47.96</v>
      </c>
      <c r="AE19733">
        <v>47.07</v>
      </c>
      <c r="AF19733" t="s">
        <v>4344</v>
      </c>
      <c r="AG19733" t="s">
        <v>4344</v>
      </c>
      <c r="AH19733" t="s">
        <v>4344</v>
      </c>
      <c r="AI19733" t="s">
        <v>4344</v>
      </c>
      <c r="AJ19733" t="s">
        <v>4344</v>
      </c>
    </row>
    <row r="19734" spans="1:36" x14ac:dyDescent="0.25">
      <c r="A19734" t="s">
        <v>2466</v>
      </c>
      <c r="B19734" t="s">
        <v>2467</v>
      </c>
      <c r="C19734" t="s">
        <v>33866</v>
      </c>
      <c r="D19734" t="s">
        <v>33867</v>
      </c>
      <c r="E19734">
        <v>31</v>
      </c>
      <c r="F19734">
        <v>67.088200000000001</v>
      </c>
      <c r="G19734">
        <v>16.056899999999999</v>
      </c>
      <c r="H19734" t="s">
        <v>40</v>
      </c>
      <c r="N19734" t="s">
        <v>182</v>
      </c>
      <c r="O19734" t="s">
        <v>33868</v>
      </c>
      <c r="P19734" t="s">
        <v>98</v>
      </c>
      <c r="Q19734">
        <v>1010688</v>
      </c>
      <c r="AA19734">
        <v>114.63</v>
      </c>
      <c r="AB19734">
        <v>119.34</v>
      </c>
      <c r="AC19734">
        <v>114.44</v>
      </c>
      <c r="AD19734">
        <v>121.03</v>
      </c>
      <c r="AE19734">
        <v>114.44</v>
      </c>
      <c r="AF19734" t="s">
        <v>49</v>
      </c>
      <c r="AG19734" t="s">
        <v>49</v>
      </c>
      <c r="AH19734" t="s">
        <v>49</v>
      </c>
      <c r="AI19734" t="s">
        <v>49</v>
      </c>
      <c r="AJ19734" t="s">
        <v>49</v>
      </c>
    </row>
    <row r="19735" spans="1:36" x14ac:dyDescent="0.25">
      <c r="A19735" t="s">
        <v>177</v>
      </c>
      <c r="B19735" t="s">
        <v>178</v>
      </c>
      <c r="C19735" t="s">
        <v>33869</v>
      </c>
      <c r="D19735" t="s">
        <v>33870</v>
      </c>
      <c r="E19735">
        <v>31</v>
      </c>
      <c r="F19735">
        <v>51.216000000000001</v>
      </c>
      <c r="G19735">
        <v>19.427</v>
      </c>
      <c r="H19735" t="s">
        <v>128</v>
      </c>
      <c r="L19735">
        <v>2007</v>
      </c>
      <c r="M19735" t="s">
        <v>6141</v>
      </c>
      <c r="N19735" t="s">
        <v>20680</v>
      </c>
      <c r="O19735" t="s">
        <v>33871</v>
      </c>
      <c r="P19735" t="s">
        <v>184</v>
      </c>
      <c r="AA19735">
        <v>79.510000000000005</v>
      </c>
      <c r="AB19735">
        <v>72.61</v>
      </c>
      <c r="AC19735">
        <v>73.17</v>
      </c>
      <c r="AD19735">
        <v>78.73</v>
      </c>
      <c r="AE19735">
        <v>85.31</v>
      </c>
      <c r="AF19735" t="s">
        <v>5977</v>
      </c>
      <c r="AG19735" t="s">
        <v>5977</v>
      </c>
      <c r="AH19735" t="s">
        <v>5977</v>
      </c>
      <c r="AI19735" t="s">
        <v>5977</v>
      </c>
      <c r="AJ19735" t="s">
        <v>5977</v>
      </c>
    </row>
    <row r="19736" spans="1:36" x14ac:dyDescent="0.25">
      <c r="A19736" t="s">
        <v>3067</v>
      </c>
      <c r="B19736" t="s">
        <v>3068</v>
      </c>
      <c r="C19736" t="s">
        <v>33872</v>
      </c>
      <c r="D19736" t="s">
        <v>33873</v>
      </c>
      <c r="E19736">
        <v>31</v>
      </c>
      <c r="F19736">
        <v>46.488199999999999</v>
      </c>
      <c r="G19736">
        <v>7.0437000000000003</v>
      </c>
      <c r="H19736" t="s">
        <v>40</v>
      </c>
      <c r="N19736" t="s">
        <v>3071</v>
      </c>
      <c r="O19736" t="s">
        <v>3072</v>
      </c>
      <c r="P19736" t="s">
        <v>431</v>
      </c>
      <c r="Q19736">
        <v>1016576</v>
      </c>
      <c r="AA19736">
        <v>78.319999999999993</v>
      </c>
      <c r="AB19736">
        <v>86.51</v>
      </c>
      <c r="AC19736">
        <v>86.51</v>
      </c>
      <c r="AD19736">
        <v>84.51</v>
      </c>
      <c r="AE19736">
        <v>99.42</v>
      </c>
      <c r="AF19736" t="s">
        <v>49</v>
      </c>
      <c r="AG19736" t="s">
        <v>49</v>
      </c>
      <c r="AH19736" t="s">
        <v>49</v>
      </c>
      <c r="AI19736" t="s">
        <v>49</v>
      </c>
      <c r="AJ19736" t="s">
        <v>49</v>
      </c>
    </row>
    <row r="19737" spans="1:36" x14ac:dyDescent="0.25">
      <c r="A19737" t="s">
        <v>1286</v>
      </c>
      <c r="B19737" t="s">
        <v>1287</v>
      </c>
      <c r="C19737" t="s">
        <v>33874</v>
      </c>
      <c r="D19737" t="s">
        <v>33875</v>
      </c>
      <c r="E19737">
        <v>31</v>
      </c>
      <c r="F19737">
        <v>55.0107</v>
      </c>
      <c r="G19737">
        <v>-3.0263</v>
      </c>
      <c r="H19737" t="s">
        <v>128</v>
      </c>
      <c r="M19737" t="s">
        <v>16574</v>
      </c>
      <c r="N19737" t="s">
        <v>1617</v>
      </c>
      <c r="O19737" t="s">
        <v>1618</v>
      </c>
      <c r="P19737" t="s">
        <v>1617</v>
      </c>
      <c r="AE19737">
        <v>78.14</v>
      </c>
      <c r="AF19737" t="s">
        <v>43</v>
      </c>
      <c r="AG19737" t="s">
        <v>43</v>
      </c>
      <c r="AH19737" t="s">
        <v>43</v>
      </c>
      <c r="AI19737" t="s">
        <v>43</v>
      </c>
      <c r="AJ19737" t="s">
        <v>44</v>
      </c>
    </row>
    <row r="19738" spans="1:36" x14ac:dyDescent="0.25">
      <c r="A19738" t="s">
        <v>1286</v>
      </c>
      <c r="B19738" t="s">
        <v>1287</v>
      </c>
      <c r="C19738" t="s">
        <v>33876</v>
      </c>
      <c r="D19738" t="s">
        <v>33877</v>
      </c>
      <c r="E19738">
        <v>31</v>
      </c>
      <c r="F19738">
        <v>52.442100000000003</v>
      </c>
      <c r="G19738">
        <v>-3.4308000000000001</v>
      </c>
      <c r="H19738" t="s">
        <v>128</v>
      </c>
      <c r="M19738" t="s">
        <v>33878</v>
      </c>
      <c r="N19738" t="s">
        <v>1617</v>
      </c>
      <c r="O19738" t="s">
        <v>1618</v>
      </c>
      <c r="P19738" t="s">
        <v>1617</v>
      </c>
      <c r="Q19738">
        <v>1028378</v>
      </c>
      <c r="AE19738">
        <v>78.14</v>
      </c>
      <c r="AF19738" t="s">
        <v>43</v>
      </c>
      <c r="AG19738" t="s">
        <v>43</v>
      </c>
      <c r="AH19738" t="s">
        <v>43</v>
      </c>
      <c r="AI19738" t="s">
        <v>43</v>
      </c>
      <c r="AJ19738" t="s">
        <v>44</v>
      </c>
    </row>
    <row r="19739" spans="1:36" x14ac:dyDescent="0.25">
      <c r="A19739" t="s">
        <v>186</v>
      </c>
      <c r="B19739" t="s">
        <v>187</v>
      </c>
      <c r="C19739" t="s">
        <v>33905</v>
      </c>
      <c r="D19739" t="s">
        <v>33906</v>
      </c>
      <c r="E19739">
        <v>30.9</v>
      </c>
      <c r="F19739">
        <v>44.015000000000001</v>
      </c>
      <c r="G19739">
        <v>6.0090000000000003</v>
      </c>
      <c r="H19739" t="s">
        <v>1049</v>
      </c>
      <c r="N19739" t="s">
        <v>4342</v>
      </c>
      <c r="O19739" t="s">
        <v>4343</v>
      </c>
      <c r="P19739" t="s">
        <v>4342</v>
      </c>
      <c r="AA19739">
        <v>48.19</v>
      </c>
      <c r="AB19739">
        <v>46.85</v>
      </c>
      <c r="AC19739">
        <v>47.23</v>
      </c>
      <c r="AD19739">
        <v>47.51</v>
      </c>
      <c r="AE19739">
        <v>48.98</v>
      </c>
      <c r="AF19739" t="s">
        <v>4344</v>
      </c>
      <c r="AG19739" t="s">
        <v>4344</v>
      </c>
      <c r="AH19739" t="s">
        <v>4344</v>
      </c>
      <c r="AI19739" t="s">
        <v>4344</v>
      </c>
      <c r="AJ19739" t="s">
        <v>4344</v>
      </c>
    </row>
    <row r="19740" spans="1:36" x14ac:dyDescent="0.25">
      <c r="A19740" t="s">
        <v>186</v>
      </c>
      <c r="B19740" t="s">
        <v>187</v>
      </c>
      <c r="C19740" t="s">
        <v>33907</v>
      </c>
      <c r="D19740" t="s">
        <v>33908</v>
      </c>
      <c r="E19740">
        <v>30.81</v>
      </c>
      <c r="F19740">
        <v>44.165900000000001</v>
      </c>
      <c r="G19740">
        <v>2.9007999999999998</v>
      </c>
      <c r="H19740" t="s">
        <v>128</v>
      </c>
      <c r="N19740" t="s">
        <v>536</v>
      </c>
      <c r="O19740" t="s">
        <v>11230</v>
      </c>
      <c r="P19740" t="s">
        <v>536</v>
      </c>
      <c r="Q19740">
        <v>1093034</v>
      </c>
      <c r="AE19740">
        <v>56.34</v>
      </c>
      <c r="AF19740" t="s">
        <v>43</v>
      </c>
      <c r="AG19740" t="s">
        <v>43</v>
      </c>
      <c r="AH19740" t="s">
        <v>43</v>
      </c>
      <c r="AI19740" t="s">
        <v>43</v>
      </c>
      <c r="AJ19740" t="s">
        <v>44</v>
      </c>
    </row>
    <row r="19741" spans="1:36" x14ac:dyDescent="0.25">
      <c r="A19741" t="s">
        <v>69</v>
      </c>
      <c r="B19741" t="s">
        <v>70</v>
      </c>
      <c r="C19741" t="s">
        <v>33909</v>
      </c>
      <c r="D19741" t="s">
        <v>33910</v>
      </c>
      <c r="E19741">
        <v>30.8</v>
      </c>
      <c r="F19741">
        <v>-2.8462999999999998</v>
      </c>
      <c r="G19741">
        <v>-41.6907</v>
      </c>
      <c r="H19741" t="s">
        <v>128</v>
      </c>
      <c r="L19741">
        <v>2016</v>
      </c>
      <c r="N19741" t="s">
        <v>73</v>
      </c>
      <c r="O19741" t="s">
        <v>74</v>
      </c>
      <c r="P19741" t="s">
        <v>73</v>
      </c>
      <c r="Q19741">
        <v>1087672</v>
      </c>
      <c r="R19741">
        <v>2017</v>
      </c>
      <c r="AE19741">
        <v>121.08</v>
      </c>
      <c r="AF19741" t="s">
        <v>43</v>
      </c>
      <c r="AG19741" t="s">
        <v>43</v>
      </c>
      <c r="AH19741" t="s">
        <v>43</v>
      </c>
      <c r="AI19741" t="s">
        <v>43</v>
      </c>
      <c r="AJ19741" t="s">
        <v>5977</v>
      </c>
    </row>
    <row r="19742" spans="1:36" x14ac:dyDescent="0.25">
      <c r="A19742" t="s">
        <v>164</v>
      </c>
      <c r="B19742" t="s">
        <v>165</v>
      </c>
      <c r="C19742" t="s">
        <v>33911</v>
      </c>
      <c r="D19742" t="s">
        <v>33912</v>
      </c>
      <c r="E19742">
        <v>30.8</v>
      </c>
      <c r="F19742">
        <v>44.5914</v>
      </c>
      <c r="G19742">
        <v>-65.944400000000002</v>
      </c>
      <c r="H19742" t="s">
        <v>128</v>
      </c>
      <c r="N19742" t="s">
        <v>169</v>
      </c>
      <c r="O19742" t="s">
        <v>20280</v>
      </c>
      <c r="P19742" t="s">
        <v>169</v>
      </c>
      <c r="Q19742">
        <v>58354</v>
      </c>
      <c r="R19742">
        <v>2016</v>
      </c>
      <c r="AE19742">
        <v>71.45</v>
      </c>
      <c r="AF19742" t="s">
        <v>43</v>
      </c>
      <c r="AG19742" t="s">
        <v>43</v>
      </c>
      <c r="AH19742" t="s">
        <v>43</v>
      </c>
      <c r="AI19742" t="s">
        <v>43</v>
      </c>
      <c r="AJ19742" t="s">
        <v>44</v>
      </c>
    </row>
    <row r="19743" spans="1:36" x14ac:dyDescent="0.25">
      <c r="A19743" t="s">
        <v>1457</v>
      </c>
      <c r="B19743" t="s">
        <v>1458</v>
      </c>
      <c r="C19743" t="s">
        <v>33913</v>
      </c>
      <c r="D19743" t="s">
        <v>33914</v>
      </c>
      <c r="E19743">
        <v>30.8</v>
      </c>
      <c r="F19743">
        <v>38.950299999999999</v>
      </c>
      <c r="G19743">
        <v>-0.65200000000000002</v>
      </c>
      <c r="H19743" t="s">
        <v>128</v>
      </c>
      <c r="L19743">
        <v>2004</v>
      </c>
      <c r="M19743" t="s">
        <v>33915</v>
      </c>
      <c r="N19743" t="s">
        <v>1462</v>
      </c>
      <c r="O19743" t="s">
        <v>1463</v>
      </c>
      <c r="P19743" t="s">
        <v>431</v>
      </c>
      <c r="Q19743">
        <v>1063567</v>
      </c>
      <c r="AA19743">
        <v>76.63</v>
      </c>
      <c r="AB19743">
        <v>77.31</v>
      </c>
      <c r="AC19743">
        <v>89.63</v>
      </c>
      <c r="AD19743">
        <v>81.28</v>
      </c>
      <c r="AE19743">
        <v>72.25</v>
      </c>
      <c r="AF19743" t="s">
        <v>5977</v>
      </c>
      <c r="AG19743" t="s">
        <v>5977</v>
      </c>
      <c r="AH19743" t="s">
        <v>5977</v>
      </c>
      <c r="AI19743" t="s">
        <v>5977</v>
      </c>
      <c r="AJ19743" t="s">
        <v>5977</v>
      </c>
    </row>
    <row r="19744" spans="1:36" x14ac:dyDescent="0.25">
      <c r="A19744" t="s">
        <v>1286</v>
      </c>
      <c r="B19744" t="s">
        <v>1287</v>
      </c>
      <c r="C19744" t="s">
        <v>33916</v>
      </c>
      <c r="D19744" t="s">
        <v>33917</v>
      </c>
      <c r="E19744">
        <v>30.8</v>
      </c>
      <c r="F19744">
        <v>55.184100000000001</v>
      </c>
      <c r="G19744">
        <v>-3.6505999999999998</v>
      </c>
      <c r="H19744" t="s">
        <v>128</v>
      </c>
      <c r="M19744" t="s">
        <v>33918</v>
      </c>
      <c r="N19744" t="s">
        <v>1617</v>
      </c>
      <c r="O19744" t="s">
        <v>1618</v>
      </c>
      <c r="P19744" t="s">
        <v>1617</v>
      </c>
      <c r="Q19744">
        <v>1065206</v>
      </c>
      <c r="AE19744">
        <v>77.64</v>
      </c>
      <c r="AF19744" t="s">
        <v>43</v>
      </c>
      <c r="AG19744" t="s">
        <v>43</v>
      </c>
      <c r="AH19744" t="s">
        <v>43</v>
      </c>
      <c r="AI19744" t="s">
        <v>43</v>
      </c>
      <c r="AJ19744" t="s">
        <v>44</v>
      </c>
    </row>
    <row r="19745" spans="1:36" x14ac:dyDescent="0.25">
      <c r="A19745" t="s">
        <v>1286</v>
      </c>
      <c r="B19745" t="s">
        <v>1287</v>
      </c>
      <c r="C19745" t="s">
        <v>33919</v>
      </c>
      <c r="D19745" t="s">
        <v>33920</v>
      </c>
      <c r="E19745">
        <v>30.8</v>
      </c>
      <c r="F19745">
        <v>55.8048</v>
      </c>
      <c r="G19745">
        <v>-3.6720999999999999</v>
      </c>
      <c r="H19745" t="s">
        <v>128</v>
      </c>
      <c r="M19745" t="s">
        <v>33921</v>
      </c>
      <c r="N19745" t="s">
        <v>1617</v>
      </c>
      <c r="O19745" t="s">
        <v>1618</v>
      </c>
      <c r="P19745" t="s">
        <v>1617</v>
      </c>
      <c r="AE19745">
        <v>77.64</v>
      </c>
      <c r="AF19745" t="s">
        <v>43</v>
      </c>
      <c r="AG19745" t="s">
        <v>43</v>
      </c>
      <c r="AH19745" t="s">
        <v>43</v>
      </c>
      <c r="AI19745" t="s">
        <v>43</v>
      </c>
      <c r="AJ19745" t="s">
        <v>44</v>
      </c>
    </row>
    <row r="19746" spans="1:36" x14ac:dyDescent="0.25">
      <c r="A19746" t="s">
        <v>69</v>
      </c>
      <c r="B19746" t="s">
        <v>70</v>
      </c>
      <c r="C19746" t="s">
        <v>33930</v>
      </c>
      <c r="D19746" t="s">
        <v>33931</v>
      </c>
      <c r="E19746">
        <v>30.774999999999999</v>
      </c>
      <c r="F19746">
        <v>-22.367999999999999</v>
      </c>
      <c r="G19746">
        <v>-46.932499999999997</v>
      </c>
      <c r="H19746" t="s">
        <v>58</v>
      </c>
      <c r="L19746">
        <v>2003</v>
      </c>
      <c r="N19746" t="s">
        <v>73</v>
      </c>
      <c r="O19746" t="s">
        <v>74</v>
      </c>
      <c r="P19746" t="s">
        <v>73</v>
      </c>
      <c r="Q19746">
        <v>1081089</v>
      </c>
      <c r="R19746">
        <v>2017</v>
      </c>
      <c r="AE19746">
        <v>202.86</v>
      </c>
      <c r="AF19746" t="s">
        <v>43</v>
      </c>
      <c r="AG19746" t="s">
        <v>43</v>
      </c>
      <c r="AH19746" t="s">
        <v>43</v>
      </c>
      <c r="AI19746" t="s">
        <v>43</v>
      </c>
      <c r="AJ19746" t="s">
        <v>44</v>
      </c>
    </row>
    <row r="19747" spans="1:36" x14ac:dyDescent="0.25">
      <c r="A19747" t="s">
        <v>239</v>
      </c>
      <c r="B19747" t="s">
        <v>240</v>
      </c>
      <c r="C19747" t="s">
        <v>33932</v>
      </c>
      <c r="D19747" t="s">
        <v>33933</v>
      </c>
      <c r="E19747">
        <v>30.75</v>
      </c>
      <c r="F19747">
        <v>23.075199999999999</v>
      </c>
      <c r="G19747">
        <v>77.552599999999998</v>
      </c>
      <c r="H19747" t="s">
        <v>87</v>
      </c>
      <c r="M19747" t="s">
        <v>33934</v>
      </c>
      <c r="N19747" t="s">
        <v>33934</v>
      </c>
      <c r="O19747" t="s">
        <v>33935</v>
      </c>
      <c r="P19747" t="s">
        <v>98</v>
      </c>
      <c r="Q19747">
        <v>1095585</v>
      </c>
      <c r="AE19747">
        <v>161.97999999999999</v>
      </c>
      <c r="AF19747" t="s">
        <v>43</v>
      </c>
      <c r="AG19747" t="s">
        <v>43</v>
      </c>
      <c r="AH19747" t="s">
        <v>43</v>
      </c>
      <c r="AI19747" t="s">
        <v>43</v>
      </c>
      <c r="AJ19747" t="s">
        <v>44</v>
      </c>
    </row>
    <row r="19748" spans="1:36" x14ac:dyDescent="0.25">
      <c r="A19748" t="s">
        <v>531</v>
      </c>
      <c r="B19748" t="s">
        <v>532</v>
      </c>
      <c r="C19748" t="s">
        <v>33936</v>
      </c>
      <c r="D19748" t="s">
        <v>33937</v>
      </c>
      <c r="E19748">
        <v>30.7</v>
      </c>
      <c r="F19748">
        <v>53.657499999999999</v>
      </c>
      <c r="G19748">
        <v>9.5020000000000007</v>
      </c>
      <c r="H19748" t="s">
        <v>58</v>
      </c>
      <c r="L19748">
        <v>2012</v>
      </c>
      <c r="M19748" t="s">
        <v>33938</v>
      </c>
      <c r="N19748" t="s">
        <v>536</v>
      </c>
      <c r="O19748" t="s">
        <v>537</v>
      </c>
      <c r="P19748" t="s">
        <v>536</v>
      </c>
      <c r="AE19748">
        <v>118.97</v>
      </c>
      <c r="AF19748" t="s">
        <v>43</v>
      </c>
      <c r="AG19748" t="s">
        <v>43</v>
      </c>
      <c r="AH19748" t="s">
        <v>43</v>
      </c>
      <c r="AI19748" t="s">
        <v>43</v>
      </c>
      <c r="AJ19748" t="s">
        <v>44</v>
      </c>
    </row>
    <row r="19749" spans="1:36" x14ac:dyDescent="0.25">
      <c r="A19749" t="s">
        <v>3040</v>
      </c>
      <c r="B19749" t="s">
        <v>3041</v>
      </c>
      <c r="C19749" t="s">
        <v>33939</v>
      </c>
      <c r="D19749" t="s">
        <v>33940</v>
      </c>
      <c r="E19749">
        <v>30.7</v>
      </c>
      <c r="F19749">
        <v>37.375900000000001</v>
      </c>
      <c r="G19749">
        <v>-8.0889000000000006</v>
      </c>
      <c r="H19749" t="s">
        <v>128</v>
      </c>
      <c r="L19749">
        <v>2008</v>
      </c>
      <c r="N19749" t="s">
        <v>12482</v>
      </c>
      <c r="O19749" t="s">
        <v>12483</v>
      </c>
      <c r="P19749" t="s">
        <v>12482</v>
      </c>
      <c r="Q19749">
        <v>1080727</v>
      </c>
      <c r="AA19749">
        <v>84.79</v>
      </c>
      <c r="AB19749">
        <v>78.89</v>
      </c>
      <c r="AC19749">
        <v>72.180000000000007</v>
      </c>
      <c r="AD19749">
        <v>72.319999999999993</v>
      </c>
      <c r="AE19749">
        <v>75.819999999999993</v>
      </c>
      <c r="AF19749" t="s">
        <v>5977</v>
      </c>
      <c r="AG19749" t="s">
        <v>5977</v>
      </c>
      <c r="AH19749" t="s">
        <v>5977</v>
      </c>
      <c r="AI19749" t="s">
        <v>5977</v>
      </c>
      <c r="AJ19749" t="s">
        <v>5977</v>
      </c>
    </row>
    <row r="19750" spans="1:36" x14ac:dyDescent="0.25">
      <c r="A19750" t="s">
        <v>813</v>
      </c>
      <c r="B19750" t="s">
        <v>814</v>
      </c>
      <c r="C19750" t="s">
        <v>33947</v>
      </c>
      <c r="D19750" t="s">
        <v>33948</v>
      </c>
      <c r="E19750">
        <v>30.6</v>
      </c>
      <c r="F19750">
        <v>-28.8096</v>
      </c>
      <c r="G19750">
        <v>122.41500000000001</v>
      </c>
      <c r="H19750" t="s">
        <v>110</v>
      </c>
      <c r="M19750" t="s">
        <v>33949</v>
      </c>
      <c r="N19750" t="s">
        <v>818</v>
      </c>
      <c r="O19750" t="s">
        <v>819</v>
      </c>
      <c r="P19750" t="s">
        <v>818</v>
      </c>
      <c r="AE19750">
        <v>59.1</v>
      </c>
      <c r="AF19750" t="s">
        <v>43</v>
      </c>
      <c r="AG19750" t="s">
        <v>43</v>
      </c>
      <c r="AH19750" t="s">
        <v>43</v>
      </c>
      <c r="AI19750" t="s">
        <v>43</v>
      </c>
      <c r="AJ19750" t="s">
        <v>44</v>
      </c>
    </row>
    <row r="19751" spans="1:36" x14ac:dyDescent="0.25">
      <c r="A19751" t="s">
        <v>164</v>
      </c>
      <c r="B19751" t="s">
        <v>165</v>
      </c>
      <c r="C19751" t="s">
        <v>33950</v>
      </c>
      <c r="D19751" t="s">
        <v>33951</v>
      </c>
      <c r="E19751">
        <v>30.6</v>
      </c>
      <c r="F19751">
        <v>43.603000000000002</v>
      </c>
      <c r="G19751">
        <v>-65.803799999999995</v>
      </c>
      <c r="H19751" t="s">
        <v>128</v>
      </c>
      <c r="N19751" t="s">
        <v>169</v>
      </c>
      <c r="O19751" t="s">
        <v>20280</v>
      </c>
      <c r="P19751" t="s">
        <v>169</v>
      </c>
      <c r="Q19751">
        <v>51013</v>
      </c>
      <c r="R19751">
        <v>2016</v>
      </c>
      <c r="AE19751">
        <v>70.989999999999995</v>
      </c>
      <c r="AF19751" t="s">
        <v>43</v>
      </c>
      <c r="AG19751" t="s">
        <v>43</v>
      </c>
      <c r="AH19751" t="s">
        <v>43</v>
      </c>
      <c r="AI19751" t="s">
        <v>43</v>
      </c>
      <c r="AJ19751" t="s">
        <v>44</v>
      </c>
    </row>
    <row r="19752" spans="1:36" x14ac:dyDescent="0.25">
      <c r="A19752" t="s">
        <v>36</v>
      </c>
      <c r="B19752" t="s">
        <v>37</v>
      </c>
      <c r="C19752" t="s">
        <v>33952</v>
      </c>
      <c r="D19752" t="s">
        <v>33953</v>
      </c>
      <c r="E19752">
        <v>30.6</v>
      </c>
      <c r="F19752">
        <v>46.85</v>
      </c>
      <c r="G19752">
        <v>129.11000000000001</v>
      </c>
      <c r="H19752" t="s">
        <v>128</v>
      </c>
      <c r="N19752" t="s">
        <v>8613</v>
      </c>
      <c r="O19752" t="s">
        <v>12531</v>
      </c>
      <c r="Q19752">
        <v>1079702</v>
      </c>
      <c r="AE19752">
        <v>56.78</v>
      </c>
      <c r="AF19752" t="s">
        <v>43</v>
      </c>
      <c r="AG19752" t="s">
        <v>43</v>
      </c>
      <c r="AH19752" t="s">
        <v>43</v>
      </c>
      <c r="AI19752" t="s">
        <v>43</v>
      </c>
      <c r="AJ19752" t="s">
        <v>44</v>
      </c>
    </row>
    <row r="19753" spans="1:36" x14ac:dyDescent="0.25">
      <c r="A19753" t="s">
        <v>239</v>
      </c>
      <c r="B19753" t="s">
        <v>240</v>
      </c>
      <c r="C19753" t="s">
        <v>33954</v>
      </c>
      <c r="D19753" t="s">
        <v>33955</v>
      </c>
      <c r="E19753">
        <v>30.6</v>
      </c>
      <c r="F19753">
        <v>25.100100000000001</v>
      </c>
      <c r="G19753">
        <v>78.371700000000004</v>
      </c>
      <c r="H19753" t="s">
        <v>40</v>
      </c>
      <c r="L19753">
        <v>1965</v>
      </c>
      <c r="N19753" t="s">
        <v>243</v>
      </c>
      <c r="O19753" t="s">
        <v>244</v>
      </c>
      <c r="P19753" t="s">
        <v>98</v>
      </c>
      <c r="Q19753">
        <v>1032595</v>
      </c>
      <c r="R19753">
        <v>2019</v>
      </c>
      <c r="T19753">
        <v>80.137299999999996</v>
      </c>
      <c r="U19753">
        <v>78.614949999999993</v>
      </c>
      <c r="V19753">
        <v>122.06659999999999</v>
      </c>
      <c r="W19753">
        <v>93.340950000000007</v>
      </c>
      <c r="X19753">
        <v>96.992599999999996</v>
      </c>
      <c r="Z19753" t="s">
        <v>243</v>
      </c>
      <c r="AA19753">
        <v>141.41999999999999</v>
      </c>
      <c r="AB19753">
        <v>109.7</v>
      </c>
      <c r="AC19753">
        <v>131.36000000000001</v>
      </c>
      <c r="AD19753">
        <v>101.76</v>
      </c>
      <c r="AE19753">
        <v>107.67</v>
      </c>
      <c r="AF19753" t="s">
        <v>49</v>
      </c>
      <c r="AG19753" t="s">
        <v>49</v>
      </c>
      <c r="AH19753" t="s">
        <v>49</v>
      </c>
      <c r="AI19753" t="s">
        <v>49</v>
      </c>
      <c r="AJ19753" t="s">
        <v>49</v>
      </c>
    </row>
    <row r="19754" spans="1:36" x14ac:dyDescent="0.25">
      <c r="A19754" t="s">
        <v>54</v>
      </c>
      <c r="B19754" t="s">
        <v>55</v>
      </c>
      <c r="C19754" t="s">
        <v>33956</v>
      </c>
      <c r="D19754" t="s">
        <v>33957</v>
      </c>
      <c r="E19754">
        <v>30.6</v>
      </c>
      <c r="F19754">
        <v>43.322600000000001</v>
      </c>
      <c r="G19754">
        <v>43.6907</v>
      </c>
      <c r="H19754" t="s">
        <v>40</v>
      </c>
      <c r="L19754">
        <v>2011</v>
      </c>
      <c r="M19754" t="s">
        <v>672</v>
      </c>
      <c r="N19754" t="s">
        <v>60</v>
      </c>
      <c r="O19754" t="s">
        <v>33958</v>
      </c>
      <c r="P19754" t="s">
        <v>60</v>
      </c>
      <c r="AA19754">
        <v>102.53</v>
      </c>
      <c r="AB19754">
        <v>75.11</v>
      </c>
      <c r="AC19754">
        <v>91.94</v>
      </c>
      <c r="AD19754">
        <v>101.36</v>
      </c>
      <c r="AE19754">
        <v>75.11</v>
      </c>
      <c r="AF19754" t="s">
        <v>49</v>
      </c>
      <c r="AG19754" t="s">
        <v>49</v>
      </c>
      <c r="AH19754" t="s">
        <v>49</v>
      </c>
      <c r="AI19754" t="s">
        <v>49</v>
      </c>
      <c r="AJ19754" t="s">
        <v>49</v>
      </c>
    </row>
    <row r="19755" spans="1:36" x14ac:dyDescent="0.25">
      <c r="A19755" t="s">
        <v>1457</v>
      </c>
      <c r="B19755" t="s">
        <v>1458</v>
      </c>
      <c r="C19755" t="s">
        <v>33959</v>
      </c>
      <c r="D19755" t="s">
        <v>33960</v>
      </c>
      <c r="E19755">
        <v>30.6</v>
      </c>
      <c r="F19755">
        <v>38.673900000000003</v>
      </c>
      <c r="G19755">
        <v>-0.81330000000000002</v>
      </c>
      <c r="H19755" t="s">
        <v>128</v>
      </c>
      <c r="L19755">
        <v>2008</v>
      </c>
      <c r="M19755" t="s">
        <v>33961</v>
      </c>
      <c r="N19755" t="s">
        <v>1462</v>
      </c>
      <c r="O19755" t="s">
        <v>1463</v>
      </c>
      <c r="P19755" t="s">
        <v>431</v>
      </c>
      <c r="Q19755">
        <v>1078535</v>
      </c>
      <c r="AA19755">
        <v>87.24</v>
      </c>
      <c r="AB19755">
        <v>74.03</v>
      </c>
      <c r="AC19755">
        <v>71.959999999999994</v>
      </c>
      <c r="AD19755">
        <v>70.23</v>
      </c>
      <c r="AE19755">
        <v>77.8</v>
      </c>
      <c r="AF19755" t="s">
        <v>5977</v>
      </c>
      <c r="AG19755" t="s">
        <v>5977</v>
      </c>
      <c r="AH19755" t="s">
        <v>5977</v>
      </c>
      <c r="AI19755" t="s">
        <v>5977</v>
      </c>
      <c r="AJ19755" t="s">
        <v>5977</v>
      </c>
    </row>
    <row r="19756" spans="1:36" x14ac:dyDescent="0.25">
      <c r="A19756" t="s">
        <v>1457</v>
      </c>
      <c r="B19756" t="s">
        <v>1458</v>
      </c>
      <c r="C19756" t="s">
        <v>33962</v>
      </c>
      <c r="D19756" t="s">
        <v>33963</v>
      </c>
      <c r="E19756">
        <v>30.6</v>
      </c>
      <c r="F19756">
        <v>42.5794</v>
      </c>
      <c r="G19756">
        <v>-6.4683999999999999</v>
      </c>
      <c r="H19756" t="s">
        <v>128</v>
      </c>
      <c r="L19756">
        <v>2004</v>
      </c>
      <c r="M19756" t="s">
        <v>33964</v>
      </c>
      <c r="N19756" t="s">
        <v>1462</v>
      </c>
      <c r="O19756" t="s">
        <v>1463</v>
      </c>
      <c r="P19756" t="s">
        <v>431</v>
      </c>
      <c r="Q19756">
        <v>1062167</v>
      </c>
      <c r="AA19756">
        <v>76.47</v>
      </c>
      <c r="AB19756">
        <v>74.25</v>
      </c>
      <c r="AC19756">
        <v>90.23</v>
      </c>
      <c r="AD19756">
        <v>87.05</v>
      </c>
      <c r="AE19756">
        <v>73.260000000000005</v>
      </c>
      <c r="AF19756" t="s">
        <v>5977</v>
      </c>
      <c r="AG19756" t="s">
        <v>5977</v>
      </c>
      <c r="AH19756" t="s">
        <v>5977</v>
      </c>
      <c r="AI19756" t="s">
        <v>5977</v>
      </c>
      <c r="AJ19756" t="s">
        <v>5977</v>
      </c>
    </row>
    <row r="19757" spans="1:36" x14ac:dyDescent="0.25">
      <c r="A19757" t="s">
        <v>1457</v>
      </c>
      <c r="B19757" t="s">
        <v>1458</v>
      </c>
      <c r="C19757" t="s">
        <v>33965</v>
      </c>
      <c r="D19757" t="s">
        <v>33966</v>
      </c>
      <c r="E19757">
        <v>30.6</v>
      </c>
      <c r="F19757">
        <v>43.411799999999999</v>
      </c>
      <c r="G19757">
        <v>-6.2602000000000002</v>
      </c>
      <c r="H19757" t="s">
        <v>128</v>
      </c>
      <c r="L19757">
        <v>2007</v>
      </c>
      <c r="M19757" t="s">
        <v>33967</v>
      </c>
      <c r="N19757" t="s">
        <v>1462</v>
      </c>
      <c r="O19757" t="s">
        <v>1463</v>
      </c>
      <c r="P19757" t="s">
        <v>431</v>
      </c>
      <c r="Q19757">
        <v>1065319</v>
      </c>
      <c r="AA19757">
        <v>73.45</v>
      </c>
      <c r="AB19757">
        <v>67.95</v>
      </c>
      <c r="AC19757">
        <v>65.069999999999993</v>
      </c>
      <c r="AD19757">
        <v>73.400000000000006</v>
      </c>
      <c r="AE19757">
        <v>71.03</v>
      </c>
      <c r="AF19757" t="s">
        <v>5977</v>
      </c>
      <c r="AG19757" t="s">
        <v>5977</v>
      </c>
      <c r="AH19757" t="s">
        <v>5977</v>
      </c>
      <c r="AI19757" t="s">
        <v>5977</v>
      </c>
      <c r="AJ19757" t="s">
        <v>5977</v>
      </c>
    </row>
    <row r="19758" spans="1:36" x14ac:dyDescent="0.25">
      <c r="A19758" t="s">
        <v>69</v>
      </c>
      <c r="B19758" t="s">
        <v>70</v>
      </c>
      <c r="C19758" t="s">
        <v>33970</v>
      </c>
      <c r="D19758" t="s">
        <v>33971</v>
      </c>
      <c r="E19758">
        <v>30.55</v>
      </c>
      <c r="F19758">
        <v>-5.4307999999999996</v>
      </c>
      <c r="G19758">
        <v>-35.893099999999997</v>
      </c>
      <c r="H19758" t="s">
        <v>128</v>
      </c>
      <c r="L19758">
        <v>2014</v>
      </c>
      <c r="N19758" t="s">
        <v>73</v>
      </c>
      <c r="O19758" t="s">
        <v>74</v>
      </c>
      <c r="P19758" t="s">
        <v>73</v>
      </c>
      <c r="R19758">
        <v>2017</v>
      </c>
      <c r="AC19758">
        <v>129.13</v>
      </c>
      <c r="AD19758">
        <v>117.6</v>
      </c>
      <c r="AE19758">
        <v>100.71</v>
      </c>
      <c r="AF19758" t="s">
        <v>43</v>
      </c>
      <c r="AG19758" t="s">
        <v>43</v>
      </c>
      <c r="AH19758" t="s">
        <v>5977</v>
      </c>
      <c r="AI19758" t="s">
        <v>5977</v>
      </c>
      <c r="AJ19758" t="s">
        <v>5977</v>
      </c>
    </row>
    <row r="19759" spans="1:36" x14ac:dyDescent="0.25">
      <c r="A19759" t="s">
        <v>69</v>
      </c>
      <c r="B19759" t="s">
        <v>70</v>
      </c>
      <c r="C19759" t="s">
        <v>33972</v>
      </c>
      <c r="D19759" t="s">
        <v>33973</v>
      </c>
      <c r="E19759">
        <v>30.55</v>
      </c>
      <c r="F19759">
        <v>-9.0625</v>
      </c>
      <c r="G19759">
        <v>-38.118600000000001</v>
      </c>
      <c r="H19759" t="s">
        <v>128</v>
      </c>
      <c r="L19759">
        <v>2015</v>
      </c>
      <c r="N19759" t="s">
        <v>73</v>
      </c>
      <c r="O19759" t="s">
        <v>74</v>
      </c>
      <c r="P19759" t="s">
        <v>73</v>
      </c>
      <c r="Q19759">
        <v>1098335</v>
      </c>
      <c r="R19759">
        <v>2017</v>
      </c>
      <c r="AD19759">
        <v>121.61</v>
      </c>
      <c r="AE19759">
        <v>115.53</v>
      </c>
      <c r="AF19759" t="s">
        <v>43</v>
      </c>
      <c r="AG19759" t="s">
        <v>43</v>
      </c>
      <c r="AH19759" t="s">
        <v>43</v>
      </c>
      <c r="AI19759" t="s">
        <v>5977</v>
      </c>
      <c r="AJ19759" t="s">
        <v>5977</v>
      </c>
    </row>
    <row r="19760" spans="1:36" x14ac:dyDescent="0.25">
      <c r="A19760" t="s">
        <v>69</v>
      </c>
      <c r="B19760" t="s">
        <v>70</v>
      </c>
      <c r="C19760" t="s">
        <v>33974</v>
      </c>
      <c r="D19760" t="s">
        <v>33975</v>
      </c>
      <c r="E19760">
        <v>30.55</v>
      </c>
      <c r="F19760">
        <v>-9.0671999999999997</v>
      </c>
      <c r="G19760">
        <v>-38.144799999999996</v>
      </c>
      <c r="H19760" t="s">
        <v>128</v>
      </c>
      <c r="L19760">
        <v>2015</v>
      </c>
      <c r="N19760" t="s">
        <v>73</v>
      </c>
      <c r="O19760" t="s">
        <v>74</v>
      </c>
      <c r="P19760" t="s">
        <v>73</v>
      </c>
      <c r="Q19760">
        <v>1098334</v>
      </c>
      <c r="R19760">
        <v>2017</v>
      </c>
      <c r="AD19760">
        <v>121.61</v>
      </c>
      <c r="AE19760">
        <v>115.53</v>
      </c>
      <c r="AF19760" t="s">
        <v>43</v>
      </c>
      <c r="AG19760" t="s">
        <v>43</v>
      </c>
      <c r="AH19760" t="s">
        <v>43</v>
      </c>
      <c r="AI19760" t="s">
        <v>5977</v>
      </c>
      <c r="AJ19760" t="s">
        <v>5977</v>
      </c>
    </row>
    <row r="19761" spans="1:36" x14ac:dyDescent="0.25">
      <c r="A19761" t="s">
        <v>164</v>
      </c>
      <c r="B19761" t="s">
        <v>165</v>
      </c>
      <c r="C19761" t="s">
        <v>33976</v>
      </c>
      <c r="D19761" t="s">
        <v>33977</v>
      </c>
      <c r="E19761">
        <v>30.5</v>
      </c>
      <c r="F19761">
        <v>50.197099999999999</v>
      </c>
      <c r="G19761">
        <v>-66.636200000000002</v>
      </c>
      <c r="H19761" t="s">
        <v>40</v>
      </c>
      <c r="M19761" t="s">
        <v>33978</v>
      </c>
      <c r="N19761" t="s">
        <v>169</v>
      </c>
      <c r="O19761" t="s">
        <v>20280</v>
      </c>
      <c r="P19761" t="s">
        <v>169</v>
      </c>
      <c r="R19761">
        <v>2017</v>
      </c>
      <c r="AA19761">
        <v>112.44</v>
      </c>
      <c r="AB19761">
        <v>113.43</v>
      </c>
      <c r="AC19761">
        <v>117.62</v>
      </c>
      <c r="AD19761">
        <v>113.74</v>
      </c>
      <c r="AE19761">
        <v>112.75</v>
      </c>
      <c r="AF19761" t="s">
        <v>49</v>
      </c>
      <c r="AG19761" t="s">
        <v>49</v>
      </c>
      <c r="AH19761" t="s">
        <v>49</v>
      </c>
      <c r="AI19761" t="s">
        <v>49</v>
      </c>
      <c r="AJ19761" t="s">
        <v>49</v>
      </c>
    </row>
    <row r="19762" spans="1:36" x14ac:dyDescent="0.25">
      <c r="A19762" t="s">
        <v>36</v>
      </c>
      <c r="B19762" t="s">
        <v>37</v>
      </c>
      <c r="C19762" t="s">
        <v>33979</v>
      </c>
      <c r="D19762" t="s">
        <v>33980</v>
      </c>
      <c r="E19762">
        <v>30.5</v>
      </c>
      <c r="F19762">
        <v>39.773000000000003</v>
      </c>
      <c r="G19762">
        <v>79.116</v>
      </c>
      <c r="H19762" t="s">
        <v>1049</v>
      </c>
      <c r="N19762" t="s">
        <v>4342</v>
      </c>
      <c r="O19762" t="s">
        <v>4343</v>
      </c>
      <c r="P19762" t="s">
        <v>4342</v>
      </c>
      <c r="AA19762">
        <v>47.93</v>
      </c>
      <c r="AB19762">
        <v>47.72</v>
      </c>
      <c r="AC19762">
        <v>50.6</v>
      </c>
      <c r="AD19762">
        <v>51.05</v>
      </c>
      <c r="AE19762">
        <v>49.48</v>
      </c>
      <c r="AF19762" t="s">
        <v>4344</v>
      </c>
      <c r="AG19762" t="s">
        <v>4344</v>
      </c>
      <c r="AH19762" t="s">
        <v>4344</v>
      </c>
      <c r="AI19762" t="s">
        <v>4344</v>
      </c>
      <c r="AJ19762" t="s">
        <v>4344</v>
      </c>
    </row>
    <row r="19763" spans="1:36" x14ac:dyDescent="0.25">
      <c r="A19763" t="s">
        <v>186</v>
      </c>
      <c r="B19763" t="s">
        <v>187</v>
      </c>
      <c r="C19763" t="s">
        <v>33981</v>
      </c>
      <c r="D19763" t="s">
        <v>33982</v>
      </c>
      <c r="E19763">
        <v>30.5</v>
      </c>
      <c r="F19763">
        <v>49.180300000000003</v>
      </c>
      <c r="G19763">
        <v>6.5190999999999999</v>
      </c>
      <c r="H19763" t="s">
        <v>128</v>
      </c>
      <c r="N19763" t="s">
        <v>536</v>
      </c>
      <c r="O19763" t="s">
        <v>11230</v>
      </c>
      <c r="P19763" t="s">
        <v>536</v>
      </c>
      <c r="AE19763">
        <v>55.77</v>
      </c>
      <c r="AF19763" t="s">
        <v>43</v>
      </c>
      <c r="AG19763" t="s">
        <v>43</v>
      </c>
      <c r="AH19763" t="s">
        <v>43</v>
      </c>
      <c r="AI19763" t="s">
        <v>43</v>
      </c>
      <c r="AJ19763" t="s">
        <v>44</v>
      </c>
    </row>
    <row r="19764" spans="1:36" x14ac:dyDescent="0.25">
      <c r="A19764" t="s">
        <v>239</v>
      </c>
      <c r="B19764" t="s">
        <v>240</v>
      </c>
      <c r="C19764" t="s">
        <v>33983</v>
      </c>
      <c r="D19764" t="s">
        <v>33984</v>
      </c>
      <c r="E19764">
        <v>30.5</v>
      </c>
      <c r="F19764">
        <v>23.702500000000001</v>
      </c>
      <c r="G19764">
        <v>75.924599999999998</v>
      </c>
      <c r="H19764" t="s">
        <v>1049</v>
      </c>
      <c r="M19764" t="s">
        <v>33985</v>
      </c>
      <c r="N19764" t="s">
        <v>33985</v>
      </c>
      <c r="O19764" t="s">
        <v>33986</v>
      </c>
      <c r="P19764" t="s">
        <v>47</v>
      </c>
      <c r="Q19764">
        <v>1104763</v>
      </c>
      <c r="AA19764">
        <v>66.16</v>
      </c>
      <c r="AB19764">
        <v>69.23</v>
      </c>
      <c r="AC19764">
        <v>68.47</v>
      </c>
      <c r="AD19764">
        <v>70.23</v>
      </c>
      <c r="AE19764">
        <v>70.22</v>
      </c>
      <c r="AF19764" t="s">
        <v>4344</v>
      </c>
      <c r="AG19764" t="s">
        <v>4344</v>
      </c>
      <c r="AH19764" t="s">
        <v>4344</v>
      </c>
      <c r="AI19764" t="s">
        <v>4344</v>
      </c>
      <c r="AJ19764" t="s">
        <v>4344</v>
      </c>
    </row>
    <row r="19765" spans="1:36" x14ac:dyDescent="0.25">
      <c r="A19765" t="s">
        <v>54</v>
      </c>
      <c r="B19765" t="s">
        <v>55</v>
      </c>
      <c r="C19765" t="s">
        <v>33987</v>
      </c>
      <c r="D19765" t="s">
        <v>33988</v>
      </c>
      <c r="E19765">
        <v>30.5</v>
      </c>
      <c r="F19765">
        <v>68.971699999999998</v>
      </c>
      <c r="G19765">
        <v>28.7803</v>
      </c>
      <c r="H19765" t="s">
        <v>40</v>
      </c>
      <c r="L19765">
        <v>1950</v>
      </c>
      <c r="M19765" t="s">
        <v>3379</v>
      </c>
      <c r="N19765" t="s">
        <v>60</v>
      </c>
      <c r="O19765" t="s">
        <v>33989</v>
      </c>
      <c r="P19765" t="s">
        <v>60</v>
      </c>
      <c r="AA19765">
        <v>127.03</v>
      </c>
      <c r="AB19765">
        <v>106.35</v>
      </c>
      <c r="AC19765">
        <v>126.1</v>
      </c>
      <c r="AD19765">
        <v>126.62</v>
      </c>
      <c r="AE19765">
        <v>107.89</v>
      </c>
      <c r="AF19765" t="s">
        <v>49</v>
      </c>
      <c r="AG19765" t="s">
        <v>49</v>
      </c>
      <c r="AH19765" t="s">
        <v>49</v>
      </c>
      <c r="AI19765" t="s">
        <v>49</v>
      </c>
      <c r="AJ19765" t="s">
        <v>49</v>
      </c>
    </row>
    <row r="19766" spans="1:36" x14ac:dyDescent="0.25">
      <c r="A19766" t="s">
        <v>1595</v>
      </c>
      <c r="B19766" t="s">
        <v>1596</v>
      </c>
      <c r="C19766" t="s">
        <v>33994</v>
      </c>
      <c r="D19766" t="s">
        <v>33995</v>
      </c>
      <c r="E19766">
        <v>30.44</v>
      </c>
      <c r="F19766">
        <v>-22.349699999999999</v>
      </c>
      <c r="G19766">
        <v>-63.766399999999997</v>
      </c>
      <c r="H19766" t="s">
        <v>110</v>
      </c>
      <c r="L19766">
        <v>2010</v>
      </c>
      <c r="M19766" t="s">
        <v>33996</v>
      </c>
      <c r="N19766" t="s">
        <v>1600</v>
      </c>
      <c r="O19766" t="s">
        <v>1601</v>
      </c>
      <c r="P19766" t="s">
        <v>1600</v>
      </c>
      <c r="Q19766">
        <v>1086320</v>
      </c>
      <c r="R19766">
        <v>2015</v>
      </c>
      <c r="AE19766">
        <v>137.91</v>
      </c>
      <c r="AF19766" t="s">
        <v>43</v>
      </c>
      <c r="AG19766" t="s">
        <v>43</v>
      </c>
      <c r="AH19766" t="s">
        <v>43</v>
      </c>
      <c r="AI19766" t="s">
        <v>43</v>
      </c>
      <c r="AJ19766" t="s">
        <v>44</v>
      </c>
    </row>
    <row r="19767" spans="1:36" x14ac:dyDescent="0.25">
      <c r="A19767" t="s">
        <v>69</v>
      </c>
      <c r="B19767" t="s">
        <v>70</v>
      </c>
      <c r="C19767" t="s">
        <v>33997</v>
      </c>
      <c r="D19767" t="s">
        <v>33998</v>
      </c>
      <c r="E19767">
        <v>30.4</v>
      </c>
      <c r="F19767">
        <v>-13.8606</v>
      </c>
      <c r="G19767">
        <v>-42.657299999999999</v>
      </c>
      <c r="H19767" t="s">
        <v>128</v>
      </c>
      <c r="L19767">
        <v>2014</v>
      </c>
      <c r="N19767" t="s">
        <v>73</v>
      </c>
      <c r="O19767" t="s">
        <v>74</v>
      </c>
      <c r="P19767" t="s">
        <v>73</v>
      </c>
      <c r="Q19767">
        <v>1084756</v>
      </c>
      <c r="R19767">
        <v>2017</v>
      </c>
      <c r="AC19767">
        <v>102.6</v>
      </c>
      <c r="AD19767">
        <v>115.02</v>
      </c>
      <c r="AE19767">
        <v>107.25</v>
      </c>
      <c r="AF19767" t="s">
        <v>43</v>
      </c>
      <c r="AG19767" t="s">
        <v>43</v>
      </c>
      <c r="AH19767" t="s">
        <v>5977</v>
      </c>
      <c r="AI19767" t="s">
        <v>5977</v>
      </c>
      <c r="AJ19767" t="s">
        <v>5977</v>
      </c>
    </row>
    <row r="19768" spans="1:36" x14ac:dyDescent="0.25">
      <c r="A19768" t="s">
        <v>69</v>
      </c>
      <c r="B19768" t="s">
        <v>70</v>
      </c>
      <c r="C19768" t="s">
        <v>33999</v>
      </c>
      <c r="D19768" t="s">
        <v>34000</v>
      </c>
      <c r="E19768">
        <v>30.4</v>
      </c>
      <c r="F19768">
        <v>-14.164</v>
      </c>
      <c r="G19768">
        <v>-42.6006</v>
      </c>
      <c r="H19768" t="s">
        <v>128</v>
      </c>
      <c r="L19768">
        <v>2014</v>
      </c>
      <c r="N19768" t="s">
        <v>73</v>
      </c>
      <c r="O19768" t="s">
        <v>74</v>
      </c>
      <c r="P19768" t="s">
        <v>73</v>
      </c>
      <c r="Q19768">
        <v>1084763</v>
      </c>
      <c r="R19768">
        <v>2017</v>
      </c>
      <c r="AC19768">
        <v>102.6</v>
      </c>
      <c r="AD19768">
        <v>119.12</v>
      </c>
      <c r="AE19768">
        <v>107.25</v>
      </c>
      <c r="AF19768" t="s">
        <v>43</v>
      </c>
      <c r="AG19768" t="s">
        <v>43</v>
      </c>
      <c r="AH19768" t="s">
        <v>5977</v>
      </c>
      <c r="AI19768" t="s">
        <v>5977</v>
      </c>
      <c r="AJ19768" t="s">
        <v>5977</v>
      </c>
    </row>
    <row r="19769" spans="1:36" x14ac:dyDescent="0.25">
      <c r="A19769" t="s">
        <v>3119</v>
      </c>
      <c r="B19769" t="s">
        <v>3120</v>
      </c>
      <c r="C19769" t="s">
        <v>34001</v>
      </c>
      <c r="D19769" t="s">
        <v>34002</v>
      </c>
      <c r="E19769">
        <v>30.4</v>
      </c>
      <c r="F19769">
        <v>11.085000000000001</v>
      </c>
      <c r="G19769">
        <v>124.629</v>
      </c>
      <c r="H19769" t="s">
        <v>1049</v>
      </c>
      <c r="N19769" t="s">
        <v>4342</v>
      </c>
      <c r="O19769" t="s">
        <v>4343</v>
      </c>
      <c r="P19769" t="s">
        <v>4342</v>
      </c>
      <c r="AA19769">
        <v>54.92</v>
      </c>
      <c r="AB19769">
        <v>51.2</v>
      </c>
      <c r="AC19769">
        <v>68.349999999999994</v>
      </c>
      <c r="AD19769">
        <v>64.39</v>
      </c>
      <c r="AE19769">
        <v>50.29</v>
      </c>
      <c r="AF19769" t="s">
        <v>4344</v>
      </c>
      <c r="AG19769" t="s">
        <v>4344</v>
      </c>
      <c r="AH19769" t="s">
        <v>4344</v>
      </c>
      <c r="AI19769" t="s">
        <v>4344</v>
      </c>
      <c r="AJ19769" t="s">
        <v>4344</v>
      </c>
    </row>
    <row r="19770" spans="1:36" x14ac:dyDescent="0.25">
      <c r="A19770" t="s">
        <v>1457</v>
      </c>
      <c r="B19770" t="s">
        <v>1458</v>
      </c>
      <c r="C19770" t="s">
        <v>34012</v>
      </c>
      <c r="D19770" t="s">
        <v>34013</v>
      </c>
      <c r="E19770">
        <v>30.39</v>
      </c>
      <c r="F19770">
        <v>42.773000000000003</v>
      </c>
      <c r="G19770">
        <v>-8.8444000000000003</v>
      </c>
      <c r="H19770" t="s">
        <v>128</v>
      </c>
      <c r="M19770" t="s">
        <v>27533</v>
      </c>
      <c r="N19770" t="s">
        <v>1462</v>
      </c>
      <c r="O19770" t="s">
        <v>1463</v>
      </c>
      <c r="P19770" t="s">
        <v>431</v>
      </c>
      <c r="Q19770">
        <v>1051911</v>
      </c>
      <c r="AE19770">
        <v>64.63</v>
      </c>
      <c r="AF19770" t="s">
        <v>43</v>
      </c>
      <c r="AG19770" t="s">
        <v>43</v>
      </c>
      <c r="AH19770" t="s">
        <v>43</v>
      </c>
      <c r="AI19770" t="s">
        <v>43</v>
      </c>
      <c r="AJ19770" t="s">
        <v>44</v>
      </c>
    </row>
    <row r="19771" spans="1:36" x14ac:dyDescent="0.25">
      <c r="A19771" t="s">
        <v>69</v>
      </c>
      <c r="B19771" t="s">
        <v>70</v>
      </c>
      <c r="C19771" t="s">
        <v>34014</v>
      </c>
      <c r="D19771" t="s">
        <v>34015</v>
      </c>
      <c r="E19771">
        <v>30.3</v>
      </c>
      <c r="F19771">
        <v>-2.8117000000000001</v>
      </c>
      <c r="G19771">
        <v>-54.298900000000003</v>
      </c>
      <c r="H19771" t="s">
        <v>40</v>
      </c>
      <c r="L19771">
        <v>1977</v>
      </c>
      <c r="N19771" t="s">
        <v>73</v>
      </c>
      <c r="O19771" t="s">
        <v>74</v>
      </c>
      <c r="P19771" t="s">
        <v>73</v>
      </c>
      <c r="Q19771">
        <v>1011762</v>
      </c>
      <c r="R19771">
        <v>2017</v>
      </c>
      <c r="AA19771">
        <v>150.30000000000001</v>
      </c>
      <c r="AB19771">
        <v>136.77000000000001</v>
      </c>
      <c r="AC19771">
        <v>135.84</v>
      </c>
      <c r="AD19771">
        <v>136.51</v>
      </c>
      <c r="AE19771">
        <v>127.93</v>
      </c>
      <c r="AF19771" t="s">
        <v>49</v>
      </c>
      <c r="AG19771" t="s">
        <v>49</v>
      </c>
      <c r="AH19771" t="s">
        <v>49</v>
      </c>
      <c r="AI19771" t="s">
        <v>49</v>
      </c>
      <c r="AJ19771" t="s">
        <v>49</v>
      </c>
    </row>
    <row r="19772" spans="1:36" x14ac:dyDescent="0.25">
      <c r="A19772" t="s">
        <v>1286</v>
      </c>
      <c r="B19772" t="s">
        <v>1287</v>
      </c>
      <c r="C19772" t="s">
        <v>34021</v>
      </c>
      <c r="D19772" t="s">
        <v>34022</v>
      </c>
      <c r="E19772">
        <v>30.276</v>
      </c>
      <c r="F19772">
        <v>52.2502</v>
      </c>
      <c r="G19772">
        <v>0.34860000000000002</v>
      </c>
      <c r="H19772" t="s">
        <v>1049</v>
      </c>
      <c r="M19772" t="s">
        <v>34023</v>
      </c>
      <c r="N19772" t="s">
        <v>1617</v>
      </c>
      <c r="O19772" t="s">
        <v>1618</v>
      </c>
      <c r="P19772" t="s">
        <v>1617</v>
      </c>
      <c r="Q19772">
        <v>1109429</v>
      </c>
      <c r="AA19772">
        <v>43.64</v>
      </c>
      <c r="AB19772">
        <v>43.29</v>
      </c>
      <c r="AC19772">
        <v>42.73</v>
      </c>
      <c r="AD19772">
        <v>42.91</v>
      </c>
      <c r="AE19772">
        <v>43.88</v>
      </c>
      <c r="AF19772" t="s">
        <v>4344</v>
      </c>
      <c r="AG19772" t="s">
        <v>4344</v>
      </c>
      <c r="AH19772" t="s">
        <v>4344</v>
      </c>
      <c r="AI19772" t="s">
        <v>4344</v>
      </c>
      <c r="AJ19772" t="s">
        <v>4344</v>
      </c>
    </row>
    <row r="19773" spans="1:36" x14ac:dyDescent="0.25">
      <c r="A19773" t="s">
        <v>69</v>
      </c>
      <c r="B19773" t="s">
        <v>70</v>
      </c>
      <c r="C19773" t="s">
        <v>34024</v>
      </c>
      <c r="D19773" t="s">
        <v>34025</v>
      </c>
      <c r="E19773">
        <v>30.24</v>
      </c>
      <c r="F19773">
        <v>-14.1272</v>
      </c>
      <c r="G19773">
        <v>-42.5471</v>
      </c>
      <c r="H19773" t="s">
        <v>128</v>
      </c>
      <c r="L19773">
        <v>2016</v>
      </c>
      <c r="N19773" t="s">
        <v>73</v>
      </c>
      <c r="O19773" t="s">
        <v>74</v>
      </c>
      <c r="P19773" t="s">
        <v>73</v>
      </c>
      <c r="Q19773">
        <v>1094294</v>
      </c>
      <c r="R19773">
        <v>2017</v>
      </c>
      <c r="AE19773">
        <v>122.31</v>
      </c>
      <c r="AF19773" t="s">
        <v>43</v>
      </c>
      <c r="AG19773" t="s">
        <v>43</v>
      </c>
      <c r="AH19773" t="s">
        <v>43</v>
      </c>
      <c r="AI19773" t="s">
        <v>43</v>
      </c>
      <c r="AJ19773" t="s">
        <v>5977</v>
      </c>
    </row>
    <row r="19774" spans="1:36" x14ac:dyDescent="0.25">
      <c r="A19774" t="s">
        <v>69</v>
      </c>
      <c r="B19774" t="s">
        <v>70</v>
      </c>
      <c r="C19774" t="s">
        <v>34026</v>
      </c>
      <c r="D19774" t="s">
        <v>34027</v>
      </c>
      <c r="E19774">
        <v>30.24</v>
      </c>
      <c r="F19774">
        <v>-14.133699999999999</v>
      </c>
      <c r="G19774">
        <v>-42.602400000000003</v>
      </c>
      <c r="H19774" t="s">
        <v>128</v>
      </c>
      <c r="L19774">
        <v>2015</v>
      </c>
      <c r="N19774" t="s">
        <v>73</v>
      </c>
      <c r="O19774" t="s">
        <v>74</v>
      </c>
      <c r="P19774" t="s">
        <v>73</v>
      </c>
      <c r="Q19774">
        <v>1102938</v>
      </c>
      <c r="R19774">
        <v>2017</v>
      </c>
      <c r="AD19774">
        <v>120.98</v>
      </c>
      <c r="AE19774">
        <v>119.2</v>
      </c>
      <c r="AF19774" t="s">
        <v>43</v>
      </c>
      <c r="AG19774" t="s">
        <v>43</v>
      </c>
      <c r="AH19774" t="s">
        <v>43</v>
      </c>
      <c r="AI19774" t="s">
        <v>5977</v>
      </c>
      <c r="AJ19774" t="s">
        <v>5977</v>
      </c>
    </row>
    <row r="19775" spans="1:36" x14ac:dyDescent="0.25">
      <c r="A19775" t="s">
        <v>69</v>
      </c>
      <c r="B19775" t="s">
        <v>70</v>
      </c>
      <c r="C19775" t="s">
        <v>34028</v>
      </c>
      <c r="D19775" t="s">
        <v>34029</v>
      </c>
      <c r="E19775">
        <v>30.24</v>
      </c>
      <c r="F19775">
        <v>-14.0885</v>
      </c>
      <c r="G19775">
        <v>-42.682699999999997</v>
      </c>
      <c r="H19775" t="s">
        <v>128</v>
      </c>
      <c r="L19775">
        <v>2014</v>
      </c>
      <c r="N19775" t="s">
        <v>73</v>
      </c>
      <c r="O19775" t="s">
        <v>74</v>
      </c>
      <c r="P19775" t="s">
        <v>73</v>
      </c>
      <c r="R19775">
        <v>2017</v>
      </c>
      <c r="AC19775">
        <v>102.06</v>
      </c>
      <c r="AD19775">
        <v>118.5</v>
      </c>
      <c r="AE19775">
        <v>106.69</v>
      </c>
      <c r="AF19775" t="s">
        <v>43</v>
      </c>
      <c r="AG19775" t="s">
        <v>43</v>
      </c>
      <c r="AH19775" t="s">
        <v>5977</v>
      </c>
      <c r="AI19775" t="s">
        <v>5977</v>
      </c>
      <c r="AJ19775" t="s">
        <v>5977</v>
      </c>
    </row>
    <row r="19776" spans="1:36" x14ac:dyDescent="0.25">
      <c r="A19776" t="s">
        <v>69</v>
      </c>
      <c r="B19776" t="s">
        <v>70</v>
      </c>
      <c r="C19776" t="s">
        <v>34030</v>
      </c>
      <c r="D19776" t="s">
        <v>34031</v>
      </c>
      <c r="E19776">
        <v>30.24</v>
      </c>
      <c r="F19776">
        <v>-14.029199999999999</v>
      </c>
      <c r="G19776">
        <v>-42.616100000000003</v>
      </c>
      <c r="H19776" t="s">
        <v>128</v>
      </c>
      <c r="L19776">
        <v>2015</v>
      </c>
      <c r="N19776" t="s">
        <v>73</v>
      </c>
      <c r="O19776" t="s">
        <v>74</v>
      </c>
      <c r="P19776" t="s">
        <v>73</v>
      </c>
      <c r="R19776">
        <v>2017</v>
      </c>
      <c r="AD19776">
        <v>120.98</v>
      </c>
      <c r="AE19776">
        <v>119.2</v>
      </c>
      <c r="AF19776" t="s">
        <v>43</v>
      </c>
      <c r="AG19776" t="s">
        <v>43</v>
      </c>
      <c r="AH19776" t="s">
        <v>43</v>
      </c>
      <c r="AI19776" t="s">
        <v>5977</v>
      </c>
      <c r="AJ19776" t="s">
        <v>5977</v>
      </c>
    </row>
    <row r="19777" spans="1:36" x14ac:dyDescent="0.25">
      <c r="A19777" t="s">
        <v>69</v>
      </c>
      <c r="B19777" t="s">
        <v>70</v>
      </c>
      <c r="C19777" t="s">
        <v>34032</v>
      </c>
      <c r="D19777" t="s">
        <v>34033</v>
      </c>
      <c r="E19777">
        <v>30.24</v>
      </c>
      <c r="F19777">
        <v>-14.1473</v>
      </c>
      <c r="G19777">
        <v>-42.7119</v>
      </c>
      <c r="H19777" t="s">
        <v>128</v>
      </c>
      <c r="L19777">
        <v>2014</v>
      </c>
      <c r="N19777" t="s">
        <v>73</v>
      </c>
      <c r="O19777" t="s">
        <v>74</v>
      </c>
      <c r="P19777" t="s">
        <v>73</v>
      </c>
      <c r="R19777">
        <v>2017</v>
      </c>
      <c r="AC19777">
        <v>102.06</v>
      </c>
      <c r="AD19777">
        <v>118.5</v>
      </c>
      <c r="AE19777">
        <v>106.69</v>
      </c>
      <c r="AF19777" t="s">
        <v>43</v>
      </c>
      <c r="AG19777" t="s">
        <v>43</v>
      </c>
      <c r="AH19777" t="s">
        <v>5977</v>
      </c>
      <c r="AI19777" t="s">
        <v>5977</v>
      </c>
      <c r="AJ19777" t="s">
        <v>5977</v>
      </c>
    </row>
    <row r="19778" spans="1:36" x14ac:dyDescent="0.25">
      <c r="A19778" t="s">
        <v>36</v>
      </c>
      <c r="B19778" t="s">
        <v>37</v>
      </c>
      <c r="C19778" t="s">
        <v>34034</v>
      </c>
      <c r="D19778" t="s">
        <v>34035</v>
      </c>
      <c r="E19778">
        <v>30.24</v>
      </c>
      <c r="F19778">
        <v>36.770000000000003</v>
      </c>
      <c r="G19778">
        <v>106.08</v>
      </c>
      <c r="H19778" t="s">
        <v>1049</v>
      </c>
      <c r="N19778" t="s">
        <v>2232</v>
      </c>
      <c r="O19778" t="s">
        <v>34036</v>
      </c>
      <c r="Q19778">
        <v>1087114</v>
      </c>
      <c r="AA19778">
        <v>46.21</v>
      </c>
      <c r="AB19778">
        <v>47.03</v>
      </c>
      <c r="AC19778">
        <v>47.26</v>
      </c>
      <c r="AD19778">
        <v>46.9</v>
      </c>
      <c r="AE19778">
        <v>48.03</v>
      </c>
      <c r="AF19778" t="s">
        <v>4344</v>
      </c>
      <c r="AG19778" t="s">
        <v>4344</v>
      </c>
      <c r="AH19778" t="s">
        <v>4344</v>
      </c>
      <c r="AI19778" t="s">
        <v>4344</v>
      </c>
      <c r="AJ19778" t="s">
        <v>4344</v>
      </c>
    </row>
    <row r="19779" spans="1:36" x14ac:dyDescent="0.25">
      <c r="A19779" t="s">
        <v>4399</v>
      </c>
      <c r="B19779" t="s">
        <v>4400</v>
      </c>
      <c r="C19779" t="s">
        <v>34037</v>
      </c>
      <c r="D19779" t="s">
        <v>34038</v>
      </c>
      <c r="E19779">
        <v>30.2</v>
      </c>
      <c r="F19779">
        <v>-20.274000000000001</v>
      </c>
      <c r="G19779">
        <v>-69.754000000000005</v>
      </c>
      <c r="H19779" t="s">
        <v>1049</v>
      </c>
      <c r="N19779" t="s">
        <v>4342</v>
      </c>
      <c r="O19779" t="s">
        <v>4343</v>
      </c>
      <c r="P19779" t="s">
        <v>4342</v>
      </c>
      <c r="AA19779">
        <v>71.930000000000007</v>
      </c>
      <c r="AB19779">
        <v>82.68</v>
      </c>
      <c r="AC19779">
        <v>84.3</v>
      </c>
      <c r="AD19779">
        <v>84.67</v>
      </c>
      <c r="AE19779">
        <v>83.51</v>
      </c>
      <c r="AF19779" t="s">
        <v>4344</v>
      </c>
      <c r="AG19779" t="s">
        <v>4344</v>
      </c>
      <c r="AH19779" t="s">
        <v>4344</v>
      </c>
      <c r="AI19779" t="s">
        <v>4344</v>
      </c>
      <c r="AJ19779" t="s">
        <v>4344</v>
      </c>
    </row>
    <row r="19780" spans="1:36" x14ac:dyDescent="0.25">
      <c r="A19780" t="s">
        <v>36</v>
      </c>
      <c r="B19780" t="s">
        <v>37</v>
      </c>
      <c r="C19780" t="s">
        <v>34039</v>
      </c>
      <c r="D19780" t="s">
        <v>34040</v>
      </c>
      <c r="E19780">
        <v>30.2</v>
      </c>
      <c r="F19780">
        <v>40.698999999999998</v>
      </c>
      <c r="G19780">
        <v>81.287000000000006</v>
      </c>
      <c r="H19780" t="s">
        <v>1049</v>
      </c>
      <c r="N19780" t="s">
        <v>4342</v>
      </c>
      <c r="O19780" t="s">
        <v>4343</v>
      </c>
      <c r="P19780" t="s">
        <v>4342</v>
      </c>
      <c r="AA19780">
        <v>49.26</v>
      </c>
      <c r="AB19780">
        <v>50.31</v>
      </c>
      <c r="AC19780">
        <v>50</v>
      </c>
      <c r="AD19780">
        <v>50.82</v>
      </c>
      <c r="AE19780">
        <v>48.58</v>
      </c>
      <c r="AF19780" t="s">
        <v>4344</v>
      </c>
      <c r="AG19780" t="s">
        <v>4344</v>
      </c>
      <c r="AH19780" t="s">
        <v>4344</v>
      </c>
      <c r="AI19780" t="s">
        <v>4344</v>
      </c>
      <c r="AJ19780" t="s">
        <v>4344</v>
      </c>
    </row>
    <row r="19781" spans="1:36" x14ac:dyDescent="0.25">
      <c r="A19781" t="s">
        <v>36</v>
      </c>
      <c r="B19781" t="s">
        <v>37</v>
      </c>
      <c r="C19781" t="s">
        <v>34041</v>
      </c>
      <c r="D19781" t="s">
        <v>34042</v>
      </c>
      <c r="E19781">
        <v>30.2</v>
      </c>
      <c r="F19781">
        <v>31.312999999999999</v>
      </c>
      <c r="G19781">
        <v>120.839</v>
      </c>
      <c r="H19781" t="s">
        <v>1049</v>
      </c>
      <c r="N19781" t="s">
        <v>4342</v>
      </c>
      <c r="O19781" t="s">
        <v>4343</v>
      </c>
      <c r="P19781" t="s">
        <v>4342</v>
      </c>
      <c r="AA19781">
        <v>46.43</v>
      </c>
      <c r="AB19781">
        <v>46.7</v>
      </c>
      <c r="AC19781">
        <v>48.45</v>
      </c>
      <c r="AD19781">
        <v>48.34</v>
      </c>
      <c r="AE19781">
        <v>49.3</v>
      </c>
      <c r="AF19781" t="s">
        <v>4344</v>
      </c>
      <c r="AG19781" t="s">
        <v>4344</v>
      </c>
      <c r="AH19781" t="s">
        <v>4344</v>
      </c>
      <c r="AI19781" t="s">
        <v>4344</v>
      </c>
      <c r="AJ19781" t="s">
        <v>4344</v>
      </c>
    </row>
    <row r="19782" spans="1:36" x14ac:dyDescent="0.25">
      <c r="A19782" t="s">
        <v>11413</v>
      </c>
      <c r="B19782" t="s">
        <v>11414</v>
      </c>
      <c r="C19782" t="s">
        <v>4570</v>
      </c>
      <c r="D19782" t="s">
        <v>34043</v>
      </c>
      <c r="E19782">
        <v>30.2</v>
      </c>
      <c r="F19782">
        <v>14.17</v>
      </c>
      <c r="G19782">
        <v>-90.671999999999997</v>
      </c>
      <c r="H19782" t="s">
        <v>87</v>
      </c>
      <c r="L19782">
        <v>2013</v>
      </c>
      <c r="N19782" t="s">
        <v>11417</v>
      </c>
      <c r="O19782" t="s">
        <v>11418</v>
      </c>
      <c r="P19782" t="s">
        <v>11417</v>
      </c>
      <c r="V19782">
        <v>216.9</v>
      </c>
      <c r="Z19782" t="s">
        <v>11417</v>
      </c>
      <c r="AF19782" t="s">
        <v>43</v>
      </c>
      <c r="AG19782" t="s">
        <v>43</v>
      </c>
      <c r="AH19782" t="s">
        <v>43</v>
      </c>
      <c r="AI19782" t="s">
        <v>43</v>
      </c>
      <c r="AJ19782" t="s">
        <v>43</v>
      </c>
    </row>
    <row r="19783" spans="1:36" x14ac:dyDescent="0.25">
      <c r="A19783" t="s">
        <v>36</v>
      </c>
      <c r="B19783" t="s">
        <v>37</v>
      </c>
      <c r="C19783" t="s">
        <v>34056</v>
      </c>
      <c r="D19783" t="s">
        <v>34057</v>
      </c>
      <c r="E19783">
        <v>30.1</v>
      </c>
      <c r="F19783">
        <v>37.517000000000003</v>
      </c>
      <c r="G19783">
        <v>106.59099999999999</v>
      </c>
      <c r="H19783" t="s">
        <v>1049</v>
      </c>
      <c r="N19783" t="s">
        <v>4342</v>
      </c>
      <c r="O19783" t="s">
        <v>4343</v>
      </c>
      <c r="P19783" t="s">
        <v>4342</v>
      </c>
      <c r="AA19783">
        <v>45.8</v>
      </c>
      <c r="AB19783">
        <v>46.57</v>
      </c>
      <c r="AC19783">
        <v>46.75</v>
      </c>
      <c r="AD19783">
        <v>46.75</v>
      </c>
      <c r="AE19783">
        <v>47</v>
      </c>
      <c r="AF19783" t="s">
        <v>4344</v>
      </c>
      <c r="AG19783" t="s">
        <v>4344</v>
      </c>
      <c r="AH19783" t="s">
        <v>4344</v>
      </c>
      <c r="AI19783" t="s">
        <v>4344</v>
      </c>
      <c r="AJ19783" t="s">
        <v>4344</v>
      </c>
    </row>
    <row r="19784" spans="1:36" x14ac:dyDescent="0.25">
      <c r="A19784" t="s">
        <v>1286</v>
      </c>
      <c r="B19784" t="s">
        <v>1287</v>
      </c>
      <c r="C19784" t="s">
        <v>34058</v>
      </c>
      <c r="D19784" t="s">
        <v>34059</v>
      </c>
      <c r="E19784">
        <v>30.1</v>
      </c>
      <c r="F19784">
        <v>56.209099999999999</v>
      </c>
      <c r="G19784">
        <v>-3.7728000000000002</v>
      </c>
      <c r="H19784" t="s">
        <v>128</v>
      </c>
      <c r="M19784" t="s">
        <v>14017</v>
      </c>
      <c r="N19784" t="s">
        <v>1617</v>
      </c>
      <c r="O19784" t="s">
        <v>1618</v>
      </c>
      <c r="P19784" t="s">
        <v>1617</v>
      </c>
      <c r="Q19784">
        <v>1084302</v>
      </c>
      <c r="AE19784">
        <v>75.88</v>
      </c>
      <c r="AF19784" t="s">
        <v>43</v>
      </c>
      <c r="AG19784" t="s">
        <v>43</v>
      </c>
      <c r="AH19784" t="s">
        <v>43</v>
      </c>
      <c r="AI19784" t="s">
        <v>43</v>
      </c>
      <c r="AJ19784" t="s">
        <v>44</v>
      </c>
    </row>
    <row r="19785" spans="1:36" x14ac:dyDescent="0.25">
      <c r="A19785" t="s">
        <v>69</v>
      </c>
      <c r="B19785" t="s">
        <v>70</v>
      </c>
      <c r="C19785" t="s">
        <v>34060</v>
      </c>
      <c r="D19785" t="s">
        <v>34061</v>
      </c>
      <c r="E19785">
        <v>30.06</v>
      </c>
      <c r="F19785">
        <v>-12.3127</v>
      </c>
      <c r="G19785">
        <v>-42.350999999999999</v>
      </c>
      <c r="H19785" t="s">
        <v>128</v>
      </c>
      <c r="L19785">
        <v>2012</v>
      </c>
      <c r="N19785" t="s">
        <v>73</v>
      </c>
      <c r="O19785" t="s">
        <v>74</v>
      </c>
      <c r="P19785" t="s">
        <v>73</v>
      </c>
      <c r="Q19785">
        <v>1106787</v>
      </c>
      <c r="R19785">
        <v>2017</v>
      </c>
      <c r="AA19785">
        <v>97.93</v>
      </c>
      <c r="AB19785">
        <v>88.39</v>
      </c>
      <c r="AC19785">
        <v>91.14</v>
      </c>
      <c r="AD19785">
        <v>95.99</v>
      </c>
      <c r="AE19785">
        <v>101.27</v>
      </c>
      <c r="AF19785" t="s">
        <v>5977</v>
      </c>
      <c r="AG19785" t="s">
        <v>5977</v>
      </c>
      <c r="AH19785" t="s">
        <v>5977</v>
      </c>
      <c r="AI19785" t="s">
        <v>5977</v>
      </c>
      <c r="AJ19785" t="s">
        <v>5977</v>
      </c>
    </row>
    <row r="19786" spans="1:36" x14ac:dyDescent="0.25">
      <c r="A19786" t="s">
        <v>69</v>
      </c>
      <c r="B19786" t="s">
        <v>70</v>
      </c>
      <c r="C19786" t="s">
        <v>34062</v>
      </c>
      <c r="D19786" t="s">
        <v>34063</v>
      </c>
      <c r="E19786">
        <v>30.06</v>
      </c>
      <c r="F19786">
        <v>-12.278700000000001</v>
      </c>
      <c r="G19786">
        <v>-42.3626</v>
      </c>
      <c r="H19786" t="s">
        <v>128</v>
      </c>
      <c r="L19786">
        <v>2012</v>
      </c>
      <c r="N19786" t="s">
        <v>73</v>
      </c>
      <c r="O19786" t="s">
        <v>74</v>
      </c>
      <c r="P19786" t="s">
        <v>73</v>
      </c>
      <c r="Q19786">
        <v>1106786</v>
      </c>
      <c r="R19786">
        <v>2017</v>
      </c>
      <c r="AA19786">
        <v>97.93</v>
      </c>
      <c r="AB19786">
        <v>88.39</v>
      </c>
      <c r="AC19786">
        <v>91.14</v>
      </c>
      <c r="AD19786">
        <v>95.99</v>
      </c>
      <c r="AE19786">
        <v>101.27</v>
      </c>
      <c r="AF19786" t="s">
        <v>5977</v>
      </c>
      <c r="AG19786" t="s">
        <v>5977</v>
      </c>
      <c r="AH19786" t="s">
        <v>5977</v>
      </c>
      <c r="AI19786" t="s">
        <v>5977</v>
      </c>
      <c r="AJ19786" t="s">
        <v>5977</v>
      </c>
    </row>
    <row r="19787" spans="1:36" x14ac:dyDescent="0.25">
      <c r="A19787" t="s">
        <v>69</v>
      </c>
      <c r="B19787" t="s">
        <v>70</v>
      </c>
      <c r="C19787" t="s">
        <v>34064</v>
      </c>
      <c r="D19787" t="s">
        <v>34065</v>
      </c>
      <c r="E19787">
        <v>30.004000000000001</v>
      </c>
      <c r="F19787">
        <v>-3.2010999999999998</v>
      </c>
      <c r="G19787">
        <v>-39.364699999999999</v>
      </c>
      <c r="H19787" t="s">
        <v>128</v>
      </c>
      <c r="L19787">
        <v>2014</v>
      </c>
      <c r="N19787" t="s">
        <v>73</v>
      </c>
      <c r="O19787" t="s">
        <v>74</v>
      </c>
      <c r="P19787" t="s">
        <v>73</v>
      </c>
      <c r="Q19787">
        <v>1087674</v>
      </c>
      <c r="R19787">
        <v>2017</v>
      </c>
      <c r="AC19787">
        <v>126.82</v>
      </c>
      <c r="AD19787">
        <v>115.49</v>
      </c>
      <c r="AE19787">
        <v>97.7</v>
      </c>
      <c r="AF19787" t="s">
        <v>43</v>
      </c>
      <c r="AG19787" t="s">
        <v>43</v>
      </c>
      <c r="AH19787" t="s">
        <v>5977</v>
      </c>
      <c r="AI19787" t="s">
        <v>5977</v>
      </c>
      <c r="AJ19787" t="s">
        <v>5977</v>
      </c>
    </row>
    <row r="19788" spans="1:36" x14ac:dyDescent="0.25">
      <c r="A19788" t="s">
        <v>69</v>
      </c>
      <c r="B19788" t="s">
        <v>70</v>
      </c>
      <c r="C19788" t="s">
        <v>34066</v>
      </c>
      <c r="D19788" t="s">
        <v>34067</v>
      </c>
      <c r="E19788">
        <v>30.004000000000001</v>
      </c>
      <c r="F19788">
        <v>-3.2631999999999999</v>
      </c>
      <c r="G19788">
        <v>-39.215899999999998</v>
      </c>
      <c r="H19788" t="s">
        <v>128</v>
      </c>
      <c r="L19788">
        <v>2013</v>
      </c>
      <c r="N19788" t="s">
        <v>73</v>
      </c>
      <c r="O19788" t="s">
        <v>74</v>
      </c>
      <c r="P19788" t="s">
        <v>73</v>
      </c>
      <c r="Q19788">
        <v>1087676</v>
      </c>
      <c r="R19788">
        <v>2017</v>
      </c>
      <c r="AB19788">
        <v>121.94</v>
      </c>
      <c r="AC19788">
        <v>125.68</v>
      </c>
      <c r="AD19788">
        <v>99.6</v>
      </c>
      <c r="AE19788">
        <v>79.459999999999994</v>
      </c>
      <c r="AF19788" t="s">
        <v>43</v>
      </c>
      <c r="AG19788" t="s">
        <v>5977</v>
      </c>
      <c r="AH19788" t="s">
        <v>5977</v>
      </c>
      <c r="AI19788" t="s">
        <v>5977</v>
      </c>
      <c r="AJ19788" t="s">
        <v>5977</v>
      </c>
    </row>
    <row r="19789" spans="1:36" x14ac:dyDescent="0.25">
      <c r="A19789" t="s">
        <v>69</v>
      </c>
      <c r="B19789" t="s">
        <v>70</v>
      </c>
      <c r="C19789" t="s">
        <v>34068</v>
      </c>
      <c r="D19789" t="s">
        <v>34069</v>
      </c>
      <c r="E19789">
        <v>30.004000000000001</v>
      </c>
      <c r="F19789">
        <v>-3.1936</v>
      </c>
      <c r="G19789">
        <v>-39.374600000000001</v>
      </c>
      <c r="H19789" t="s">
        <v>128</v>
      </c>
      <c r="L19789">
        <v>2014</v>
      </c>
      <c r="N19789" t="s">
        <v>73</v>
      </c>
      <c r="O19789" t="s">
        <v>74</v>
      </c>
      <c r="P19789" t="s">
        <v>73</v>
      </c>
      <c r="Q19789">
        <v>1087673</v>
      </c>
      <c r="R19789">
        <v>2017</v>
      </c>
      <c r="AC19789">
        <v>126.82</v>
      </c>
      <c r="AD19789">
        <v>115.49</v>
      </c>
      <c r="AE19789">
        <v>97.7</v>
      </c>
      <c r="AF19789" t="s">
        <v>43</v>
      </c>
      <c r="AG19789" t="s">
        <v>43</v>
      </c>
      <c r="AH19789" t="s">
        <v>5977</v>
      </c>
      <c r="AI19789" t="s">
        <v>5977</v>
      </c>
      <c r="AJ19789" t="s">
        <v>5977</v>
      </c>
    </row>
    <row r="19790" spans="1:36" x14ac:dyDescent="0.25">
      <c r="A19790" t="s">
        <v>3388</v>
      </c>
      <c r="B19790" t="s">
        <v>3389</v>
      </c>
      <c r="C19790" t="s">
        <v>34070</v>
      </c>
      <c r="D19790" t="s">
        <v>34071</v>
      </c>
      <c r="E19790">
        <v>30</v>
      </c>
      <c r="F19790">
        <v>32.601999999999997</v>
      </c>
      <c r="G19790">
        <v>5.8339999999999996</v>
      </c>
      <c r="H19790" t="s">
        <v>1049</v>
      </c>
      <c r="N19790" t="s">
        <v>4342</v>
      </c>
      <c r="O19790" t="s">
        <v>4343</v>
      </c>
      <c r="P19790" t="s">
        <v>4342</v>
      </c>
      <c r="AB19790">
        <v>49.38</v>
      </c>
      <c r="AC19790">
        <v>47.99</v>
      </c>
      <c r="AD19790">
        <v>50.88</v>
      </c>
      <c r="AE19790">
        <v>48.72</v>
      </c>
      <c r="AF19790" t="s">
        <v>43</v>
      </c>
      <c r="AG19790" t="s">
        <v>4344</v>
      </c>
      <c r="AH19790" t="s">
        <v>4344</v>
      </c>
      <c r="AI19790" t="s">
        <v>4344</v>
      </c>
      <c r="AJ19790" t="s">
        <v>4344</v>
      </c>
    </row>
    <row r="19791" spans="1:36" x14ac:dyDescent="0.25">
      <c r="A19791" t="s">
        <v>1595</v>
      </c>
      <c r="B19791" t="s">
        <v>1596</v>
      </c>
      <c r="C19791" t="s">
        <v>34072</v>
      </c>
      <c r="D19791" t="s">
        <v>34073</v>
      </c>
      <c r="E19791">
        <v>30</v>
      </c>
      <c r="F19791">
        <v>-26.176400000000001</v>
      </c>
      <c r="G19791">
        <v>-58.209400000000002</v>
      </c>
      <c r="H19791" t="s">
        <v>110</v>
      </c>
      <c r="M19791" t="s">
        <v>34074</v>
      </c>
      <c r="N19791" t="s">
        <v>1600</v>
      </c>
      <c r="O19791" t="s">
        <v>1601</v>
      </c>
      <c r="P19791" t="s">
        <v>1600</v>
      </c>
      <c r="R19791">
        <v>2015</v>
      </c>
      <c r="AE19791">
        <v>135.91</v>
      </c>
      <c r="AF19791" t="s">
        <v>43</v>
      </c>
      <c r="AG19791" t="s">
        <v>43</v>
      </c>
      <c r="AH19791" t="s">
        <v>43</v>
      </c>
      <c r="AI19791" t="s">
        <v>43</v>
      </c>
      <c r="AJ19791" t="s">
        <v>44</v>
      </c>
    </row>
    <row r="19792" spans="1:36" x14ac:dyDescent="0.25">
      <c r="A19792" t="s">
        <v>1595</v>
      </c>
      <c r="B19792" t="s">
        <v>1596</v>
      </c>
      <c r="C19792" t="s">
        <v>34075</v>
      </c>
      <c r="D19792" t="s">
        <v>34076</v>
      </c>
      <c r="E19792">
        <v>30</v>
      </c>
      <c r="F19792">
        <v>-33.61</v>
      </c>
      <c r="G19792">
        <v>-65.444999999999993</v>
      </c>
      <c r="H19792" t="s">
        <v>1049</v>
      </c>
      <c r="N19792" t="s">
        <v>4342</v>
      </c>
      <c r="O19792" t="s">
        <v>4343</v>
      </c>
      <c r="P19792" t="s">
        <v>4342</v>
      </c>
      <c r="AA19792">
        <v>76.39</v>
      </c>
      <c r="AB19792">
        <v>72.14</v>
      </c>
      <c r="AC19792">
        <v>63.71</v>
      </c>
      <c r="AD19792">
        <v>70.03</v>
      </c>
      <c r="AE19792">
        <v>75.31</v>
      </c>
      <c r="AF19792" t="s">
        <v>4344</v>
      </c>
      <c r="AG19792" t="s">
        <v>4344</v>
      </c>
      <c r="AH19792" t="s">
        <v>4344</v>
      </c>
      <c r="AI19792" t="s">
        <v>4344</v>
      </c>
      <c r="AJ19792" t="s">
        <v>4344</v>
      </c>
    </row>
    <row r="19793" spans="1:36" x14ac:dyDescent="0.25">
      <c r="A19793" t="s">
        <v>1595</v>
      </c>
      <c r="B19793" t="s">
        <v>1596</v>
      </c>
      <c r="C19793" t="s">
        <v>34077</v>
      </c>
      <c r="D19793" t="s">
        <v>34078</v>
      </c>
      <c r="E19793">
        <v>30</v>
      </c>
      <c r="F19793">
        <v>-24.4438</v>
      </c>
      <c r="G19793">
        <v>-65.220299999999995</v>
      </c>
      <c r="H19793" t="s">
        <v>40</v>
      </c>
      <c r="M19793" t="s">
        <v>34079</v>
      </c>
      <c r="N19793" t="s">
        <v>1600</v>
      </c>
      <c r="O19793" t="s">
        <v>1601</v>
      </c>
      <c r="P19793" t="s">
        <v>1600</v>
      </c>
      <c r="Q19793">
        <v>1034444</v>
      </c>
      <c r="R19793">
        <v>2015</v>
      </c>
      <c r="AA19793">
        <v>73.63</v>
      </c>
      <c r="AB19793">
        <v>73.63</v>
      </c>
      <c r="AC19793">
        <v>100.52</v>
      </c>
      <c r="AD19793">
        <v>86.34</v>
      </c>
      <c r="AE19793">
        <v>73.63</v>
      </c>
      <c r="AF19793" t="s">
        <v>49</v>
      </c>
      <c r="AG19793" t="s">
        <v>49</v>
      </c>
      <c r="AH19793" t="s">
        <v>49</v>
      </c>
      <c r="AI19793" t="s">
        <v>49</v>
      </c>
      <c r="AJ19793" t="s">
        <v>49</v>
      </c>
    </row>
    <row r="19794" spans="1:36" x14ac:dyDescent="0.25">
      <c r="A19794" t="s">
        <v>813</v>
      </c>
      <c r="B19794" t="s">
        <v>814</v>
      </c>
      <c r="C19794" t="s">
        <v>34080</v>
      </c>
      <c r="D19794" t="s">
        <v>34081</v>
      </c>
      <c r="E19794">
        <v>30</v>
      </c>
      <c r="F19794">
        <v>-24.334</v>
      </c>
      <c r="G19794">
        <v>150.62799999999999</v>
      </c>
      <c r="H19794" t="s">
        <v>87</v>
      </c>
      <c r="M19794" t="s">
        <v>5254</v>
      </c>
      <c r="N19794" t="s">
        <v>818</v>
      </c>
      <c r="O19794" t="s">
        <v>819</v>
      </c>
      <c r="P19794" t="s">
        <v>818</v>
      </c>
      <c r="Q19794">
        <v>1010509</v>
      </c>
      <c r="S19794">
        <v>117.4205556</v>
      </c>
      <c r="T19794">
        <v>113.66305560000001</v>
      </c>
      <c r="U19794">
        <v>100.82</v>
      </c>
      <c r="Z19794" t="s">
        <v>820</v>
      </c>
      <c r="AE19794">
        <v>193.74</v>
      </c>
      <c r="AF19794" t="s">
        <v>43</v>
      </c>
      <c r="AG19794" t="s">
        <v>43</v>
      </c>
      <c r="AH19794" t="s">
        <v>43</v>
      </c>
      <c r="AI19794" t="s">
        <v>43</v>
      </c>
      <c r="AJ19794" t="s">
        <v>44</v>
      </c>
    </row>
    <row r="19795" spans="1:36" x14ac:dyDescent="0.25">
      <c r="A19795" t="s">
        <v>813</v>
      </c>
      <c r="B19795" t="s">
        <v>814</v>
      </c>
      <c r="C19795" t="s">
        <v>5227</v>
      </c>
      <c r="D19795" t="s">
        <v>34082</v>
      </c>
      <c r="E19795">
        <v>30</v>
      </c>
      <c r="F19795">
        <v>-36.785299999999999</v>
      </c>
      <c r="G19795">
        <v>147.22049999999999</v>
      </c>
      <c r="H19795" t="s">
        <v>40</v>
      </c>
      <c r="M19795" t="s">
        <v>5516</v>
      </c>
      <c r="N19795" t="s">
        <v>818</v>
      </c>
      <c r="O19795" t="s">
        <v>819</v>
      </c>
      <c r="P19795" t="s">
        <v>818</v>
      </c>
      <c r="Q19795">
        <v>1030164</v>
      </c>
      <c r="S19795">
        <v>47.933888889999999</v>
      </c>
      <c r="T19795">
        <v>57.423888890000001</v>
      </c>
      <c r="U19795">
        <v>42.04666667</v>
      </c>
      <c r="V19795">
        <v>45.704444440000003</v>
      </c>
      <c r="W19795">
        <v>70.975277779999999</v>
      </c>
      <c r="X19795">
        <v>54.391944440000003</v>
      </c>
      <c r="Z19795" t="s">
        <v>820</v>
      </c>
      <c r="AA19795">
        <v>82.27</v>
      </c>
      <c r="AB19795">
        <v>82.27</v>
      </c>
      <c r="AC19795">
        <v>69.95</v>
      </c>
      <c r="AD19795">
        <v>70.150000000000006</v>
      </c>
      <c r="AE19795">
        <v>94.88</v>
      </c>
      <c r="AF19795" t="s">
        <v>49</v>
      </c>
      <c r="AG19795" t="s">
        <v>49</v>
      </c>
      <c r="AH19795" t="s">
        <v>49</v>
      </c>
      <c r="AI19795" t="s">
        <v>49</v>
      </c>
      <c r="AJ19795" t="s">
        <v>49</v>
      </c>
    </row>
    <row r="19796" spans="1:36" x14ac:dyDescent="0.25">
      <c r="A19796" t="s">
        <v>813</v>
      </c>
      <c r="B19796" t="s">
        <v>814</v>
      </c>
      <c r="C19796" t="s">
        <v>34083</v>
      </c>
      <c r="D19796" t="s">
        <v>34084</v>
      </c>
      <c r="E19796">
        <v>30</v>
      </c>
      <c r="F19796">
        <v>-28.313800000000001</v>
      </c>
      <c r="G19796">
        <v>153.4341</v>
      </c>
      <c r="H19796" t="s">
        <v>1615</v>
      </c>
      <c r="M19796" t="s">
        <v>2679</v>
      </c>
      <c r="N19796" t="s">
        <v>818</v>
      </c>
      <c r="O19796" t="s">
        <v>819</v>
      </c>
      <c r="P19796" t="s">
        <v>818</v>
      </c>
      <c r="T19796">
        <v>20.475000000000001</v>
      </c>
      <c r="U19796">
        <v>104.3591667</v>
      </c>
      <c r="V19796">
        <v>147.9797222</v>
      </c>
      <c r="W19796">
        <v>178.0277778</v>
      </c>
      <c r="X19796">
        <v>215.1177778</v>
      </c>
      <c r="Z19796" t="s">
        <v>820</v>
      </c>
      <c r="AF19796" t="s">
        <v>43</v>
      </c>
      <c r="AG19796" t="s">
        <v>43</v>
      </c>
      <c r="AH19796" t="s">
        <v>43</v>
      </c>
      <c r="AI19796" t="s">
        <v>43</v>
      </c>
      <c r="AJ19796" t="s">
        <v>43</v>
      </c>
    </row>
    <row r="19797" spans="1:36" x14ac:dyDescent="0.25">
      <c r="A19797" t="s">
        <v>813</v>
      </c>
      <c r="B19797" t="s">
        <v>814</v>
      </c>
      <c r="C19797" t="s">
        <v>34085</v>
      </c>
      <c r="D19797" t="s">
        <v>34086</v>
      </c>
      <c r="E19797">
        <v>30</v>
      </c>
      <c r="F19797">
        <v>-34.805</v>
      </c>
      <c r="G19797">
        <v>149.40010000000001</v>
      </c>
      <c r="H19797" t="s">
        <v>128</v>
      </c>
      <c r="M19797" t="s">
        <v>6698</v>
      </c>
      <c r="N19797" t="s">
        <v>818</v>
      </c>
      <c r="O19797" t="s">
        <v>819</v>
      </c>
      <c r="P19797" t="s">
        <v>818</v>
      </c>
      <c r="Q19797">
        <v>1071870</v>
      </c>
      <c r="S19797">
        <v>99.563888890000001</v>
      </c>
      <c r="T19797">
        <v>106.6261111</v>
      </c>
      <c r="U19797">
        <v>90.466944440000006</v>
      </c>
      <c r="V19797">
        <v>102.17805559999999</v>
      </c>
      <c r="W19797">
        <v>4.6452777779999996</v>
      </c>
      <c r="X19797">
        <v>112.6911111</v>
      </c>
      <c r="Z19797" t="s">
        <v>820</v>
      </c>
      <c r="AE19797">
        <v>78.459999999999994</v>
      </c>
      <c r="AF19797" t="s">
        <v>43</v>
      </c>
      <c r="AG19797" t="s">
        <v>43</v>
      </c>
      <c r="AH19797" t="s">
        <v>43</v>
      </c>
      <c r="AI19797" t="s">
        <v>43</v>
      </c>
      <c r="AJ19797" t="s">
        <v>44</v>
      </c>
    </row>
    <row r="19798" spans="1:36" x14ac:dyDescent="0.25">
      <c r="A19798" t="s">
        <v>813</v>
      </c>
      <c r="B19798" t="s">
        <v>814</v>
      </c>
      <c r="C19798" t="s">
        <v>34087</v>
      </c>
      <c r="D19798" t="s">
        <v>34088</v>
      </c>
      <c r="E19798">
        <v>30</v>
      </c>
      <c r="F19798">
        <v>-32.273000000000003</v>
      </c>
      <c r="G19798">
        <v>148.65799999999999</v>
      </c>
      <c r="H19798" t="s">
        <v>1049</v>
      </c>
      <c r="N19798" t="s">
        <v>4342</v>
      </c>
      <c r="O19798" t="s">
        <v>4343</v>
      </c>
      <c r="P19798" t="s">
        <v>4342</v>
      </c>
      <c r="AA19798">
        <v>68.349999999999994</v>
      </c>
      <c r="AB19798">
        <v>66.53</v>
      </c>
      <c r="AC19798">
        <v>63.37</v>
      </c>
      <c r="AD19798">
        <v>64.02</v>
      </c>
      <c r="AE19798">
        <v>70.67</v>
      </c>
      <c r="AF19798" t="s">
        <v>4344</v>
      </c>
      <c r="AG19798" t="s">
        <v>4344</v>
      </c>
      <c r="AH19798" t="s">
        <v>4344</v>
      </c>
      <c r="AI19798" t="s">
        <v>4344</v>
      </c>
      <c r="AJ19798" t="s">
        <v>4344</v>
      </c>
    </row>
    <row r="19799" spans="1:36" x14ac:dyDescent="0.25">
      <c r="A19799" t="s">
        <v>813</v>
      </c>
      <c r="B19799" t="s">
        <v>814</v>
      </c>
      <c r="C19799" t="s">
        <v>34089</v>
      </c>
      <c r="D19799" t="s">
        <v>34090</v>
      </c>
      <c r="E19799">
        <v>30</v>
      </c>
      <c r="F19799">
        <v>-21.144600000000001</v>
      </c>
      <c r="G19799">
        <v>149.1591</v>
      </c>
      <c r="H19799" t="s">
        <v>58</v>
      </c>
      <c r="M19799" t="s">
        <v>2443</v>
      </c>
      <c r="N19799" t="s">
        <v>818</v>
      </c>
      <c r="O19799" t="s">
        <v>819</v>
      </c>
      <c r="P19799" t="s">
        <v>818</v>
      </c>
      <c r="Q19799">
        <v>1010517</v>
      </c>
      <c r="S19799">
        <v>5.8333329999999996E-3</v>
      </c>
      <c r="T19799">
        <v>1.1944444E-2</v>
      </c>
      <c r="U19799">
        <v>0.29138888899999998</v>
      </c>
      <c r="V19799">
        <v>0.322222222</v>
      </c>
      <c r="W19799">
        <v>0.39</v>
      </c>
      <c r="X19799">
        <v>0.189722222</v>
      </c>
      <c r="Z19799" t="s">
        <v>820</v>
      </c>
      <c r="AE19799">
        <v>83.2</v>
      </c>
      <c r="AF19799" t="s">
        <v>43</v>
      </c>
      <c r="AG19799" t="s">
        <v>43</v>
      </c>
      <c r="AH19799" t="s">
        <v>43</v>
      </c>
      <c r="AI19799" t="s">
        <v>43</v>
      </c>
      <c r="AJ19799" t="s">
        <v>44</v>
      </c>
    </row>
    <row r="19800" spans="1:36" x14ac:dyDescent="0.25">
      <c r="A19800" t="s">
        <v>813</v>
      </c>
      <c r="B19800" t="s">
        <v>814</v>
      </c>
      <c r="C19800" t="s">
        <v>34091</v>
      </c>
      <c r="D19800" t="s">
        <v>34092</v>
      </c>
      <c r="E19800">
        <v>30</v>
      </c>
      <c r="F19800">
        <v>-16.120100000000001</v>
      </c>
      <c r="G19800">
        <v>128.73830000000001</v>
      </c>
      <c r="H19800" t="s">
        <v>40</v>
      </c>
      <c r="M19800" t="s">
        <v>25070</v>
      </c>
      <c r="N19800" t="s">
        <v>818</v>
      </c>
      <c r="O19800" t="s">
        <v>819</v>
      </c>
      <c r="P19800" t="s">
        <v>818</v>
      </c>
      <c r="S19800">
        <v>221.33472219999999</v>
      </c>
      <c r="T19800">
        <v>205.4327778</v>
      </c>
      <c r="U19800">
        <v>206.13972219999999</v>
      </c>
      <c r="V19800">
        <v>216.7222222</v>
      </c>
      <c r="W19800">
        <v>212.62194439999999</v>
      </c>
      <c r="X19800">
        <v>220.78666670000001</v>
      </c>
      <c r="Z19800" t="s">
        <v>820</v>
      </c>
      <c r="AA19800">
        <v>82.07</v>
      </c>
      <c r="AB19800">
        <v>92.1</v>
      </c>
      <c r="AC19800">
        <v>65.489999999999995</v>
      </c>
      <c r="AD19800">
        <v>60.45</v>
      </c>
      <c r="AE19800">
        <v>106.02</v>
      </c>
      <c r="AF19800" t="s">
        <v>49</v>
      </c>
      <c r="AG19800" t="s">
        <v>49</v>
      </c>
      <c r="AH19800" t="s">
        <v>49</v>
      </c>
      <c r="AI19800" t="s">
        <v>49</v>
      </c>
      <c r="AJ19800" t="s">
        <v>49</v>
      </c>
    </row>
    <row r="19801" spans="1:36" x14ac:dyDescent="0.25">
      <c r="A19801" t="s">
        <v>813</v>
      </c>
      <c r="B19801" t="s">
        <v>814</v>
      </c>
      <c r="C19801" t="s">
        <v>34093</v>
      </c>
      <c r="D19801" t="s">
        <v>34094</v>
      </c>
      <c r="E19801">
        <v>30</v>
      </c>
      <c r="F19801">
        <v>-27.7334</v>
      </c>
      <c r="G19801">
        <v>153.32759999999999</v>
      </c>
      <c r="H19801" t="s">
        <v>1615</v>
      </c>
      <c r="M19801" t="s">
        <v>2443</v>
      </c>
      <c r="N19801" t="s">
        <v>818</v>
      </c>
      <c r="O19801" t="s">
        <v>819</v>
      </c>
      <c r="P19801" t="s">
        <v>818</v>
      </c>
      <c r="AF19801" t="s">
        <v>43</v>
      </c>
      <c r="AG19801" t="s">
        <v>43</v>
      </c>
      <c r="AH19801" t="s">
        <v>43</v>
      </c>
      <c r="AI19801" t="s">
        <v>43</v>
      </c>
      <c r="AJ19801" t="s">
        <v>43</v>
      </c>
    </row>
    <row r="19802" spans="1:36" x14ac:dyDescent="0.25">
      <c r="A19802" t="s">
        <v>813</v>
      </c>
      <c r="B19802" t="s">
        <v>814</v>
      </c>
      <c r="C19802" t="s">
        <v>34095</v>
      </c>
      <c r="D19802" t="s">
        <v>34096</v>
      </c>
      <c r="E19802">
        <v>30</v>
      </c>
      <c r="F19802">
        <v>-20.7437</v>
      </c>
      <c r="G19802">
        <v>139.4803</v>
      </c>
      <c r="H19802" t="s">
        <v>58</v>
      </c>
      <c r="M19802" t="s">
        <v>18621</v>
      </c>
      <c r="N19802" t="s">
        <v>818</v>
      </c>
      <c r="O19802" t="s">
        <v>819</v>
      </c>
      <c r="P19802" t="s">
        <v>818</v>
      </c>
      <c r="AE19802">
        <v>83.2</v>
      </c>
      <c r="AF19802" t="s">
        <v>43</v>
      </c>
      <c r="AG19802" t="s">
        <v>43</v>
      </c>
      <c r="AH19802" t="s">
        <v>43</v>
      </c>
      <c r="AI19802" t="s">
        <v>43</v>
      </c>
      <c r="AJ19802" t="s">
        <v>44</v>
      </c>
    </row>
    <row r="19803" spans="1:36" x14ac:dyDescent="0.25">
      <c r="A19803" t="s">
        <v>813</v>
      </c>
      <c r="B19803" t="s">
        <v>814</v>
      </c>
      <c r="C19803" t="s">
        <v>34097</v>
      </c>
      <c r="D19803" t="s">
        <v>34098</v>
      </c>
      <c r="E19803">
        <v>30</v>
      </c>
      <c r="F19803">
        <v>-38.307899999999997</v>
      </c>
      <c r="G19803">
        <v>142.01509999999999</v>
      </c>
      <c r="H19803" t="s">
        <v>128</v>
      </c>
      <c r="M19803" t="s">
        <v>34099</v>
      </c>
      <c r="N19803" t="s">
        <v>818</v>
      </c>
      <c r="O19803" t="s">
        <v>819</v>
      </c>
      <c r="P19803" t="s">
        <v>818</v>
      </c>
      <c r="Q19803">
        <v>1060724</v>
      </c>
      <c r="S19803">
        <v>90.292500000000004</v>
      </c>
      <c r="T19803">
        <v>93.520833330000002</v>
      </c>
      <c r="U19803">
        <v>90.240833330000001</v>
      </c>
      <c r="V19803">
        <v>85.811944440000005</v>
      </c>
      <c r="W19803">
        <v>86.712500000000006</v>
      </c>
      <c r="X19803">
        <v>90.711388889999995</v>
      </c>
      <c r="Z19803" t="s">
        <v>820</v>
      </c>
      <c r="AE19803">
        <v>78.459999999999994</v>
      </c>
      <c r="AF19803" t="s">
        <v>43</v>
      </c>
      <c r="AG19803" t="s">
        <v>43</v>
      </c>
      <c r="AH19803" t="s">
        <v>43</v>
      </c>
      <c r="AI19803" t="s">
        <v>43</v>
      </c>
      <c r="AJ19803" t="s">
        <v>44</v>
      </c>
    </row>
    <row r="19804" spans="1:36" x14ac:dyDescent="0.25">
      <c r="A19804" t="s">
        <v>3111</v>
      </c>
      <c r="B19804" t="s">
        <v>3112</v>
      </c>
      <c r="C19804" t="s">
        <v>34100</v>
      </c>
      <c r="D19804" t="s">
        <v>34101</v>
      </c>
      <c r="E19804">
        <v>30</v>
      </c>
      <c r="F19804">
        <v>47.0167</v>
      </c>
      <c r="G19804">
        <v>15.166700000000001</v>
      </c>
      <c r="H19804" t="s">
        <v>40</v>
      </c>
      <c r="L19804">
        <v>1925</v>
      </c>
      <c r="M19804" t="s">
        <v>6017</v>
      </c>
      <c r="N19804" t="s">
        <v>6017</v>
      </c>
      <c r="O19804" t="s">
        <v>6018</v>
      </c>
      <c r="P19804" t="s">
        <v>431</v>
      </c>
      <c r="Q19804">
        <v>1030361</v>
      </c>
      <c r="AA19804">
        <v>88.43</v>
      </c>
      <c r="AB19804">
        <v>111.56</v>
      </c>
      <c r="AC19804">
        <v>84.33</v>
      </c>
      <c r="AD19804">
        <v>84.56</v>
      </c>
      <c r="AE19804">
        <v>84.33</v>
      </c>
      <c r="AF19804" t="s">
        <v>49</v>
      </c>
      <c r="AG19804" t="s">
        <v>49</v>
      </c>
      <c r="AH19804" t="s">
        <v>49</v>
      </c>
      <c r="AI19804" t="s">
        <v>49</v>
      </c>
      <c r="AJ19804" t="s">
        <v>49</v>
      </c>
    </row>
    <row r="19805" spans="1:36" x14ac:dyDescent="0.25">
      <c r="A19805" t="s">
        <v>3111</v>
      </c>
      <c r="B19805" t="s">
        <v>3112</v>
      </c>
      <c r="C19805" t="s">
        <v>34102</v>
      </c>
      <c r="D19805" t="s">
        <v>34103</v>
      </c>
      <c r="E19805">
        <v>30</v>
      </c>
      <c r="F19805">
        <v>47.683300000000003</v>
      </c>
      <c r="G19805">
        <v>14.7</v>
      </c>
      <c r="H19805" t="s">
        <v>40</v>
      </c>
      <c r="L19805">
        <v>1965</v>
      </c>
      <c r="M19805" t="s">
        <v>6017</v>
      </c>
      <c r="N19805" t="s">
        <v>6017</v>
      </c>
      <c r="O19805" t="s">
        <v>6018</v>
      </c>
      <c r="P19805" t="s">
        <v>431</v>
      </c>
      <c r="Q19805">
        <v>1030371</v>
      </c>
      <c r="AA19805">
        <v>114.08</v>
      </c>
      <c r="AB19805">
        <v>131.41</v>
      </c>
      <c r="AC19805">
        <v>92.22</v>
      </c>
      <c r="AD19805">
        <v>99.31</v>
      </c>
      <c r="AE19805">
        <v>98.99</v>
      </c>
      <c r="AF19805" t="s">
        <v>49</v>
      </c>
      <c r="AG19805" t="s">
        <v>49</v>
      </c>
      <c r="AH19805" t="s">
        <v>49</v>
      </c>
      <c r="AI19805" t="s">
        <v>49</v>
      </c>
      <c r="AJ19805" t="s">
        <v>49</v>
      </c>
    </row>
    <row r="19806" spans="1:36" x14ac:dyDescent="0.25">
      <c r="A19806" t="s">
        <v>3111</v>
      </c>
      <c r="B19806" t="s">
        <v>3112</v>
      </c>
      <c r="C19806" t="s">
        <v>34104</v>
      </c>
      <c r="D19806" t="s">
        <v>34105</v>
      </c>
      <c r="E19806">
        <v>30</v>
      </c>
      <c r="F19806">
        <v>46.927100000000003</v>
      </c>
      <c r="G19806">
        <v>10.053900000000001</v>
      </c>
      <c r="H19806" t="s">
        <v>40</v>
      </c>
      <c r="L19806">
        <v>1943</v>
      </c>
      <c r="M19806" t="s">
        <v>8365</v>
      </c>
      <c r="N19806" t="s">
        <v>8366</v>
      </c>
      <c r="O19806" t="s">
        <v>34106</v>
      </c>
      <c r="P19806" t="s">
        <v>98</v>
      </c>
      <c r="AA19806">
        <v>97.41</v>
      </c>
      <c r="AB19806">
        <v>128.04</v>
      </c>
      <c r="AC19806">
        <v>83.75</v>
      </c>
      <c r="AD19806">
        <v>87.77</v>
      </c>
      <c r="AE19806">
        <v>81.44</v>
      </c>
      <c r="AF19806" t="s">
        <v>49</v>
      </c>
      <c r="AG19806" t="s">
        <v>49</v>
      </c>
      <c r="AH19806" t="s">
        <v>49</v>
      </c>
      <c r="AI19806" t="s">
        <v>49</v>
      </c>
      <c r="AJ19806" t="s">
        <v>49</v>
      </c>
    </row>
    <row r="19807" spans="1:36" x14ac:dyDescent="0.25">
      <c r="A19807" t="s">
        <v>3111</v>
      </c>
      <c r="B19807" t="s">
        <v>3112</v>
      </c>
      <c r="C19807" t="s">
        <v>34107</v>
      </c>
      <c r="D19807" t="s">
        <v>34108</v>
      </c>
      <c r="E19807">
        <v>30</v>
      </c>
      <c r="F19807">
        <v>48.394599999999997</v>
      </c>
      <c r="G19807">
        <v>14.7302</v>
      </c>
      <c r="H19807" t="s">
        <v>40</v>
      </c>
      <c r="L19807">
        <v>1972</v>
      </c>
      <c r="M19807" t="s">
        <v>6017</v>
      </c>
      <c r="N19807" t="s">
        <v>6017</v>
      </c>
      <c r="O19807" t="s">
        <v>6018</v>
      </c>
      <c r="P19807" t="s">
        <v>431</v>
      </c>
      <c r="Q19807">
        <v>1016516</v>
      </c>
      <c r="AA19807">
        <v>88.33</v>
      </c>
      <c r="AB19807">
        <v>112.83</v>
      </c>
      <c r="AC19807">
        <v>83.63</v>
      </c>
      <c r="AD19807">
        <v>83.86</v>
      </c>
      <c r="AE19807">
        <v>83.63</v>
      </c>
      <c r="AF19807" t="s">
        <v>49</v>
      </c>
      <c r="AG19807" t="s">
        <v>49</v>
      </c>
      <c r="AH19807" t="s">
        <v>49</v>
      </c>
      <c r="AI19807" t="s">
        <v>49</v>
      </c>
      <c r="AJ19807" t="s">
        <v>49</v>
      </c>
    </row>
    <row r="19808" spans="1:36" x14ac:dyDescent="0.25">
      <c r="A19808" t="s">
        <v>10497</v>
      </c>
      <c r="B19808" t="s">
        <v>10498</v>
      </c>
      <c r="C19808" t="s">
        <v>34109</v>
      </c>
      <c r="D19808" t="s">
        <v>34110</v>
      </c>
      <c r="E19808">
        <v>30</v>
      </c>
      <c r="F19808">
        <v>-16.0456</v>
      </c>
      <c r="G19808">
        <v>-67.993899999999996</v>
      </c>
      <c r="H19808" t="s">
        <v>40</v>
      </c>
      <c r="N19808" t="s">
        <v>62</v>
      </c>
      <c r="O19808" t="s">
        <v>730</v>
      </c>
      <c r="P19808" t="s">
        <v>62</v>
      </c>
      <c r="Q19808">
        <v>1012476</v>
      </c>
      <c r="R19808">
        <v>2017</v>
      </c>
      <c r="AA19808">
        <v>86.04</v>
      </c>
      <c r="AB19808">
        <v>119.05</v>
      </c>
      <c r="AC19808">
        <v>86.81</v>
      </c>
      <c r="AD19808">
        <v>95.28</v>
      </c>
      <c r="AE19808">
        <v>89.06</v>
      </c>
      <c r="AF19808" t="s">
        <v>49</v>
      </c>
      <c r="AG19808" t="s">
        <v>49</v>
      </c>
      <c r="AH19808" t="s">
        <v>49</v>
      </c>
      <c r="AI19808" t="s">
        <v>49</v>
      </c>
      <c r="AJ19808" t="s">
        <v>49</v>
      </c>
    </row>
    <row r="19809" spans="1:36" x14ac:dyDescent="0.25">
      <c r="A19809" t="s">
        <v>10497</v>
      </c>
      <c r="B19809" t="s">
        <v>10498</v>
      </c>
      <c r="C19809" t="s">
        <v>34111</v>
      </c>
      <c r="D19809" t="s">
        <v>34112</v>
      </c>
      <c r="E19809">
        <v>30</v>
      </c>
      <c r="F19809">
        <v>-16.078399999999998</v>
      </c>
      <c r="G19809">
        <v>-68.033600000000007</v>
      </c>
      <c r="H19809" t="s">
        <v>40</v>
      </c>
      <c r="N19809" t="s">
        <v>62</v>
      </c>
      <c r="O19809" t="s">
        <v>730</v>
      </c>
      <c r="P19809" t="s">
        <v>62</v>
      </c>
      <c r="Q19809">
        <v>1012484</v>
      </c>
      <c r="R19809">
        <v>2017</v>
      </c>
      <c r="AA19809">
        <v>86.04</v>
      </c>
      <c r="AB19809">
        <v>119.05</v>
      </c>
      <c r="AC19809">
        <v>86.81</v>
      </c>
      <c r="AD19809">
        <v>95.28</v>
      </c>
      <c r="AE19809">
        <v>89.06</v>
      </c>
      <c r="AF19809" t="s">
        <v>49</v>
      </c>
      <c r="AG19809" t="s">
        <v>49</v>
      </c>
      <c r="AH19809" t="s">
        <v>49</v>
      </c>
      <c r="AI19809" t="s">
        <v>49</v>
      </c>
      <c r="AJ19809" t="s">
        <v>49</v>
      </c>
    </row>
    <row r="19810" spans="1:36" x14ac:dyDescent="0.25">
      <c r="A19810" t="s">
        <v>6019</v>
      </c>
      <c r="B19810" t="s">
        <v>6020</v>
      </c>
      <c r="C19810" t="s">
        <v>34113</v>
      </c>
      <c r="D19810" t="s">
        <v>34114</v>
      </c>
      <c r="E19810">
        <v>30</v>
      </c>
      <c r="F19810">
        <v>44.427900000000001</v>
      </c>
      <c r="G19810">
        <v>17.240400000000001</v>
      </c>
      <c r="H19810" t="s">
        <v>40</v>
      </c>
      <c r="N19810" t="s">
        <v>62</v>
      </c>
      <c r="O19810" t="s">
        <v>730</v>
      </c>
      <c r="P19810" t="s">
        <v>62</v>
      </c>
      <c r="Q19810">
        <v>1085733</v>
      </c>
      <c r="R19810">
        <v>2017</v>
      </c>
      <c r="AA19810">
        <v>123.4</v>
      </c>
      <c r="AB19810">
        <v>88.86</v>
      </c>
      <c r="AC19810">
        <v>104.7</v>
      </c>
      <c r="AD19810">
        <v>104.18</v>
      </c>
      <c r="AE19810">
        <v>105.05</v>
      </c>
      <c r="AF19810" t="s">
        <v>49</v>
      </c>
      <c r="AG19810" t="s">
        <v>49</v>
      </c>
      <c r="AH19810" t="s">
        <v>49</v>
      </c>
      <c r="AI19810" t="s">
        <v>49</v>
      </c>
      <c r="AJ19810" t="s">
        <v>49</v>
      </c>
    </row>
    <row r="19811" spans="1:36" x14ac:dyDescent="0.25">
      <c r="A19811" t="s">
        <v>6019</v>
      </c>
      <c r="B19811" t="s">
        <v>6020</v>
      </c>
      <c r="C19811" t="s">
        <v>34115</v>
      </c>
      <c r="D19811" t="s">
        <v>34116</v>
      </c>
      <c r="E19811">
        <v>30</v>
      </c>
      <c r="F19811">
        <v>43.337499999999999</v>
      </c>
      <c r="G19811">
        <v>17.3261</v>
      </c>
      <c r="H19811" t="s">
        <v>40</v>
      </c>
      <c r="N19811" t="s">
        <v>62</v>
      </c>
      <c r="O19811" t="s">
        <v>730</v>
      </c>
      <c r="P19811" t="s">
        <v>62</v>
      </c>
      <c r="Q19811">
        <v>1046326</v>
      </c>
      <c r="R19811">
        <v>2017</v>
      </c>
      <c r="AA19811">
        <v>120.86</v>
      </c>
      <c r="AB19811">
        <v>75.86</v>
      </c>
      <c r="AC19811">
        <v>88.33</v>
      </c>
      <c r="AD19811">
        <v>88.57</v>
      </c>
      <c r="AE19811">
        <v>98.27</v>
      </c>
      <c r="AF19811" t="s">
        <v>49</v>
      </c>
      <c r="AG19811" t="s">
        <v>49</v>
      </c>
      <c r="AH19811" t="s">
        <v>49</v>
      </c>
      <c r="AI19811" t="s">
        <v>49</v>
      </c>
      <c r="AJ19811" t="s">
        <v>49</v>
      </c>
    </row>
    <row r="19812" spans="1:36" x14ac:dyDescent="0.25">
      <c r="A19812" t="s">
        <v>69</v>
      </c>
      <c r="B19812" t="s">
        <v>70</v>
      </c>
      <c r="C19812" t="s">
        <v>34117</v>
      </c>
      <c r="D19812" t="s">
        <v>34118</v>
      </c>
      <c r="E19812">
        <v>30</v>
      </c>
      <c r="F19812">
        <v>-22.699000000000002</v>
      </c>
      <c r="G19812">
        <v>-47.284199999999998</v>
      </c>
      <c r="H19812" t="s">
        <v>40</v>
      </c>
      <c r="L19812">
        <v>1949</v>
      </c>
      <c r="N19812" t="s">
        <v>73</v>
      </c>
      <c r="O19812" t="s">
        <v>74</v>
      </c>
      <c r="P19812" t="s">
        <v>73</v>
      </c>
      <c r="Q19812">
        <v>1012857</v>
      </c>
      <c r="R19812">
        <v>2017</v>
      </c>
      <c r="AA19812">
        <v>89.34</v>
      </c>
      <c r="AB19812">
        <v>116.97</v>
      </c>
      <c r="AC19812">
        <v>115.84</v>
      </c>
      <c r="AD19812">
        <v>135.33000000000001</v>
      </c>
      <c r="AE19812">
        <v>107.86</v>
      </c>
      <c r="AF19812" t="s">
        <v>49</v>
      </c>
      <c r="AG19812" t="s">
        <v>49</v>
      </c>
      <c r="AH19812" t="s">
        <v>49</v>
      </c>
      <c r="AI19812" t="s">
        <v>49</v>
      </c>
      <c r="AJ19812" t="s">
        <v>49</v>
      </c>
    </row>
    <row r="19813" spans="1:36" x14ac:dyDescent="0.25">
      <c r="A19813" t="s">
        <v>69</v>
      </c>
      <c r="B19813" t="s">
        <v>70</v>
      </c>
      <c r="C19813" t="s">
        <v>34119</v>
      </c>
      <c r="D19813" t="s">
        <v>34120</v>
      </c>
      <c r="E19813">
        <v>30</v>
      </c>
      <c r="F19813">
        <v>-26.584800000000001</v>
      </c>
      <c r="G19813">
        <v>-51.7532</v>
      </c>
      <c r="H19813" t="s">
        <v>128</v>
      </c>
      <c r="L19813">
        <v>2011</v>
      </c>
      <c r="N19813" t="s">
        <v>73</v>
      </c>
      <c r="O19813" t="s">
        <v>74</v>
      </c>
      <c r="P19813" t="s">
        <v>73</v>
      </c>
      <c r="Q19813">
        <v>1059910</v>
      </c>
      <c r="R19813">
        <v>2017</v>
      </c>
      <c r="AA19813">
        <v>58.82</v>
      </c>
      <c r="AB19813">
        <v>46.3</v>
      </c>
      <c r="AC19813">
        <v>50.02</v>
      </c>
      <c r="AD19813">
        <v>59.52</v>
      </c>
      <c r="AE19813">
        <v>65.510000000000005</v>
      </c>
      <c r="AF19813" t="s">
        <v>5977</v>
      </c>
      <c r="AG19813" t="s">
        <v>5977</v>
      </c>
      <c r="AH19813" t="s">
        <v>5977</v>
      </c>
      <c r="AI19813" t="s">
        <v>5977</v>
      </c>
      <c r="AJ19813" t="s">
        <v>5977</v>
      </c>
    </row>
    <row r="19814" spans="1:36" x14ac:dyDescent="0.25">
      <c r="A19814" t="s">
        <v>69</v>
      </c>
      <c r="B19814" t="s">
        <v>70</v>
      </c>
      <c r="C19814" t="s">
        <v>34121</v>
      </c>
      <c r="D19814" t="s">
        <v>34122</v>
      </c>
      <c r="E19814">
        <v>30</v>
      </c>
      <c r="F19814">
        <v>-5.5549999999999997</v>
      </c>
      <c r="G19814">
        <v>-37.015000000000001</v>
      </c>
      <c r="H19814" t="s">
        <v>1049</v>
      </c>
      <c r="N19814" t="s">
        <v>4342</v>
      </c>
      <c r="O19814" t="s">
        <v>4343</v>
      </c>
      <c r="P19814" t="s">
        <v>4342</v>
      </c>
      <c r="AA19814">
        <v>80.849999999999994</v>
      </c>
      <c r="AB19814">
        <v>80.849999999999994</v>
      </c>
      <c r="AC19814">
        <v>80.849999999999994</v>
      </c>
      <c r="AD19814">
        <v>80.87</v>
      </c>
      <c r="AE19814">
        <v>72.48</v>
      </c>
      <c r="AF19814" t="s">
        <v>4344</v>
      </c>
      <c r="AG19814" t="s">
        <v>4344</v>
      </c>
      <c r="AH19814" t="s">
        <v>4344</v>
      </c>
      <c r="AI19814" t="s">
        <v>4344</v>
      </c>
      <c r="AJ19814" t="s">
        <v>4344</v>
      </c>
    </row>
    <row r="19815" spans="1:36" x14ac:dyDescent="0.25">
      <c r="A19815" t="s">
        <v>69</v>
      </c>
      <c r="B19815" t="s">
        <v>70</v>
      </c>
      <c r="C19815" t="s">
        <v>34123</v>
      </c>
      <c r="D19815" t="s">
        <v>34124</v>
      </c>
      <c r="E19815">
        <v>30</v>
      </c>
      <c r="F19815">
        <v>-11.157299999999999</v>
      </c>
      <c r="G19815">
        <v>-42.679099999999998</v>
      </c>
      <c r="H19815" t="s">
        <v>128</v>
      </c>
      <c r="L19815">
        <v>2016</v>
      </c>
      <c r="N19815" t="s">
        <v>73</v>
      </c>
      <c r="O19815" t="s">
        <v>74</v>
      </c>
      <c r="P19815" t="s">
        <v>73</v>
      </c>
      <c r="R19815">
        <v>2017</v>
      </c>
      <c r="AE19815">
        <v>121.34</v>
      </c>
      <c r="AF19815" t="s">
        <v>43</v>
      </c>
      <c r="AG19815" t="s">
        <v>43</v>
      </c>
      <c r="AH19815" t="s">
        <v>43</v>
      </c>
      <c r="AI19815" t="s">
        <v>43</v>
      </c>
      <c r="AJ19815" t="s">
        <v>5977</v>
      </c>
    </row>
    <row r="19816" spans="1:36" x14ac:dyDescent="0.25">
      <c r="A19816" t="s">
        <v>69</v>
      </c>
      <c r="B19816" t="s">
        <v>70</v>
      </c>
      <c r="C19816" t="s">
        <v>34125</v>
      </c>
      <c r="D19816" t="s">
        <v>34126</v>
      </c>
      <c r="E19816">
        <v>30</v>
      </c>
      <c r="F19816">
        <v>-30.3188</v>
      </c>
      <c r="G19816">
        <v>-50.316099999999999</v>
      </c>
      <c r="H19816" t="s">
        <v>128</v>
      </c>
      <c r="L19816">
        <v>2014</v>
      </c>
      <c r="N19816" t="s">
        <v>73</v>
      </c>
      <c r="O19816" t="s">
        <v>74</v>
      </c>
      <c r="P19816" t="s">
        <v>73</v>
      </c>
      <c r="R19816">
        <v>2017</v>
      </c>
      <c r="AC19816">
        <v>116.84</v>
      </c>
      <c r="AD19816">
        <v>112.51</v>
      </c>
      <c r="AE19816">
        <v>102.26</v>
      </c>
      <c r="AF19816" t="s">
        <v>43</v>
      </c>
      <c r="AG19816" t="s">
        <v>43</v>
      </c>
      <c r="AH19816" t="s">
        <v>5977</v>
      </c>
      <c r="AI19816" t="s">
        <v>5977</v>
      </c>
      <c r="AJ19816" t="s">
        <v>5977</v>
      </c>
    </row>
    <row r="19817" spans="1:36" x14ac:dyDescent="0.25">
      <c r="A19817" t="s">
        <v>69</v>
      </c>
      <c r="B19817" t="s">
        <v>70</v>
      </c>
      <c r="C19817" t="s">
        <v>34127</v>
      </c>
      <c r="D19817" t="s">
        <v>34128</v>
      </c>
      <c r="E19817">
        <v>30</v>
      </c>
      <c r="F19817">
        <v>-30.326499999999999</v>
      </c>
      <c r="G19817">
        <v>-50.323399999999999</v>
      </c>
      <c r="H19817" t="s">
        <v>128</v>
      </c>
      <c r="L19817">
        <v>2014</v>
      </c>
      <c r="N19817" t="s">
        <v>73</v>
      </c>
      <c r="O19817" t="s">
        <v>74</v>
      </c>
      <c r="P19817" t="s">
        <v>73</v>
      </c>
      <c r="R19817">
        <v>2017</v>
      </c>
      <c r="AC19817">
        <v>116.84</v>
      </c>
      <c r="AD19817">
        <v>112.51</v>
      </c>
      <c r="AE19817">
        <v>97.8</v>
      </c>
      <c r="AF19817" t="s">
        <v>43</v>
      </c>
      <c r="AG19817" t="s">
        <v>43</v>
      </c>
      <c r="AH19817" t="s">
        <v>5977</v>
      </c>
      <c r="AI19817" t="s">
        <v>5977</v>
      </c>
      <c r="AJ19817" t="s">
        <v>5977</v>
      </c>
    </row>
    <row r="19818" spans="1:36" x14ac:dyDescent="0.25">
      <c r="A19818" t="s">
        <v>69</v>
      </c>
      <c r="B19818" t="s">
        <v>70</v>
      </c>
      <c r="C19818" t="s">
        <v>34129</v>
      </c>
      <c r="D19818" t="s">
        <v>34130</v>
      </c>
      <c r="E19818">
        <v>30</v>
      </c>
      <c r="F19818">
        <v>-30.291899999999998</v>
      </c>
      <c r="G19818">
        <v>-50.335000000000001</v>
      </c>
      <c r="H19818" t="s">
        <v>128</v>
      </c>
      <c r="L19818">
        <v>2014</v>
      </c>
      <c r="N19818" t="s">
        <v>73</v>
      </c>
      <c r="O19818" t="s">
        <v>74</v>
      </c>
      <c r="P19818" t="s">
        <v>73</v>
      </c>
      <c r="R19818">
        <v>2017</v>
      </c>
      <c r="AC19818">
        <v>103.96</v>
      </c>
      <c r="AD19818">
        <v>110.85</v>
      </c>
      <c r="AE19818">
        <v>109.23</v>
      </c>
      <c r="AF19818" t="s">
        <v>43</v>
      </c>
      <c r="AG19818" t="s">
        <v>43</v>
      </c>
      <c r="AH19818" t="s">
        <v>5977</v>
      </c>
      <c r="AI19818" t="s">
        <v>5977</v>
      </c>
      <c r="AJ19818" t="s">
        <v>5977</v>
      </c>
    </row>
    <row r="19819" spans="1:36" x14ac:dyDescent="0.25">
      <c r="A19819" t="s">
        <v>69</v>
      </c>
      <c r="B19819" t="s">
        <v>70</v>
      </c>
      <c r="C19819" t="s">
        <v>34131</v>
      </c>
      <c r="D19819" t="s">
        <v>34132</v>
      </c>
      <c r="E19819">
        <v>30</v>
      </c>
      <c r="F19819">
        <v>-30.291499999999999</v>
      </c>
      <c r="G19819">
        <v>-50.305</v>
      </c>
      <c r="H19819" t="s">
        <v>128</v>
      </c>
      <c r="L19819">
        <v>2013</v>
      </c>
      <c r="N19819" t="s">
        <v>73</v>
      </c>
      <c r="O19819" t="s">
        <v>74</v>
      </c>
      <c r="P19819" t="s">
        <v>73</v>
      </c>
      <c r="R19819">
        <v>2017</v>
      </c>
      <c r="AB19819">
        <v>98.87</v>
      </c>
      <c r="AC19819">
        <v>105.68</v>
      </c>
      <c r="AD19819">
        <v>96.35</v>
      </c>
      <c r="AE19819">
        <v>79.45</v>
      </c>
      <c r="AF19819" t="s">
        <v>43</v>
      </c>
      <c r="AG19819" t="s">
        <v>5977</v>
      </c>
      <c r="AH19819" t="s">
        <v>5977</v>
      </c>
      <c r="AI19819" t="s">
        <v>5977</v>
      </c>
      <c r="AJ19819" t="s">
        <v>5977</v>
      </c>
    </row>
    <row r="19820" spans="1:36" x14ac:dyDescent="0.25">
      <c r="A19820" t="s">
        <v>69</v>
      </c>
      <c r="B19820" t="s">
        <v>70</v>
      </c>
      <c r="C19820" t="s">
        <v>34133</v>
      </c>
      <c r="D19820" t="s">
        <v>34134</v>
      </c>
      <c r="E19820">
        <v>30</v>
      </c>
      <c r="F19820">
        <v>-5.3697999999999997</v>
      </c>
      <c r="G19820">
        <v>-36.031700000000001</v>
      </c>
      <c r="H19820" t="s">
        <v>128</v>
      </c>
      <c r="L19820">
        <v>2016</v>
      </c>
      <c r="N19820" t="s">
        <v>73</v>
      </c>
      <c r="O19820" t="s">
        <v>74</v>
      </c>
      <c r="P19820" t="s">
        <v>73</v>
      </c>
      <c r="Q19820">
        <v>1114527</v>
      </c>
      <c r="R19820">
        <v>2017</v>
      </c>
      <c r="AE19820">
        <v>116.72</v>
      </c>
      <c r="AF19820" t="s">
        <v>43</v>
      </c>
      <c r="AG19820" t="s">
        <v>43</v>
      </c>
      <c r="AH19820" t="s">
        <v>43</v>
      </c>
      <c r="AI19820" t="s">
        <v>43</v>
      </c>
      <c r="AJ19820" t="s">
        <v>5977</v>
      </c>
    </row>
    <row r="19821" spans="1:36" x14ac:dyDescent="0.25">
      <c r="A19821" t="s">
        <v>69</v>
      </c>
      <c r="B19821" t="s">
        <v>70</v>
      </c>
      <c r="C19821" t="s">
        <v>34135</v>
      </c>
      <c r="D19821" t="s">
        <v>34136</v>
      </c>
      <c r="E19821">
        <v>30</v>
      </c>
      <c r="F19821">
        <v>-5.3022</v>
      </c>
      <c r="G19821">
        <v>-36.0381</v>
      </c>
      <c r="H19821" t="s">
        <v>128</v>
      </c>
      <c r="L19821">
        <v>2016</v>
      </c>
      <c r="N19821" t="s">
        <v>73</v>
      </c>
      <c r="O19821" t="s">
        <v>74</v>
      </c>
      <c r="P19821" t="s">
        <v>73</v>
      </c>
      <c r="Q19821">
        <v>1114527</v>
      </c>
      <c r="R19821">
        <v>2017</v>
      </c>
      <c r="AE19821">
        <v>116.72</v>
      </c>
      <c r="AF19821" t="s">
        <v>43</v>
      </c>
      <c r="AG19821" t="s">
        <v>43</v>
      </c>
      <c r="AH19821" t="s">
        <v>43</v>
      </c>
      <c r="AI19821" t="s">
        <v>43</v>
      </c>
      <c r="AJ19821" t="s">
        <v>5977</v>
      </c>
    </row>
    <row r="19822" spans="1:36" x14ac:dyDescent="0.25">
      <c r="A19822" t="s">
        <v>69</v>
      </c>
      <c r="B19822" t="s">
        <v>70</v>
      </c>
      <c r="C19822" t="s">
        <v>34137</v>
      </c>
      <c r="D19822" t="s">
        <v>34138</v>
      </c>
      <c r="E19822">
        <v>30</v>
      </c>
      <c r="F19822">
        <v>-5.3449</v>
      </c>
      <c r="G19822">
        <v>-36.04</v>
      </c>
      <c r="H19822" t="s">
        <v>128</v>
      </c>
      <c r="L19822">
        <v>2016</v>
      </c>
      <c r="N19822" t="s">
        <v>73</v>
      </c>
      <c r="O19822" t="s">
        <v>74</v>
      </c>
      <c r="P19822" t="s">
        <v>73</v>
      </c>
      <c r="R19822">
        <v>2017</v>
      </c>
      <c r="AE19822">
        <v>116.72</v>
      </c>
      <c r="AF19822" t="s">
        <v>43</v>
      </c>
      <c r="AG19822" t="s">
        <v>43</v>
      </c>
      <c r="AH19822" t="s">
        <v>43</v>
      </c>
      <c r="AI19822" t="s">
        <v>43</v>
      </c>
      <c r="AJ19822" t="s">
        <v>5977</v>
      </c>
    </row>
    <row r="19823" spans="1:36" x14ac:dyDescent="0.25">
      <c r="A19823" t="s">
        <v>69</v>
      </c>
      <c r="B19823" t="s">
        <v>70</v>
      </c>
      <c r="C19823" t="s">
        <v>34139</v>
      </c>
      <c r="D19823" t="s">
        <v>34140</v>
      </c>
      <c r="E19823">
        <v>30</v>
      </c>
      <c r="F19823">
        <v>-5.3220000000000001</v>
      </c>
      <c r="G19823">
        <v>-36.060600000000001</v>
      </c>
      <c r="H19823" t="s">
        <v>128</v>
      </c>
      <c r="L19823">
        <v>2016</v>
      </c>
      <c r="N19823" t="s">
        <v>73</v>
      </c>
      <c r="O19823" t="s">
        <v>74</v>
      </c>
      <c r="P19823" t="s">
        <v>73</v>
      </c>
      <c r="Q19823">
        <v>1114527</v>
      </c>
      <c r="R19823">
        <v>2017</v>
      </c>
      <c r="AE19823">
        <v>116.72</v>
      </c>
      <c r="AF19823" t="s">
        <v>43</v>
      </c>
      <c r="AG19823" t="s">
        <v>43</v>
      </c>
      <c r="AH19823" t="s">
        <v>43</v>
      </c>
      <c r="AI19823" t="s">
        <v>43</v>
      </c>
      <c r="AJ19823" t="s">
        <v>5977</v>
      </c>
    </row>
    <row r="19824" spans="1:36" x14ac:dyDescent="0.25">
      <c r="A19824" t="s">
        <v>69</v>
      </c>
      <c r="B19824" t="s">
        <v>70</v>
      </c>
      <c r="C19824" t="s">
        <v>34141</v>
      </c>
      <c r="D19824" t="s">
        <v>34142</v>
      </c>
      <c r="E19824">
        <v>30</v>
      </c>
      <c r="F19824">
        <v>-20.082599999999999</v>
      </c>
      <c r="G19824">
        <v>-46.027799999999999</v>
      </c>
      <c r="H19824" t="s">
        <v>1615</v>
      </c>
      <c r="L19824">
        <v>2014</v>
      </c>
      <c r="N19824" t="s">
        <v>73</v>
      </c>
      <c r="O19824" t="s">
        <v>74</v>
      </c>
      <c r="P19824" t="s">
        <v>73</v>
      </c>
      <c r="R19824">
        <v>2017</v>
      </c>
      <c r="AF19824" t="s">
        <v>43</v>
      </c>
      <c r="AG19824" t="s">
        <v>43</v>
      </c>
      <c r="AH19824" t="s">
        <v>43</v>
      </c>
      <c r="AI19824" t="s">
        <v>43</v>
      </c>
      <c r="AJ19824" t="s">
        <v>43</v>
      </c>
    </row>
    <row r="19825" spans="1:36" x14ac:dyDescent="0.25">
      <c r="A19825" t="s">
        <v>69</v>
      </c>
      <c r="B19825" t="s">
        <v>70</v>
      </c>
      <c r="C19825" t="s">
        <v>34143</v>
      </c>
      <c r="D19825" t="s">
        <v>34144</v>
      </c>
      <c r="E19825">
        <v>30</v>
      </c>
      <c r="F19825">
        <v>-15.0282</v>
      </c>
      <c r="G19825">
        <v>-57.2014</v>
      </c>
      <c r="H19825" t="s">
        <v>1615</v>
      </c>
      <c r="L19825">
        <v>2002</v>
      </c>
      <c r="N19825" t="s">
        <v>73</v>
      </c>
      <c r="O19825" t="s">
        <v>74</v>
      </c>
      <c r="P19825" t="s">
        <v>73</v>
      </c>
      <c r="Q19825">
        <v>1066786</v>
      </c>
      <c r="R19825">
        <v>2017</v>
      </c>
      <c r="AF19825" t="s">
        <v>43</v>
      </c>
      <c r="AG19825" t="s">
        <v>43</v>
      </c>
      <c r="AH19825" t="s">
        <v>43</v>
      </c>
      <c r="AI19825" t="s">
        <v>43</v>
      </c>
      <c r="AJ19825" t="s">
        <v>43</v>
      </c>
    </row>
    <row r="19826" spans="1:36" x14ac:dyDescent="0.25">
      <c r="A19826" t="s">
        <v>69</v>
      </c>
      <c r="B19826" t="s">
        <v>70</v>
      </c>
      <c r="C19826" t="s">
        <v>34145</v>
      </c>
      <c r="D19826" t="s">
        <v>34146</v>
      </c>
      <c r="E19826">
        <v>30</v>
      </c>
      <c r="F19826">
        <v>-12.5303</v>
      </c>
      <c r="G19826">
        <v>-57.880800000000001</v>
      </c>
      <c r="H19826" t="s">
        <v>40</v>
      </c>
      <c r="L19826">
        <v>2010</v>
      </c>
      <c r="N19826" t="s">
        <v>73</v>
      </c>
      <c r="O19826" t="s">
        <v>74</v>
      </c>
      <c r="P19826" t="s">
        <v>73</v>
      </c>
      <c r="Q19826">
        <v>1061085</v>
      </c>
      <c r="R19826">
        <v>2017</v>
      </c>
      <c r="AA19826">
        <v>106.19</v>
      </c>
      <c r="AB19826">
        <v>135.38999999999999</v>
      </c>
      <c r="AC19826">
        <v>137.33000000000001</v>
      </c>
      <c r="AD19826">
        <v>128.44999999999999</v>
      </c>
      <c r="AE19826">
        <v>119.74</v>
      </c>
      <c r="AF19826" t="s">
        <v>49</v>
      </c>
      <c r="AG19826" t="s">
        <v>49</v>
      </c>
      <c r="AH19826" t="s">
        <v>49</v>
      </c>
      <c r="AI19826" t="s">
        <v>49</v>
      </c>
      <c r="AJ19826" t="s">
        <v>49</v>
      </c>
    </row>
    <row r="19827" spans="1:36" x14ac:dyDescent="0.25">
      <c r="A19827" t="s">
        <v>69</v>
      </c>
      <c r="B19827" t="s">
        <v>70</v>
      </c>
      <c r="C19827" t="s">
        <v>34147</v>
      </c>
      <c r="D19827" t="s">
        <v>34148</v>
      </c>
      <c r="E19827">
        <v>30</v>
      </c>
      <c r="F19827">
        <v>-28.440300000000001</v>
      </c>
      <c r="G19827">
        <v>-49.570300000000003</v>
      </c>
      <c r="H19827" t="s">
        <v>128</v>
      </c>
      <c r="L19827">
        <v>2011</v>
      </c>
      <c r="N19827" t="s">
        <v>73</v>
      </c>
      <c r="O19827" t="s">
        <v>74</v>
      </c>
      <c r="P19827" t="s">
        <v>73</v>
      </c>
      <c r="R19827">
        <v>2017</v>
      </c>
      <c r="AA19827">
        <v>100.18</v>
      </c>
      <c r="AB19827">
        <v>85.63</v>
      </c>
      <c r="AC19827">
        <v>100.82</v>
      </c>
      <c r="AD19827">
        <v>110.46</v>
      </c>
      <c r="AE19827">
        <v>97.99</v>
      </c>
      <c r="AF19827" t="s">
        <v>5977</v>
      </c>
      <c r="AG19827" t="s">
        <v>5977</v>
      </c>
      <c r="AH19827" t="s">
        <v>5977</v>
      </c>
      <c r="AI19827" t="s">
        <v>5977</v>
      </c>
      <c r="AJ19827" t="s">
        <v>5977</v>
      </c>
    </row>
    <row r="19828" spans="1:36" x14ac:dyDescent="0.25">
      <c r="A19828" t="s">
        <v>69</v>
      </c>
      <c r="B19828" t="s">
        <v>70</v>
      </c>
      <c r="C19828" t="s">
        <v>22538</v>
      </c>
      <c r="D19828" t="s">
        <v>34149</v>
      </c>
      <c r="E19828">
        <v>30</v>
      </c>
      <c r="F19828">
        <v>-2.8853</v>
      </c>
      <c r="G19828">
        <v>-39.983899999999998</v>
      </c>
      <c r="H19828" t="s">
        <v>128</v>
      </c>
      <c r="L19828">
        <v>2014</v>
      </c>
      <c r="N19828" t="s">
        <v>73</v>
      </c>
      <c r="O19828" t="s">
        <v>74</v>
      </c>
      <c r="P19828" t="s">
        <v>73</v>
      </c>
      <c r="R19828">
        <v>2017</v>
      </c>
      <c r="AC19828">
        <v>123.08</v>
      </c>
      <c r="AD19828">
        <v>110.31</v>
      </c>
      <c r="AE19828">
        <v>100.53</v>
      </c>
      <c r="AF19828" t="s">
        <v>43</v>
      </c>
      <c r="AG19828" t="s">
        <v>43</v>
      </c>
      <c r="AH19828" t="s">
        <v>5977</v>
      </c>
      <c r="AI19828" t="s">
        <v>5977</v>
      </c>
      <c r="AJ19828" t="s">
        <v>5977</v>
      </c>
    </row>
    <row r="19829" spans="1:36" x14ac:dyDescent="0.25">
      <c r="A19829" t="s">
        <v>69</v>
      </c>
      <c r="B19829" t="s">
        <v>70</v>
      </c>
      <c r="C19829" t="s">
        <v>22538</v>
      </c>
      <c r="D19829" t="s">
        <v>34150</v>
      </c>
      <c r="E19829">
        <v>30</v>
      </c>
      <c r="F19829">
        <v>-19.333300000000001</v>
      </c>
      <c r="G19829">
        <v>-52.666699999999999</v>
      </c>
      <c r="H19829" t="s">
        <v>40</v>
      </c>
      <c r="L19829">
        <v>2007</v>
      </c>
      <c r="N19829" t="s">
        <v>73</v>
      </c>
      <c r="O19829" t="s">
        <v>74</v>
      </c>
      <c r="P19829" t="s">
        <v>73</v>
      </c>
      <c r="R19829">
        <v>2017</v>
      </c>
      <c r="AA19829">
        <v>99.02</v>
      </c>
      <c r="AB19829">
        <v>129.69</v>
      </c>
      <c r="AC19829">
        <v>132.37</v>
      </c>
      <c r="AD19829">
        <v>133.38999999999999</v>
      </c>
      <c r="AE19829">
        <v>114.51</v>
      </c>
      <c r="AF19829" t="s">
        <v>49</v>
      </c>
      <c r="AG19829" t="s">
        <v>49</v>
      </c>
      <c r="AH19829" t="s">
        <v>49</v>
      </c>
      <c r="AI19829" t="s">
        <v>49</v>
      </c>
      <c r="AJ19829" t="s">
        <v>49</v>
      </c>
    </row>
    <row r="19830" spans="1:36" x14ac:dyDescent="0.25">
      <c r="A19830" t="s">
        <v>69</v>
      </c>
      <c r="B19830" t="s">
        <v>70</v>
      </c>
      <c r="C19830" t="s">
        <v>34151</v>
      </c>
      <c r="D19830" t="s">
        <v>34152</v>
      </c>
      <c r="E19830">
        <v>30</v>
      </c>
      <c r="F19830">
        <v>-10.354200000000001</v>
      </c>
      <c r="G19830">
        <v>-56.984999999999999</v>
      </c>
      <c r="H19830" t="s">
        <v>40</v>
      </c>
      <c r="L19830">
        <v>2016</v>
      </c>
      <c r="N19830" t="s">
        <v>73</v>
      </c>
      <c r="O19830" t="s">
        <v>74</v>
      </c>
      <c r="P19830" t="s">
        <v>73</v>
      </c>
      <c r="Q19830">
        <v>1086833</v>
      </c>
      <c r="R19830">
        <v>2017</v>
      </c>
      <c r="AA19830">
        <v>101.9</v>
      </c>
      <c r="AB19830">
        <v>128.56</v>
      </c>
      <c r="AC19830">
        <v>124.48</v>
      </c>
      <c r="AD19830">
        <v>123.6</v>
      </c>
      <c r="AE19830">
        <v>113.65</v>
      </c>
      <c r="AF19830" t="s">
        <v>49</v>
      </c>
      <c r="AG19830" t="s">
        <v>49</v>
      </c>
      <c r="AH19830" t="s">
        <v>49</v>
      </c>
      <c r="AI19830" t="s">
        <v>49</v>
      </c>
      <c r="AJ19830" t="s">
        <v>49</v>
      </c>
    </row>
    <row r="19831" spans="1:36" x14ac:dyDescent="0.25">
      <c r="A19831" t="s">
        <v>69</v>
      </c>
      <c r="B19831" t="s">
        <v>70</v>
      </c>
      <c r="C19831" t="s">
        <v>34153</v>
      </c>
      <c r="D19831" t="s">
        <v>34154</v>
      </c>
      <c r="E19831">
        <v>30</v>
      </c>
      <c r="F19831">
        <v>-14.1632</v>
      </c>
      <c r="G19831">
        <v>-42.484499999999997</v>
      </c>
      <c r="H19831" t="s">
        <v>128</v>
      </c>
      <c r="L19831">
        <v>2014</v>
      </c>
      <c r="N19831" t="s">
        <v>73</v>
      </c>
      <c r="O19831" t="s">
        <v>74</v>
      </c>
      <c r="P19831" t="s">
        <v>73</v>
      </c>
      <c r="R19831">
        <v>2017</v>
      </c>
      <c r="AC19831">
        <v>101.25</v>
      </c>
      <c r="AD19831">
        <v>117.56</v>
      </c>
      <c r="AE19831">
        <v>104.97</v>
      </c>
      <c r="AF19831" t="s">
        <v>43</v>
      </c>
      <c r="AG19831" t="s">
        <v>43</v>
      </c>
      <c r="AH19831" t="s">
        <v>5977</v>
      </c>
      <c r="AI19831" t="s">
        <v>5977</v>
      </c>
      <c r="AJ19831" t="s">
        <v>5977</v>
      </c>
    </row>
    <row r="19832" spans="1:36" x14ac:dyDescent="0.25">
      <c r="A19832" t="s">
        <v>69</v>
      </c>
      <c r="B19832" t="s">
        <v>70</v>
      </c>
      <c r="C19832" t="s">
        <v>34155</v>
      </c>
      <c r="D19832" t="s">
        <v>34156</v>
      </c>
      <c r="E19832">
        <v>30</v>
      </c>
      <c r="F19832">
        <v>-14.185</v>
      </c>
      <c r="G19832">
        <v>-42.503</v>
      </c>
      <c r="H19832" t="s">
        <v>128</v>
      </c>
      <c r="L19832">
        <v>2014</v>
      </c>
      <c r="N19832" t="s">
        <v>73</v>
      </c>
      <c r="O19832" t="s">
        <v>74</v>
      </c>
      <c r="P19832" t="s">
        <v>73</v>
      </c>
      <c r="R19832">
        <v>2017</v>
      </c>
      <c r="AC19832">
        <v>101.25</v>
      </c>
      <c r="AD19832">
        <v>117.56</v>
      </c>
      <c r="AE19832">
        <v>104.97</v>
      </c>
      <c r="AF19832" t="s">
        <v>43</v>
      </c>
      <c r="AG19832" t="s">
        <v>43</v>
      </c>
      <c r="AH19832" t="s">
        <v>5977</v>
      </c>
      <c r="AI19832" t="s">
        <v>5977</v>
      </c>
      <c r="AJ19832" t="s">
        <v>5977</v>
      </c>
    </row>
    <row r="19833" spans="1:36" x14ac:dyDescent="0.25">
      <c r="A19833" t="s">
        <v>69</v>
      </c>
      <c r="B19833" t="s">
        <v>70</v>
      </c>
      <c r="C19833" t="s">
        <v>34157</v>
      </c>
      <c r="D19833" t="s">
        <v>34158</v>
      </c>
      <c r="E19833">
        <v>30</v>
      </c>
      <c r="F19833">
        <v>-14.2194</v>
      </c>
      <c r="G19833">
        <v>-42.506999999999998</v>
      </c>
      <c r="H19833" t="s">
        <v>128</v>
      </c>
      <c r="L19833">
        <v>2014</v>
      </c>
      <c r="N19833" t="s">
        <v>73</v>
      </c>
      <c r="O19833" t="s">
        <v>74</v>
      </c>
      <c r="P19833" t="s">
        <v>73</v>
      </c>
      <c r="R19833">
        <v>2017</v>
      </c>
      <c r="AC19833">
        <v>101.25</v>
      </c>
      <c r="AD19833">
        <v>117.56</v>
      </c>
      <c r="AE19833">
        <v>104.97</v>
      </c>
      <c r="AF19833" t="s">
        <v>43</v>
      </c>
      <c r="AG19833" t="s">
        <v>43</v>
      </c>
      <c r="AH19833" t="s">
        <v>5977</v>
      </c>
      <c r="AI19833" t="s">
        <v>5977</v>
      </c>
      <c r="AJ19833" t="s">
        <v>5977</v>
      </c>
    </row>
    <row r="19834" spans="1:36" x14ac:dyDescent="0.25">
      <c r="A19834" t="s">
        <v>69</v>
      </c>
      <c r="B19834" t="s">
        <v>70</v>
      </c>
      <c r="C19834" t="s">
        <v>34159</v>
      </c>
      <c r="D19834" t="s">
        <v>34160</v>
      </c>
      <c r="E19834">
        <v>30</v>
      </c>
      <c r="F19834">
        <v>-2.9159000000000002</v>
      </c>
      <c r="G19834">
        <v>-39.9544</v>
      </c>
      <c r="H19834" t="s">
        <v>128</v>
      </c>
      <c r="L19834">
        <v>2014</v>
      </c>
      <c r="N19834" t="s">
        <v>73</v>
      </c>
      <c r="O19834" t="s">
        <v>74</v>
      </c>
      <c r="P19834" t="s">
        <v>73</v>
      </c>
      <c r="Q19834">
        <v>1097647</v>
      </c>
      <c r="R19834">
        <v>2017</v>
      </c>
      <c r="AC19834">
        <v>123.08</v>
      </c>
      <c r="AD19834">
        <v>112.14</v>
      </c>
      <c r="AE19834">
        <v>95.27</v>
      </c>
      <c r="AF19834" t="s">
        <v>43</v>
      </c>
      <c r="AG19834" t="s">
        <v>43</v>
      </c>
      <c r="AH19834" t="s">
        <v>5977</v>
      </c>
      <c r="AI19834" t="s">
        <v>5977</v>
      </c>
      <c r="AJ19834" t="s">
        <v>5977</v>
      </c>
    </row>
    <row r="19835" spans="1:36" x14ac:dyDescent="0.25">
      <c r="A19835" t="s">
        <v>69</v>
      </c>
      <c r="B19835" t="s">
        <v>70</v>
      </c>
      <c r="C19835" t="s">
        <v>34161</v>
      </c>
      <c r="D19835" t="s">
        <v>34162</v>
      </c>
      <c r="E19835">
        <v>30</v>
      </c>
      <c r="F19835">
        <v>-6.0339</v>
      </c>
      <c r="G19835">
        <v>-36.543999999999997</v>
      </c>
      <c r="H19835" t="s">
        <v>128</v>
      </c>
      <c r="L19835">
        <v>2016</v>
      </c>
      <c r="N19835" t="s">
        <v>73</v>
      </c>
      <c r="O19835" t="s">
        <v>74</v>
      </c>
      <c r="P19835" t="s">
        <v>73</v>
      </c>
      <c r="Q19835">
        <v>1094293</v>
      </c>
      <c r="R19835">
        <v>2017</v>
      </c>
      <c r="AE19835">
        <v>113</v>
      </c>
      <c r="AF19835" t="s">
        <v>43</v>
      </c>
      <c r="AG19835" t="s">
        <v>43</v>
      </c>
      <c r="AH19835" t="s">
        <v>43</v>
      </c>
      <c r="AI19835" t="s">
        <v>43</v>
      </c>
      <c r="AJ19835" t="s">
        <v>5977</v>
      </c>
    </row>
    <row r="19836" spans="1:36" x14ac:dyDescent="0.25">
      <c r="A19836" t="s">
        <v>69</v>
      </c>
      <c r="B19836" t="s">
        <v>70</v>
      </c>
      <c r="C19836" t="s">
        <v>34163</v>
      </c>
      <c r="D19836" t="s">
        <v>34164</v>
      </c>
      <c r="E19836">
        <v>30</v>
      </c>
      <c r="F19836">
        <v>-6.0166000000000004</v>
      </c>
      <c r="G19836">
        <v>-36.483499999999999</v>
      </c>
      <c r="H19836" t="s">
        <v>128</v>
      </c>
      <c r="L19836">
        <v>2016</v>
      </c>
      <c r="N19836" t="s">
        <v>73</v>
      </c>
      <c r="O19836" t="s">
        <v>74</v>
      </c>
      <c r="P19836" t="s">
        <v>73</v>
      </c>
      <c r="Q19836">
        <v>1094293</v>
      </c>
      <c r="R19836">
        <v>2017</v>
      </c>
      <c r="AE19836">
        <v>108.14</v>
      </c>
      <c r="AF19836" t="s">
        <v>43</v>
      </c>
      <c r="AG19836" t="s">
        <v>43</v>
      </c>
      <c r="AH19836" t="s">
        <v>43</v>
      </c>
      <c r="AI19836" t="s">
        <v>43</v>
      </c>
      <c r="AJ19836" t="s">
        <v>5977</v>
      </c>
    </row>
    <row r="19837" spans="1:36" x14ac:dyDescent="0.25">
      <c r="A19837" t="s">
        <v>69</v>
      </c>
      <c r="B19837" t="s">
        <v>70</v>
      </c>
      <c r="C19837" t="s">
        <v>34165</v>
      </c>
      <c r="D19837" t="s">
        <v>34166</v>
      </c>
      <c r="E19837">
        <v>30</v>
      </c>
      <c r="F19837">
        <v>-6.0488999999999997</v>
      </c>
      <c r="G19837">
        <v>-36.545999999999999</v>
      </c>
      <c r="H19837" t="s">
        <v>128</v>
      </c>
      <c r="L19837">
        <v>2016</v>
      </c>
      <c r="N19837" t="s">
        <v>73</v>
      </c>
      <c r="O19837" t="s">
        <v>74</v>
      </c>
      <c r="P19837" t="s">
        <v>73</v>
      </c>
      <c r="Q19837">
        <v>1094293</v>
      </c>
      <c r="R19837">
        <v>2017</v>
      </c>
      <c r="AE19837">
        <v>113</v>
      </c>
      <c r="AF19837" t="s">
        <v>43</v>
      </c>
      <c r="AG19837" t="s">
        <v>43</v>
      </c>
      <c r="AH19837" t="s">
        <v>43</v>
      </c>
      <c r="AI19837" t="s">
        <v>43</v>
      </c>
      <c r="AJ19837" t="s">
        <v>5977</v>
      </c>
    </row>
    <row r="19838" spans="1:36" x14ac:dyDescent="0.25">
      <c r="A19838" t="s">
        <v>69</v>
      </c>
      <c r="B19838" t="s">
        <v>70</v>
      </c>
      <c r="C19838" t="s">
        <v>34167</v>
      </c>
      <c r="D19838" t="s">
        <v>34168</v>
      </c>
      <c r="E19838">
        <v>30</v>
      </c>
      <c r="F19838">
        <v>-6.0236000000000001</v>
      </c>
      <c r="G19838">
        <v>-36.472000000000001</v>
      </c>
      <c r="H19838" t="s">
        <v>128</v>
      </c>
      <c r="L19838">
        <v>2016</v>
      </c>
      <c r="N19838" t="s">
        <v>73</v>
      </c>
      <c r="O19838" t="s">
        <v>74</v>
      </c>
      <c r="P19838" t="s">
        <v>73</v>
      </c>
      <c r="Q19838">
        <v>1094293</v>
      </c>
      <c r="R19838">
        <v>2017</v>
      </c>
      <c r="AE19838">
        <v>108.14</v>
      </c>
      <c r="AF19838" t="s">
        <v>43</v>
      </c>
      <c r="AG19838" t="s">
        <v>43</v>
      </c>
      <c r="AH19838" t="s">
        <v>43</v>
      </c>
      <c r="AI19838" t="s">
        <v>43</v>
      </c>
      <c r="AJ19838" t="s">
        <v>5977</v>
      </c>
    </row>
    <row r="19839" spans="1:36" x14ac:dyDescent="0.25">
      <c r="A19839" t="s">
        <v>69</v>
      </c>
      <c r="B19839" t="s">
        <v>70</v>
      </c>
      <c r="C19839" t="s">
        <v>34169</v>
      </c>
      <c r="D19839" t="s">
        <v>34170</v>
      </c>
      <c r="E19839">
        <v>30</v>
      </c>
      <c r="F19839">
        <v>-6.0303000000000004</v>
      </c>
      <c r="G19839">
        <v>-36.488</v>
      </c>
      <c r="H19839" t="s">
        <v>128</v>
      </c>
      <c r="L19839">
        <v>2016</v>
      </c>
      <c r="N19839" t="s">
        <v>73</v>
      </c>
      <c r="O19839" t="s">
        <v>74</v>
      </c>
      <c r="P19839" t="s">
        <v>73</v>
      </c>
      <c r="Q19839">
        <v>1094293</v>
      </c>
      <c r="R19839">
        <v>2017</v>
      </c>
      <c r="AE19839">
        <v>108.14</v>
      </c>
      <c r="AF19839" t="s">
        <v>43</v>
      </c>
      <c r="AG19839" t="s">
        <v>43</v>
      </c>
      <c r="AH19839" t="s">
        <v>43</v>
      </c>
      <c r="AI19839" t="s">
        <v>43</v>
      </c>
      <c r="AJ19839" t="s">
        <v>5977</v>
      </c>
    </row>
    <row r="19840" spans="1:36" x14ac:dyDescent="0.25">
      <c r="A19840" t="s">
        <v>69</v>
      </c>
      <c r="B19840" t="s">
        <v>70</v>
      </c>
      <c r="C19840" t="s">
        <v>34171</v>
      </c>
      <c r="D19840" t="s">
        <v>34172</v>
      </c>
      <c r="E19840">
        <v>30</v>
      </c>
      <c r="F19840">
        <v>-6.0132000000000003</v>
      </c>
      <c r="G19840">
        <v>-36.4499</v>
      </c>
      <c r="H19840" t="s">
        <v>128</v>
      </c>
      <c r="L19840">
        <v>2016</v>
      </c>
      <c r="N19840" t="s">
        <v>73</v>
      </c>
      <c r="O19840" t="s">
        <v>74</v>
      </c>
      <c r="P19840" t="s">
        <v>73</v>
      </c>
      <c r="Q19840">
        <v>1094293</v>
      </c>
      <c r="R19840">
        <v>2017</v>
      </c>
      <c r="AE19840">
        <v>108.14</v>
      </c>
      <c r="AF19840" t="s">
        <v>43</v>
      </c>
      <c r="AG19840" t="s">
        <v>43</v>
      </c>
      <c r="AH19840" t="s">
        <v>43</v>
      </c>
      <c r="AI19840" t="s">
        <v>43</v>
      </c>
      <c r="AJ19840" t="s">
        <v>5977</v>
      </c>
    </row>
    <row r="19841" spans="1:36" x14ac:dyDescent="0.25">
      <c r="A19841" t="s">
        <v>69</v>
      </c>
      <c r="B19841" t="s">
        <v>70</v>
      </c>
      <c r="C19841" t="s">
        <v>34173</v>
      </c>
      <c r="D19841" t="s">
        <v>34174</v>
      </c>
      <c r="E19841">
        <v>30</v>
      </c>
      <c r="F19841">
        <v>-19.809100000000001</v>
      </c>
      <c r="G19841">
        <v>-48.725499999999997</v>
      </c>
      <c r="H19841" t="s">
        <v>1615</v>
      </c>
      <c r="L19841">
        <v>2002</v>
      </c>
      <c r="N19841" t="s">
        <v>73</v>
      </c>
      <c r="O19841" t="s">
        <v>74</v>
      </c>
      <c r="P19841" t="s">
        <v>73</v>
      </c>
      <c r="Q19841">
        <v>1114009</v>
      </c>
      <c r="R19841">
        <v>2017</v>
      </c>
      <c r="AF19841" t="s">
        <v>43</v>
      </c>
      <c r="AG19841" t="s">
        <v>43</v>
      </c>
      <c r="AH19841" t="s">
        <v>43</v>
      </c>
      <c r="AI19841" t="s">
        <v>43</v>
      </c>
      <c r="AJ19841" t="s">
        <v>43</v>
      </c>
    </row>
    <row r="19842" spans="1:36" x14ac:dyDescent="0.25">
      <c r="A19842" t="s">
        <v>69</v>
      </c>
      <c r="B19842" t="s">
        <v>70</v>
      </c>
      <c r="C19842" t="s">
        <v>34175</v>
      </c>
      <c r="D19842" t="s">
        <v>34176</v>
      </c>
      <c r="E19842">
        <v>30</v>
      </c>
      <c r="F19842">
        <v>-5.3201000000000001</v>
      </c>
      <c r="G19842">
        <v>-35.932200000000002</v>
      </c>
      <c r="H19842" t="s">
        <v>128</v>
      </c>
      <c r="L19842">
        <v>2014</v>
      </c>
      <c r="N19842" t="s">
        <v>73</v>
      </c>
      <c r="O19842" t="s">
        <v>74</v>
      </c>
      <c r="P19842" t="s">
        <v>73</v>
      </c>
      <c r="Q19842">
        <v>1088374</v>
      </c>
      <c r="R19842">
        <v>2017</v>
      </c>
      <c r="AC19842">
        <v>126.81</v>
      </c>
      <c r="AD19842">
        <v>115.48</v>
      </c>
      <c r="AE19842">
        <v>98.9</v>
      </c>
      <c r="AF19842" t="s">
        <v>43</v>
      </c>
      <c r="AG19842" t="s">
        <v>43</v>
      </c>
      <c r="AH19842" t="s">
        <v>5977</v>
      </c>
      <c r="AI19842" t="s">
        <v>5977</v>
      </c>
      <c r="AJ19842" t="s">
        <v>5977</v>
      </c>
    </row>
    <row r="19843" spans="1:36" x14ac:dyDescent="0.25">
      <c r="A19843" t="s">
        <v>69</v>
      </c>
      <c r="B19843" t="s">
        <v>70</v>
      </c>
      <c r="C19843" t="s">
        <v>34177</v>
      </c>
      <c r="D19843" t="s">
        <v>34178</v>
      </c>
      <c r="E19843">
        <v>30</v>
      </c>
      <c r="F19843">
        <v>-21.715499999999999</v>
      </c>
      <c r="G19843">
        <v>-41.328499999999998</v>
      </c>
      <c r="H19843" t="s">
        <v>58</v>
      </c>
      <c r="L19843">
        <v>1968</v>
      </c>
      <c r="N19843" t="s">
        <v>73</v>
      </c>
      <c r="O19843" t="s">
        <v>74</v>
      </c>
      <c r="P19843" t="s">
        <v>73</v>
      </c>
      <c r="Q19843">
        <v>1017326</v>
      </c>
      <c r="R19843">
        <v>2017</v>
      </c>
      <c r="AE19843">
        <v>197.75</v>
      </c>
      <c r="AF19843" t="s">
        <v>43</v>
      </c>
      <c r="AG19843" t="s">
        <v>43</v>
      </c>
      <c r="AH19843" t="s">
        <v>43</v>
      </c>
      <c r="AI19843" t="s">
        <v>43</v>
      </c>
      <c r="AJ19843" t="s">
        <v>44</v>
      </c>
    </row>
    <row r="19844" spans="1:36" x14ac:dyDescent="0.25">
      <c r="A19844" t="s">
        <v>69</v>
      </c>
      <c r="B19844" t="s">
        <v>70</v>
      </c>
      <c r="C19844" t="s">
        <v>34179</v>
      </c>
      <c r="D19844" t="s">
        <v>34180</v>
      </c>
      <c r="E19844">
        <v>30</v>
      </c>
      <c r="F19844">
        <v>-22.925799999999999</v>
      </c>
      <c r="G19844">
        <v>-47.556699999999999</v>
      </c>
      <c r="H19844" t="s">
        <v>1615</v>
      </c>
      <c r="L19844">
        <v>2006</v>
      </c>
      <c r="N19844" t="s">
        <v>73</v>
      </c>
      <c r="O19844" t="s">
        <v>74</v>
      </c>
      <c r="P19844" t="s">
        <v>73</v>
      </c>
      <c r="R19844">
        <v>2017</v>
      </c>
      <c r="AF19844" t="s">
        <v>43</v>
      </c>
      <c r="AG19844" t="s">
        <v>43</v>
      </c>
      <c r="AH19844" t="s">
        <v>43</v>
      </c>
      <c r="AI19844" t="s">
        <v>43</v>
      </c>
      <c r="AJ19844" t="s">
        <v>43</v>
      </c>
    </row>
    <row r="19845" spans="1:36" x14ac:dyDescent="0.25">
      <c r="A19845" t="s">
        <v>69</v>
      </c>
      <c r="B19845" t="s">
        <v>70</v>
      </c>
      <c r="C19845" t="s">
        <v>34181</v>
      </c>
      <c r="D19845" t="s">
        <v>34182</v>
      </c>
      <c r="E19845">
        <v>30</v>
      </c>
      <c r="F19845">
        <v>-4.9438000000000004</v>
      </c>
      <c r="G19845">
        <v>-36.991799999999998</v>
      </c>
      <c r="H19845" t="s">
        <v>128</v>
      </c>
      <c r="L19845">
        <v>2015</v>
      </c>
      <c r="N19845" t="s">
        <v>73</v>
      </c>
      <c r="O19845" t="s">
        <v>74</v>
      </c>
      <c r="P19845" t="s">
        <v>73</v>
      </c>
      <c r="R19845">
        <v>2017</v>
      </c>
      <c r="AD19845">
        <v>117.04</v>
      </c>
      <c r="AE19845">
        <v>115.16</v>
      </c>
      <c r="AF19845" t="s">
        <v>43</v>
      </c>
      <c r="AG19845" t="s">
        <v>43</v>
      </c>
      <c r="AH19845" t="s">
        <v>43</v>
      </c>
      <c r="AI19845" t="s">
        <v>5977</v>
      </c>
      <c r="AJ19845" t="s">
        <v>5977</v>
      </c>
    </row>
    <row r="19846" spans="1:36" x14ac:dyDescent="0.25">
      <c r="A19846" t="s">
        <v>69</v>
      </c>
      <c r="B19846" t="s">
        <v>70</v>
      </c>
      <c r="C19846" t="s">
        <v>34183</v>
      </c>
      <c r="D19846" t="s">
        <v>34184</v>
      </c>
      <c r="E19846">
        <v>30</v>
      </c>
      <c r="F19846">
        <v>-4.9457000000000004</v>
      </c>
      <c r="G19846">
        <v>-37.003599999999999</v>
      </c>
      <c r="H19846" t="s">
        <v>128</v>
      </c>
      <c r="L19846">
        <v>2014</v>
      </c>
      <c r="N19846" t="s">
        <v>73</v>
      </c>
      <c r="O19846" t="s">
        <v>74</v>
      </c>
      <c r="P19846" t="s">
        <v>73</v>
      </c>
      <c r="R19846">
        <v>2017</v>
      </c>
      <c r="AC19846">
        <v>126.81</v>
      </c>
      <c r="AD19846">
        <v>115.48</v>
      </c>
      <c r="AE19846">
        <v>98.9</v>
      </c>
      <c r="AF19846" t="s">
        <v>43</v>
      </c>
      <c r="AG19846" t="s">
        <v>43</v>
      </c>
      <c r="AH19846" t="s">
        <v>5977</v>
      </c>
      <c r="AI19846" t="s">
        <v>5977</v>
      </c>
      <c r="AJ19846" t="s">
        <v>5977</v>
      </c>
    </row>
    <row r="19847" spans="1:36" x14ac:dyDescent="0.25">
      <c r="A19847" t="s">
        <v>69</v>
      </c>
      <c r="B19847" t="s">
        <v>70</v>
      </c>
      <c r="C19847" t="s">
        <v>34185</v>
      </c>
      <c r="D19847" t="s">
        <v>34186</v>
      </c>
      <c r="E19847">
        <v>30</v>
      </c>
      <c r="F19847">
        <v>-30.840699999999998</v>
      </c>
      <c r="G19847">
        <v>-55.725099999999998</v>
      </c>
      <c r="H19847" t="s">
        <v>128</v>
      </c>
      <c r="L19847">
        <v>2012</v>
      </c>
      <c r="N19847" t="s">
        <v>73</v>
      </c>
      <c r="O19847" t="s">
        <v>74</v>
      </c>
      <c r="P19847" t="s">
        <v>73</v>
      </c>
      <c r="R19847">
        <v>2017</v>
      </c>
      <c r="AA19847">
        <v>102.59</v>
      </c>
      <c r="AB19847">
        <v>87.72</v>
      </c>
      <c r="AC19847">
        <v>86.4</v>
      </c>
      <c r="AD19847">
        <v>96.73</v>
      </c>
      <c r="AE19847">
        <v>95.82</v>
      </c>
      <c r="AF19847" t="s">
        <v>5977</v>
      </c>
      <c r="AG19847" t="s">
        <v>5977</v>
      </c>
      <c r="AH19847" t="s">
        <v>5977</v>
      </c>
      <c r="AI19847" t="s">
        <v>5977</v>
      </c>
      <c r="AJ19847" t="s">
        <v>5977</v>
      </c>
    </row>
    <row r="19848" spans="1:36" x14ac:dyDescent="0.25">
      <c r="A19848" t="s">
        <v>69</v>
      </c>
      <c r="B19848" t="s">
        <v>70</v>
      </c>
      <c r="C19848" t="s">
        <v>34187</v>
      </c>
      <c r="D19848" t="s">
        <v>34188</v>
      </c>
      <c r="E19848">
        <v>30</v>
      </c>
      <c r="F19848">
        <v>-30.848500000000001</v>
      </c>
      <c r="G19848">
        <v>-55.685600000000001</v>
      </c>
      <c r="H19848" t="s">
        <v>128</v>
      </c>
      <c r="L19848">
        <v>2011</v>
      </c>
      <c r="N19848" t="s">
        <v>73</v>
      </c>
      <c r="O19848" t="s">
        <v>74</v>
      </c>
      <c r="P19848" t="s">
        <v>73</v>
      </c>
      <c r="R19848">
        <v>2017</v>
      </c>
      <c r="AA19848">
        <v>99.89</v>
      </c>
      <c r="AB19848">
        <v>84.81</v>
      </c>
      <c r="AC19848">
        <v>85.13</v>
      </c>
      <c r="AD19848">
        <v>97.01</v>
      </c>
      <c r="AE19848">
        <v>95.61</v>
      </c>
      <c r="AF19848" t="s">
        <v>5977</v>
      </c>
      <c r="AG19848" t="s">
        <v>5977</v>
      </c>
      <c r="AH19848" t="s">
        <v>5977</v>
      </c>
      <c r="AI19848" t="s">
        <v>5977</v>
      </c>
      <c r="AJ19848" t="s">
        <v>5977</v>
      </c>
    </row>
    <row r="19849" spans="1:36" x14ac:dyDescent="0.25">
      <c r="A19849" t="s">
        <v>69</v>
      </c>
      <c r="B19849" t="s">
        <v>70</v>
      </c>
      <c r="C19849" t="s">
        <v>34189</v>
      </c>
      <c r="D19849" t="s">
        <v>34190</v>
      </c>
      <c r="E19849">
        <v>30</v>
      </c>
      <c r="F19849">
        <v>-30.8018</v>
      </c>
      <c r="G19849">
        <v>-55.714199999999998</v>
      </c>
      <c r="H19849" t="s">
        <v>128</v>
      </c>
      <c r="L19849">
        <v>2011</v>
      </c>
      <c r="N19849" t="s">
        <v>73</v>
      </c>
      <c r="O19849" t="s">
        <v>74</v>
      </c>
      <c r="P19849" t="s">
        <v>73</v>
      </c>
      <c r="Q19849">
        <v>1114730</v>
      </c>
      <c r="R19849">
        <v>2017</v>
      </c>
      <c r="AA19849">
        <v>99.89</v>
      </c>
      <c r="AB19849">
        <v>80.680000000000007</v>
      </c>
      <c r="AC19849">
        <v>85.13</v>
      </c>
      <c r="AD19849">
        <v>97.01</v>
      </c>
      <c r="AE19849">
        <v>95.61</v>
      </c>
      <c r="AF19849" t="s">
        <v>5977</v>
      </c>
      <c r="AG19849" t="s">
        <v>5977</v>
      </c>
      <c r="AH19849" t="s">
        <v>5977</v>
      </c>
      <c r="AI19849" t="s">
        <v>5977</v>
      </c>
      <c r="AJ19849" t="s">
        <v>5977</v>
      </c>
    </row>
    <row r="19850" spans="1:36" x14ac:dyDescent="0.25">
      <c r="A19850" t="s">
        <v>69</v>
      </c>
      <c r="B19850" t="s">
        <v>70</v>
      </c>
      <c r="C19850" t="s">
        <v>34191</v>
      </c>
      <c r="D19850" t="s">
        <v>34192</v>
      </c>
      <c r="E19850">
        <v>30</v>
      </c>
      <c r="F19850">
        <v>-33.668100000000003</v>
      </c>
      <c r="G19850">
        <v>-53.421799999999998</v>
      </c>
      <c r="H19850" t="s">
        <v>128</v>
      </c>
      <c r="L19850">
        <v>2015</v>
      </c>
      <c r="N19850" t="s">
        <v>73</v>
      </c>
      <c r="O19850" t="s">
        <v>74</v>
      </c>
      <c r="P19850" t="s">
        <v>73</v>
      </c>
      <c r="R19850">
        <v>2017</v>
      </c>
      <c r="AD19850">
        <v>115.6</v>
      </c>
      <c r="AE19850">
        <v>116.77</v>
      </c>
      <c r="AF19850" t="s">
        <v>43</v>
      </c>
      <c r="AG19850" t="s">
        <v>43</v>
      </c>
      <c r="AH19850" t="s">
        <v>43</v>
      </c>
      <c r="AI19850" t="s">
        <v>5977</v>
      </c>
      <c r="AJ19850" t="s">
        <v>5977</v>
      </c>
    </row>
    <row r="19851" spans="1:36" x14ac:dyDescent="0.25">
      <c r="A19851" t="s">
        <v>69</v>
      </c>
      <c r="B19851" t="s">
        <v>70</v>
      </c>
      <c r="C19851" t="s">
        <v>34193</v>
      </c>
      <c r="D19851" t="s">
        <v>34194</v>
      </c>
      <c r="E19851">
        <v>30</v>
      </c>
      <c r="F19851">
        <v>-19.808900000000001</v>
      </c>
      <c r="G19851">
        <v>-48.729500000000002</v>
      </c>
      <c r="H19851" t="s">
        <v>1615</v>
      </c>
      <c r="L19851">
        <v>2008</v>
      </c>
      <c r="N19851" t="s">
        <v>73</v>
      </c>
      <c r="O19851" t="s">
        <v>74</v>
      </c>
      <c r="P19851" t="s">
        <v>73</v>
      </c>
      <c r="R19851">
        <v>2017</v>
      </c>
      <c r="AF19851" t="s">
        <v>43</v>
      </c>
      <c r="AG19851" t="s">
        <v>43</v>
      </c>
      <c r="AH19851" t="s">
        <v>43</v>
      </c>
      <c r="AI19851" t="s">
        <v>43</v>
      </c>
      <c r="AJ19851" t="s">
        <v>43</v>
      </c>
    </row>
    <row r="19852" spans="1:36" x14ac:dyDescent="0.25">
      <c r="A19852" t="s">
        <v>69</v>
      </c>
      <c r="B19852" t="s">
        <v>70</v>
      </c>
      <c r="C19852" t="s">
        <v>34195</v>
      </c>
      <c r="D19852" t="s">
        <v>34196</v>
      </c>
      <c r="E19852">
        <v>30</v>
      </c>
      <c r="F19852">
        <v>-30.888000000000002</v>
      </c>
      <c r="G19852">
        <v>-55.735199999999999</v>
      </c>
      <c r="H19852" t="s">
        <v>128</v>
      </c>
      <c r="L19852">
        <v>2015</v>
      </c>
      <c r="N19852" t="s">
        <v>73</v>
      </c>
      <c r="O19852" t="s">
        <v>74</v>
      </c>
      <c r="P19852" t="s">
        <v>73</v>
      </c>
      <c r="R19852">
        <v>2017</v>
      </c>
      <c r="AD19852">
        <v>114.04</v>
      </c>
      <c r="AE19852">
        <v>110.11</v>
      </c>
      <c r="AF19852" t="s">
        <v>43</v>
      </c>
      <c r="AG19852" t="s">
        <v>43</v>
      </c>
      <c r="AH19852" t="s">
        <v>43</v>
      </c>
      <c r="AI19852" t="s">
        <v>5977</v>
      </c>
      <c r="AJ19852" t="s">
        <v>5977</v>
      </c>
    </row>
    <row r="19853" spans="1:36" x14ac:dyDescent="0.25">
      <c r="A19853" t="s">
        <v>69</v>
      </c>
      <c r="B19853" t="s">
        <v>70</v>
      </c>
      <c r="C19853" t="s">
        <v>34197</v>
      </c>
      <c r="D19853" t="s">
        <v>34198</v>
      </c>
      <c r="E19853">
        <v>30</v>
      </c>
      <c r="F19853">
        <v>-26.599399999999999</v>
      </c>
      <c r="G19853">
        <v>-51.725499999999997</v>
      </c>
      <c r="H19853" t="s">
        <v>128</v>
      </c>
      <c r="L19853">
        <v>2011</v>
      </c>
      <c r="N19853" t="s">
        <v>73</v>
      </c>
      <c r="O19853" t="s">
        <v>74</v>
      </c>
      <c r="P19853" t="s">
        <v>73</v>
      </c>
      <c r="Q19853">
        <v>1059618</v>
      </c>
      <c r="R19853">
        <v>2017</v>
      </c>
      <c r="AA19853">
        <v>58.82</v>
      </c>
      <c r="AB19853">
        <v>46.3</v>
      </c>
      <c r="AC19853">
        <v>50.02</v>
      </c>
      <c r="AD19853">
        <v>59.52</v>
      </c>
      <c r="AE19853">
        <v>65.510000000000005</v>
      </c>
      <c r="AF19853" t="s">
        <v>5977</v>
      </c>
      <c r="AG19853" t="s">
        <v>5977</v>
      </c>
      <c r="AH19853" t="s">
        <v>5977</v>
      </c>
      <c r="AI19853" t="s">
        <v>5977</v>
      </c>
      <c r="AJ19853" t="s">
        <v>5977</v>
      </c>
    </row>
    <row r="19854" spans="1:36" x14ac:dyDescent="0.25">
      <c r="A19854" t="s">
        <v>69</v>
      </c>
      <c r="B19854" t="s">
        <v>70</v>
      </c>
      <c r="C19854" t="s">
        <v>34199</v>
      </c>
      <c r="D19854" t="s">
        <v>34200</v>
      </c>
      <c r="E19854">
        <v>30</v>
      </c>
      <c r="F19854">
        <v>-11.8567</v>
      </c>
      <c r="G19854">
        <v>-41.474200000000003</v>
      </c>
      <c r="H19854" t="s">
        <v>128</v>
      </c>
      <c r="L19854">
        <v>2016</v>
      </c>
      <c r="N19854" t="s">
        <v>73</v>
      </c>
      <c r="O19854" t="s">
        <v>74</v>
      </c>
      <c r="P19854" t="s">
        <v>73</v>
      </c>
      <c r="Q19854">
        <v>1098336</v>
      </c>
      <c r="R19854">
        <v>2017</v>
      </c>
      <c r="AE19854">
        <v>113.73</v>
      </c>
      <c r="AF19854" t="s">
        <v>43</v>
      </c>
      <c r="AG19854" t="s">
        <v>43</v>
      </c>
      <c r="AH19854" t="s">
        <v>43</v>
      </c>
      <c r="AI19854" t="s">
        <v>43</v>
      </c>
      <c r="AJ19854" t="s">
        <v>5977</v>
      </c>
    </row>
    <row r="19855" spans="1:36" x14ac:dyDescent="0.25">
      <c r="A19855" t="s">
        <v>69</v>
      </c>
      <c r="B19855" t="s">
        <v>70</v>
      </c>
      <c r="C19855" t="s">
        <v>34201</v>
      </c>
      <c r="D19855" t="s">
        <v>34202</v>
      </c>
      <c r="E19855">
        <v>30</v>
      </c>
      <c r="F19855">
        <v>-2.8317999999999999</v>
      </c>
      <c r="G19855">
        <v>-41.7136</v>
      </c>
      <c r="H19855" t="s">
        <v>128</v>
      </c>
      <c r="L19855">
        <v>2014</v>
      </c>
      <c r="N19855" t="s">
        <v>73</v>
      </c>
      <c r="O19855" t="s">
        <v>74</v>
      </c>
      <c r="P19855" t="s">
        <v>73</v>
      </c>
      <c r="Q19855">
        <v>1102300</v>
      </c>
      <c r="R19855">
        <v>2017</v>
      </c>
      <c r="AC19855">
        <v>120.34</v>
      </c>
      <c r="AD19855">
        <v>111.65</v>
      </c>
      <c r="AE19855">
        <v>102.83</v>
      </c>
      <c r="AF19855" t="s">
        <v>43</v>
      </c>
      <c r="AG19855" t="s">
        <v>43</v>
      </c>
      <c r="AH19855" t="s">
        <v>5977</v>
      </c>
      <c r="AI19855" t="s">
        <v>5977</v>
      </c>
      <c r="AJ19855" t="s">
        <v>5977</v>
      </c>
    </row>
    <row r="19856" spans="1:36" x14ac:dyDescent="0.25">
      <c r="A19856" t="s">
        <v>69</v>
      </c>
      <c r="B19856" t="s">
        <v>70</v>
      </c>
      <c r="C19856" t="s">
        <v>34203</v>
      </c>
      <c r="D19856" t="s">
        <v>34204</v>
      </c>
      <c r="E19856">
        <v>30</v>
      </c>
      <c r="F19856">
        <v>-11.8225</v>
      </c>
      <c r="G19856">
        <v>-41.459099999999999</v>
      </c>
      <c r="H19856" t="s">
        <v>128</v>
      </c>
      <c r="L19856">
        <v>2015</v>
      </c>
      <c r="N19856" t="s">
        <v>73</v>
      </c>
      <c r="O19856" t="s">
        <v>74</v>
      </c>
      <c r="P19856" t="s">
        <v>73</v>
      </c>
      <c r="Q19856">
        <v>1101358</v>
      </c>
      <c r="R19856">
        <v>2017</v>
      </c>
      <c r="AD19856">
        <v>116.4</v>
      </c>
      <c r="AE19856">
        <v>111.69</v>
      </c>
      <c r="AF19856" t="s">
        <v>43</v>
      </c>
      <c r="AG19856" t="s">
        <v>43</v>
      </c>
      <c r="AH19856" t="s">
        <v>43</v>
      </c>
      <c r="AI19856" t="s">
        <v>5977</v>
      </c>
      <c r="AJ19856" t="s">
        <v>5977</v>
      </c>
    </row>
    <row r="19857" spans="1:36" x14ac:dyDescent="0.25">
      <c r="A19857" t="s">
        <v>69</v>
      </c>
      <c r="B19857" t="s">
        <v>70</v>
      </c>
      <c r="C19857" t="s">
        <v>34205</v>
      </c>
      <c r="D19857" t="s">
        <v>34206</v>
      </c>
      <c r="E19857">
        <v>30</v>
      </c>
      <c r="F19857">
        <v>-5.0545</v>
      </c>
      <c r="G19857">
        <v>-35.968699999999998</v>
      </c>
      <c r="H19857" t="s">
        <v>128</v>
      </c>
      <c r="L19857">
        <v>2015</v>
      </c>
      <c r="N19857" t="s">
        <v>73</v>
      </c>
      <c r="O19857" t="s">
        <v>74</v>
      </c>
      <c r="P19857" t="s">
        <v>73</v>
      </c>
      <c r="Q19857">
        <v>1107789</v>
      </c>
      <c r="R19857">
        <v>2017</v>
      </c>
      <c r="AD19857">
        <v>117.04</v>
      </c>
      <c r="AE19857">
        <v>115.16</v>
      </c>
      <c r="AF19857" t="s">
        <v>43</v>
      </c>
      <c r="AG19857" t="s">
        <v>43</v>
      </c>
      <c r="AH19857" t="s">
        <v>43</v>
      </c>
      <c r="AI19857" t="s">
        <v>5977</v>
      </c>
      <c r="AJ19857" t="s">
        <v>5977</v>
      </c>
    </row>
    <row r="19858" spans="1:36" x14ac:dyDescent="0.25">
      <c r="A19858" t="s">
        <v>69</v>
      </c>
      <c r="B19858" t="s">
        <v>70</v>
      </c>
      <c r="C19858" t="s">
        <v>34207</v>
      </c>
      <c r="D19858" t="s">
        <v>34208</v>
      </c>
      <c r="E19858">
        <v>30</v>
      </c>
      <c r="F19858">
        <v>-5.0529999999999999</v>
      </c>
      <c r="G19858">
        <v>-35.978400000000001</v>
      </c>
      <c r="H19858" t="s">
        <v>128</v>
      </c>
      <c r="L19858">
        <v>2015</v>
      </c>
      <c r="N19858" t="s">
        <v>73</v>
      </c>
      <c r="O19858" t="s">
        <v>74</v>
      </c>
      <c r="P19858" t="s">
        <v>73</v>
      </c>
      <c r="Q19858">
        <v>1107788</v>
      </c>
      <c r="R19858">
        <v>2017</v>
      </c>
      <c r="AD19858">
        <v>117.04</v>
      </c>
      <c r="AE19858">
        <v>115.16</v>
      </c>
      <c r="AF19858" t="s">
        <v>43</v>
      </c>
      <c r="AG19858" t="s">
        <v>43</v>
      </c>
      <c r="AH19858" t="s">
        <v>43</v>
      </c>
      <c r="AI19858" t="s">
        <v>5977</v>
      </c>
      <c r="AJ19858" t="s">
        <v>5977</v>
      </c>
    </row>
    <row r="19859" spans="1:36" x14ac:dyDescent="0.25">
      <c r="A19859" t="s">
        <v>69</v>
      </c>
      <c r="B19859" t="s">
        <v>70</v>
      </c>
      <c r="C19859" t="s">
        <v>34209</v>
      </c>
      <c r="D19859" t="s">
        <v>34210</v>
      </c>
      <c r="E19859">
        <v>30</v>
      </c>
      <c r="F19859">
        <v>-17.059799999999999</v>
      </c>
      <c r="G19859">
        <v>-46.170499999999997</v>
      </c>
      <c r="H19859" t="s">
        <v>1615</v>
      </c>
      <c r="L19859">
        <v>2012</v>
      </c>
      <c r="N19859" t="s">
        <v>73</v>
      </c>
      <c r="O19859" t="s">
        <v>74</v>
      </c>
      <c r="P19859" t="s">
        <v>73</v>
      </c>
      <c r="R19859">
        <v>2017</v>
      </c>
      <c r="AF19859" t="s">
        <v>43</v>
      </c>
      <c r="AG19859" t="s">
        <v>43</v>
      </c>
      <c r="AH19859" t="s">
        <v>43</v>
      </c>
      <c r="AI19859" t="s">
        <v>43</v>
      </c>
      <c r="AJ19859" t="s">
        <v>43</v>
      </c>
    </row>
    <row r="19860" spans="1:36" x14ac:dyDescent="0.25">
      <c r="A19860" t="s">
        <v>69</v>
      </c>
      <c r="B19860" t="s">
        <v>70</v>
      </c>
      <c r="C19860" t="s">
        <v>34211</v>
      </c>
      <c r="D19860" t="s">
        <v>34212</v>
      </c>
      <c r="E19860">
        <v>30</v>
      </c>
      <c r="F19860">
        <v>-5.3651</v>
      </c>
      <c r="G19860">
        <v>-35.861899999999999</v>
      </c>
      <c r="H19860" t="s">
        <v>128</v>
      </c>
      <c r="L19860">
        <v>2014</v>
      </c>
      <c r="N19860" t="s">
        <v>73</v>
      </c>
      <c r="O19860" t="s">
        <v>74</v>
      </c>
      <c r="P19860" t="s">
        <v>73</v>
      </c>
      <c r="Q19860">
        <v>1080353</v>
      </c>
      <c r="R19860">
        <v>2017</v>
      </c>
      <c r="AC19860">
        <v>126.81</v>
      </c>
      <c r="AD19860">
        <v>115.48</v>
      </c>
      <c r="AE19860">
        <v>98.9</v>
      </c>
      <c r="AF19860" t="s">
        <v>43</v>
      </c>
      <c r="AG19860" t="s">
        <v>43</v>
      </c>
      <c r="AH19860" t="s">
        <v>5977</v>
      </c>
      <c r="AI19860" t="s">
        <v>5977</v>
      </c>
      <c r="AJ19860" t="s">
        <v>5977</v>
      </c>
    </row>
    <row r="19861" spans="1:36" x14ac:dyDescent="0.25">
      <c r="A19861" t="s">
        <v>69</v>
      </c>
      <c r="B19861" t="s">
        <v>70</v>
      </c>
      <c r="C19861" t="s">
        <v>34213</v>
      </c>
      <c r="D19861" t="s">
        <v>34214</v>
      </c>
      <c r="E19861">
        <v>30</v>
      </c>
      <c r="F19861">
        <v>-5.3918999999999997</v>
      </c>
      <c r="G19861">
        <v>-35.833100000000002</v>
      </c>
      <c r="H19861" t="s">
        <v>128</v>
      </c>
      <c r="L19861">
        <v>2015</v>
      </c>
      <c r="N19861" t="s">
        <v>73</v>
      </c>
      <c r="O19861" t="s">
        <v>74</v>
      </c>
      <c r="P19861" t="s">
        <v>73</v>
      </c>
      <c r="Q19861">
        <v>1087425</v>
      </c>
      <c r="R19861">
        <v>2017</v>
      </c>
      <c r="AD19861">
        <v>117.04</v>
      </c>
      <c r="AE19861">
        <v>115.16</v>
      </c>
      <c r="AF19861" t="s">
        <v>43</v>
      </c>
      <c r="AG19861" t="s">
        <v>43</v>
      </c>
      <c r="AH19861" t="s">
        <v>43</v>
      </c>
      <c r="AI19861" t="s">
        <v>5977</v>
      </c>
      <c r="AJ19861" t="s">
        <v>5977</v>
      </c>
    </row>
    <row r="19862" spans="1:36" x14ac:dyDescent="0.25">
      <c r="A19862" t="s">
        <v>69</v>
      </c>
      <c r="B19862" t="s">
        <v>70</v>
      </c>
      <c r="C19862" t="s">
        <v>34215</v>
      </c>
      <c r="D19862" t="s">
        <v>34216</v>
      </c>
      <c r="E19862">
        <v>30</v>
      </c>
      <c r="F19862">
        <v>-5.3973000000000004</v>
      </c>
      <c r="G19862">
        <v>-35.874899999999997</v>
      </c>
      <c r="H19862" t="s">
        <v>128</v>
      </c>
      <c r="L19862">
        <v>2014</v>
      </c>
      <c r="N19862" t="s">
        <v>73</v>
      </c>
      <c r="O19862" t="s">
        <v>74</v>
      </c>
      <c r="P19862" t="s">
        <v>73</v>
      </c>
      <c r="Q19862">
        <v>1097523</v>
      </c>
      <c r="R19862">
        <v>2017</v>
      </c>
      <c r="AC19862">
        <v>126.81</v>
      </c>
      <c r="AD19862">
        <v>115.48</v>
      </c>
      <c r="AE19862">
        <v>98.9</v>
      </c>
      <c r="AF19862" t="s">
        <v>43</v>
      </c>
      <c r="AG19862" t="s">
        <v>43</v>
      </c>
      <c r="AH19862" t="s">
        <v>5977</v>
      </c>
      <c r="AI19862" t="s">
        <v>5977</v>
      </c>
      <c r="AJ19862" t="s">
        <v>5977</v>
      </c>
    </row>
    <row r="19863" spans="1:36" x14ac:dyDescent="0.25">
      <c r="A19863" t="s">
        <v>69</v>
      </c>
      <c r="B19863" t="s">
        <v>70</v>
      </c>
      <c r="C19863" t="s">
        <v>34217</v>
      </c>
      <c r="D19863" t="s">
        <v>34218</v>
      </c>
      <c r="E19863">
        <v>30</v>
      </c>
      <c r="F19863">
        <v>-10.1622</v>
      </c>
      <c r="G19863">
        <v>-59.457799999999999</v>
      </c>
      <c r="H19863" t="s">
        <v>40</v>
      </c>
      <c r="L19863">
        <v>2005</v>
      </c>
      <c r="N19863" t="s">
        <v>73</v>
      </c>
      <c r="O19863" t="s">
        <v>74</v>
      </c>
      <c r="P19863" t="s">
        <v>73</v>
      </c>
      <c r="Q19863">
        <v>1059262</v>
      </c>
      <c r="R19863">
        <v>2017</v>
      </c>
      <c r="AA19863">
        <v>147.24</v>
      </c>
      <c r="AB19863">
        <v>142.1</v>
      </c>
      <c r="AC19863">
        <v>137.16</v>
      </c>
      <c r="AD19863">
        <v>134.84</v>
      </c>
      <c r="AE19863">
        <v>140.44999999999999</v>
      </c>
      <c r="AF19863" t="s">
        <v>49</v>
      </c>
      <c r="AG19863" t="s">
        <v>49</v>
      </c>
      <c r="AH19863" t="s">
        <v>49</v>
      </c>
      <c r="AI19863" t="s">
        <v>49</v>
      </c>
      <c r="AJ19863" t="s">
        <v>49</v>
      </c>
    </row>
    <row r="19864" spans="1:36" x14ac:dyDescent="0.25">
      <c r="A19864" t="s">
        <v>69</v>
      </c>
      <c r="B19864" t="s">
        <v>70</v>
      </c>
      <c r="C19864" t="s">
        <v>13540</v>
      </c>
      <c r="D19864" t="s">
        <v>34219</v>
      </c>
      <c r="E19864">
        <v>30</v>
      </c>
      <c r="F19864">
        <v>-14.183299999999999</v>
      </c>
      <c r="G19864">
        <v>-39.466700000000003</v>
      </c>
      <c r="H19864" t="s">
        <v>40</v>
      </c>
      <c r="L19864">
        <v>1970</v>
      </c>
      <c r="N19864" t="s">
        <v>73</v>
      </c>
      <c r="O19864" t="s">
        <v>74</v>
      </c>
      <c r="P19864" t="s">
        <v>73</v>
      </c>
      <c r="R19864">
        <v>2017</v>
      </c>
      <c r="AA19864">
        <v>90.54</v>
      </c>
      <c r="AB19864">
        <v>120.48</v>
      </c>
      <c r="AC19864">
        <v>123.5</v>
      </c>
      <c r="AD19864">
        <v>115.71</v>
      </c>
      <c r="AE19864">
        <v>92.94</v>
      </c>
      <c r="AF19864" t="s">
        <v>49</v>
      </c>
      <c r="AG19864" t="s">
        <v>49</v>
      </c>
      <c r="AH19864" t="s">
        <v>49</v>
      </c>
      <c r="AI19864" t="s">
        <v>49</v>
      </c>
      <c r="AJ19864" t="s">
        <v>49</v>
      </c>
    </row>
    <row r="19865" spans="1:36" x14ac:dyDescent="0.25">
      <c r="A19865" t="s">
        <v>69</v>
      </c>
      <c r="B19865" t="s">
        <v>70</v>
      </c>
      <c r="C19865" t="s">
        <v>34220</v>
      </c>
      <c r="D19865" t="s">
        <v>34221</v>
      </c>
      <c r="E19865">
        <v>30</v>
      </c>
      <c r="F19865">
        <v>-23.0459</v>
      </c>
      <c r="G19865">
        <v>-49.0334</v>
      </c>
      <c r="H19865" t="s">
        <v>1615</v>
      </c>
      <c r="L19865">
        <v>2014</v>
      </c>
      <c r="N19865" t="s">
        <v>73</v>
      </c>
      <c r="O19865" t="s">
        <v>74</v>
      </c>
      <c r="P19865" t="s">
        <v>73</v>
      </c>
      <c r="R19865">
        <v>2017</v>
      </c>
      <c r="AF19865" t="s">
        <v>43</v>
      </c>
      <c r="AG19865" t="s">
        <v>43</v>
      </c>
      <c r="AH19865" t="s">
        <v>43</v>
      </c>
      <c r="AI19865" t="s">
        <v>43</v>
      </c>
      <c r="AJ19865" t="s">
        <v>43</v>
      </c>
    </row>
    <row r="19866" spans="1:36" x14ac:dyDescent="0.25">
      <c r="A19866" t="s">
        <v>69</v>
      </c>
      <c r="B19866" t="s">
        <v>70</v>
      </c>
      <c r="C19866" t="s">
        <v>34222</v>
      </c>
      <c r="D19866" t="s">
        <v>34223</v>
      </c>
      <c r="E19866">
        <v>30</v>
      </c>
      <c r="F19866">
        <v>-7.3480999999999996</v>
      </c>
      <c r="G19866">
        <v>-35.017400000000002</v>
      </c>
      <c r="H19866" t="s">
        <v>1615</v>
      </c>
      <c r="L19866">
        <v>2003</v>
      </c>
      <c r="N19866" t="s">
        <v>73</v>
      </c>
      <c r="O19866" t="s">
        <v>74</v>
      </c>
      <c r="P19866" t="s">
        <v>73</v>
      </c>
      <c r="Q19866">
        <v>1104259</v>
      </c>
      <c r="R19866">
        <v>2017</v>
      </c>
      <c r="AF19866" t="s">
        <v>43</v>
      </c>
      <c r="AG19866" t="s">
        <v>43</v>
      </c>
      <c r="AH19866" t="s">
        <v>43</v>
      </c>
      <c r="AI19866" t="s">
        <v>43</v>
      </c>
      <c r="AJ19866" t="s">
        <v>43</v>
      </c>
    </row>
    <row r="19867" spans="1:36" x14ac:dyDescent="0.25">
      <c r="A19867" t="s">
        <v>69</v>
      </c>
      <c r="B19867" t="s">
        <v>70</v>
      </c>
      <c r="C19867" t="s">
        <v>34224</v>
      </c>
      <c r="D19867" t="s">
        <v>34225</v>
      </c>
      <c r="E19867">
        <v>30</v>
      </c>
      <c r="F19867">
        <v>-10.181100000000001</v>
      </c>
      <c r="G19867">
        <v>-57.450499999999998</v>
      </c>
      <c r="H19867" t="s">
        <v>1615</v>
      </c>
      <c r="L19867">
        <v>2013</v>
      </c>
      <c r="N19867" t="s">
        <v>73</v>
      </c>
      <c r="O19867" t="s">
        <v>74</v>
      </c>
      <c r="P19867" t="s">
        <v>73</v>
      </c>
      <c r="R19867">
        <v>2017</v>
      </c>
      <c r="AF19867" t="s">
        <v>43</v>
      </c>
      <c r="AG19867" t="s">
        <v>43</v>
      </c>
      <c r="AH19867" t="s">
        <v>43</v>
      </c>
      <c r="AI19867" t="s">
        <v>43</v>
      </c>
      <c r="AJ19867" t="s">
        <v>43</v>
      </c>
    </row>
    <row r="19868" spans="1:36" x14ac:dyDescent="0.25">
      <c r="A19868" t="s">
        <v>69</v>
      </c>
      <c r="B19868" t="s">
        <v>70</v>
      </c>
      <c r="C19868" t="s">
        <v>34226</v>
      </c>
      <c r="D19868" t="s">
        <v>34227</v>
      </c>
      <c r="E19868">
        <v>30</v>
      </c>
      <c r="F19868">
        <v>-18.88</v>
      </c>
      <c r="G19868">
        <v>-46.74</v>
      </c>
      <c r="H19868" t="s">
        <v>1049</v>
      </c>
      <c r="N19868" t="s">
        <v>4342</v>
      </c>
      <c r="O19868" t="s">
        <v>4343</v>
      </c>
      <c r="P19868" t="s">
        <v>4342</v>
      </c>
      <c r="AA19868">
        <v>75.599999999999994</v>
      </c>
      <c r="AB19868">
        <v>79.88</v>
      </c>
      <c r="AC19868">
        <v>73.72</v>
      </c>
      <c r="AD19868">
        <v>79.64</v>
      </c>
      <c r="AE19868">
        <v>71.12</v>
      </c>
      <c r="AF19868" t="s">
        <v>4344</v>
      </c>
      <c r="AG19868" t="s">
        <v>4344</v>
      </c>
      <c r="AH19868" t="s">
        <v>4344</v>
      </c>
      <c r="AI19868" t="s">
        <v>4344</v>
      </c>
      <c r="AJ19868" t="s">
        <v>4344</v>
      </c>
    </row>
    <row r="19869" spans="1:36" x14ac:dyDescent="0.25">
      <c r="A19869" t="s">
        <v>69</v>
      </c>
      <c r="B19869" t="s">
        <v>70</v>
      </c>
      <c r="C19869" t="s">
        <v>34228</v>
      </c>
      <c r="D19869" t="s">
        <v>34229</v>
      </c>
      <c r="E19869">
        <v>30</v>
      </c>
      <c r="F19869">
        <v>-18.88</v>
      </c>
      <c r="G19869">
        <v>-46.74</v>
      </c>
      <c r="H19869" t="s">
        <v>1049</v>
      </c>
      <c r="N19869" t="s">
        <v>4342</v>
      </c>
      <c r="O19869" t="s">
        <v>4343</v>
      </c>
      <c r="P19869" t="s">
        <v>4342</v>
      </c>
      <c r="AA19869">
        <v>75.599999999999994</v>
      </c>
      <c r="AB19869">
        <v>79.88</v>
      </c>
      <c r="AC19869">
        <v>73.72</v>
      </c>
      <c r="AD19869">
        <v>79.64</v>
      </c>
      <c r="AE19869">
        <v>71.12</v>
      </c>
      <c r="AF19869" t="s">
        <v>4344</v>
      </c>
      <c r="AG19869" t="s">
        <v>4344</v>
      </c>
      <c r="AH19869" t="s">
        <v>4344</v>
      </c>
      <c r="AI19869" t="s">
        <v>4344</v>
      </c>
      <c r="AJ19869" t="s">
        <v>4344</v>
      </c>
    </row>
    <row r="19870" spans="1:36" x14ac:dyDescent="0.25">
      <c r="A19870" t="s">
        <v>69</v>
      </c>
      <c r="B19870" t="s">
        <v>70</v>
      </c>
      <c r="C19870" t="s">
        <v>34230</v>
      </c>
      <c r="D19870" t="s">
        <v>34231</v>
      </c>
      <c r="E19870">
        <v>30</v>
      </c>
      <c r="F19870">
        <v>-18.083300000000001</v>
      </c>
      <c r="G19870">
        <v>-51.166699999999999</v>
      </c>
      <c r="H19870" t="s">
        <v>40</v>
      </c>
      <c r="L19870">
        <v>2008</v>
      </c>
      <c r="N19870" t="s">
        <v>73</v>
      </c>
      <c r="O19870" t="s">
        <v>74</v>
      </c>
      <c r="P19870" t="s">
        <v>73</v>
      </c>
      <c r="Q19870">
        <v>1067324</v>
      </c>
      <c r="R19870">
        <v>2017</v>
      </c>
      <c r="AA19870">
        <v>92.13</v>
      </c>
      <c r="AB19870">
        <v>108.02</v>
      </c>
      <c r="AC19870">
        <v>114.3</v>
      </c>
      <c r="AD19870">
        <v>125.73</v>
      </c>
      <c r="AE19870">
        <v>111.35</v>
      </c>
      <c r="AF19870" t="s">
        <v>49</v>
      </c>
      <c r="AG19870" t="s">
        <v>49</v>
      </c>
      <c r="AH19870" t="s">
        <v>49</v>
      </c>
      <c r="AI19870" t="s">
        <v>49</v>
      </c>
      <c r="AJ19870" t="s">
        <v>49</v>
      </c>
    </row>
    <row r="19871" spans="1:36" x14ac:dyDescent="0.25">
      <c r="A19871" t="s">
        <v>69</v>
      </c>
      <c r="B19871" t="s">
        <v>70</v>
      </c>
      <c r="C19871" t="s">
        <v>34232</v>
      </c>
      <c r="D19871" t="s">
        <v>34233</v>
      </c>
      <c r="E19871">
        <v>30</v>
      </c>
      <c r="F19871">
        <v>-2.9481000000000002</v>
      </c>
      <c r="G19871">
        <v>-39.901200000000003</v>
      </c>
      <c r="H19871" t="s">
        <v>128</v>
      </c>
      <c r="L19871">
        <v>2016</v>
      </c>
      <c r="N19871" t="s">
        <v>73</v>
      </c>
      <c r="O19871" t="s">
        <v>74</v>
      </c>
      <c r="P19871" t="s">
        <v>73</v>
      </c>
      <c r="R19871">
        <v>2017</v>
      </c>
      <c r="AE19871">
        <v>113.09</v>
      </c>
      <c r="AF19871" t="s">
        <v>43</v>
      </c>
      <c r="AG19871" t="s">
        <v>43</v>
      </c>
      <c r="AH19871" t="s">
        <v>43</v>
      </c>
      <c r="AI19871" t="s">
        <v>43</v>
      </c>
      <c r="AJ19871" t="s">
        <v>5977</v>
      </c>
    </row>
    <row r="19872" spans="1:36" x14ac:dyDescent="0.25">
      <c r="A19872" t="s">
        <v>69</v>
      </c>
      <c r="B19872" t="s">
        <v>70</v>
      </c>
      <c r="C19872" t="s">
        <v>19014</v>
      </c>
      <c r="D19872" t="s">
        <v>34234</v>
      </c>
      <c r="E19872">
        <v>30</v>
      </c>
      <c r="F19872">
        <v>-17.8933</v>
      </c>
      <c r="G19872">
        <v>-51.723300000000002</v>
      </c>
      <c r="H19872" t="s">
        <v>40</v>
      </c>
      <c r="L19872">
        <v>2008</v>
      </c>
      <c r="N19872" t="s">
        <v>73</v>
      </c>
      <c r="O19872" t="s">
        <v>74</v>
      </c>
      <c r="P19872" t="s">
        <v>73</v>
      </c>
      <c r="R19872">
        <v>2017</v>
      </c>
      <c r="AA19872">
        <v>78.900000000000006</v>
      </c>
      <c r="AB19872">
        <v>120.97</v>
      </c>
      <c r="AC19872">
        <v>116.96</v>
      </c>
      <c r="AD19872">
        <v>117.28</v>
      </c>
      <c r="AE19872">
        <v>102.85</v>
      </c>
      <c r="AF19872" t="s">
        <v>49</v>
      </c>
      <c r="AG19872" t="s">
        <v>49</v>
      </c>
      <c r="AH19872" t="s">
        <v>49</v>
      </c>
      <c r="AI19872" t="s">
        <v>49</v>
      </c>
      <c r="AJ19872" t="s">
        <v>49</v>
      </c>
    </row>
    <row r="19873" spans="1:36" x14ac:dyDescent="0.25">
      <c r="A19873" t="s">
        <v>69</v>
      </c>
      <c r="B19873" t="s">
        <v>70</v>
      </c>
      <c r="C19873" t="s">
        <v>34235</v>
      </c>
      <c r="D19873" t="s">
        <v>34236</v>
      </c>
      <c r="E19873">
        <v>30</v>
      </c>
      <c r="F19873">
        <v>-22.566700000000001</v>
      </c>
      <c r="G19873">
        <v>-44.863100000000003</v>
      </c>
      <c r="H19873" t="s">
        <v>40</v>
      </c>
      <c r="L19873">
        <v>2011</v>
      </c>
      <c r="N19873" t="s">
        <v>73</v>
      </c>
      <c r="O19873" t="s">
        <v>74</v>
      </c>
      <c r="P19873" t="s">
        <v>73</v>
      </c>
      <c r="Q19873">
        <v>1084459</v>
      </c>
      <c r="R19873">
        <v>2017</v>
      </c>
      <c r="AA19873">
        <v>104.66</v>
      </c>
      <c r="AB19873">
        <v>121.74</v>
      </c>
      <c r="AC19873">
        <v>130.15</v>
      </c>
      <c r="AD19873">
        <v>126.53</v>
      </c>
      <c r="AE19873">
        <v>114.09</v>
      </c>
      <c r="AF19873" t="s">
        <v>49</v>
      </c>
      <c r="AG19873" t="s">
        <v>49</v>
      </c>
      <c r="AH19873" t="s">
        <v>49</v>
      </c>
      <c r="AI19873" t="s">
        <v>49</v>
      </c>
      <c r="AJ19873" t="s">
        <v>49</v>
      </c>
    </row>
    <row r="19874" spans="1:36" x14ac:dyDescent="0.25">
      <c r="A19874" t="s">
        <v>69</v>
      </c>
      <c r="B19874" t="s">
        <v>70</v>
      </c>
      <c r="C19874" t="s">
        <v>34237</v>
      </c>
      <c r="D19874" t="s">
        <v>34238</v>
      </c>
      <c r="E19874">
        <v>30</v>
      </c>
      <c r="F19874">
        <v>-26.5778</v>
      </c>
      <c r="G19874">
        <v>-52.496099999999998</v>
      </c>
      <c r="H19874" t="s">
        <v>40</v>
      </c>
      <c r="L19874">
        <v>2007</v>
      </c>
      <c r="N19874" t="s">
        <v>73</v>
      </c>
      <c r="O19874" t="s">
        <v>74</v>
      </c>
      <c r="P19874" t="s">
        <v>73</v>
      </c>
      <c r="Q19874">
        <v>1067329</v>
      </c>
      <c r="R19874">
        <v>2017</v>
      </c>
      <c r="AA19874">
        <v>99.62</v>
      </c>
      <c r="AB19874">
        <v>126.19</v>
      </c>
      <c r="AC19874">
        <v>122.22</v>
      </c>
      <c r="AD19874">
        <v>122.07</v>
      </c>
      <c r="AE19874">
        <v>122.31</v>
      </c>
      <c r="AF19874" t="s">
        <v>49</v>
      </c>
      <c r="AG19874" t="s">
        <v>49</v>
      </c>
      <c r="AH19874" t="s">
        <v>49</v>
      </c>
      <c r="AI19874" t="s">
        <v>49</v>
      </c>
      <c r="AJ19874" t="s">
        <v>49</v>
      </c>
    </row>
    <row r="19875" spans="1:36" x14ac:dyDescent="0.25">
      <c r="A19875" t="s">
        <v>69</v>
      </c>
      <c r="B19875" t="s">
        <v>70</v>
      </c>
      <c r="C19875" t="s">
        <v>34239</v>
      </c>
      <c r="D19875" t="s">
        <v>34240</v>
      </c>
      <c r="E19875">
        <v>30</v>
      </c>
      <c r="F19875">
        <v>-5.3055000000000003</v>
      </c>
      <c r="G19875">
        <v>-35.913200000000003</v>
      </c>
      <c r="H19875" t="s">
        <v>128</v>
      </c>
      <c r="L19875">
        <v>2014</v>
      </c>
      <c r="N19875" t="s">
        <v>73</v>
      </c>
      <c r="O19875" t="s">
        <v>74</v>
      </c>
      <c r="P19875" t="s">
        <v>73</v>
      </c>
      <c r="Q19875">
        <v>1097529</v>
      </c>
      <c r="R19875">
        <v>2017</v>
      </c>
      <c r="AC19875">
        <v>126.81</v>
      </c>
      <c r="AD19875">
        <v>115.48</v>
      </c>
      <c r="AE19875">
        <v>98.9</v>
      </c>
      <c r="AF19875" t="s">
        <v>43</v>
      </c>
      <c r="AG19875" t="s">
        <v>43</v>
      </c>
      <c r="AH19875" t="s">
        <v>5977</v>
      </c>
      <c r="AI19875" t="s">
        <v>5977</v>
      </c>
      <c r="AJ19875" t="s">
        <v>5977</v>
      </c>
    </row>
    <row r="19876" spans="1:36" x14ac:dyDescent="0.25">
      <c r="A19876" t="s">
        <v>69</v>
      </c>
      <c r="B19876" t="s">
        <v>70</v>
      </c>
      <c r="C19876" t="s">
        <v>34241</v>
      </c>
      <c r="D19876" t="s">
        <v>34242</v>
      </c>
      <c r="E19876">
        <v>30</v>
      </c>
      <c r="F19876">
        <v>-16.341899999999999</v>
      </c>
      <c r="G19876">
        <v>-51.4375</v>
      </c>
      <c r="H19876" t="s">
        <v>40</v>
      </c>
      <c r="L19876">
        <v>2006</v>
      </c>
      <c r="N19876" t="s">
        <v>73</v>
      </c>
      <c r="O19876" t="s">
        <v>74</v>
      </c>
      <c r="P19876" t="s">
        <v>73</v>
      </c>
      <c r="R19876">
        <v>2017</v>
      </c>
      <c r="AA19876">
        <v>113.8</v>
      </c>
      <c r="AB19876">
        <v>138.53</v>
      </c>
      <c r="AC19876">
        <v>133.13999999999999</v>
      </c>
      <c r="AD19876">
        <v>127.25</v>
      </c>
      <c r="AE19876">
        <v>114.08</v>
      </c>
      <c r="AF19876" t="s">
        <v>49</v>
      </c>
      <c r="AG19876" t="s">
        <v>49</v>
      </c>
      <c r="AH19876" t="s">
        <v>49</v>
      </c>
      <c r="AI19876" t="s">
        <v>49</v>
      </c>
      <c r="AJ19876" t="s">
        <v>49</v>
      </c>
    </row>
    <row r="19877" spans="1:36" x14ac:dyDescent="0.25">
      <c r="A19877" t="s">
        <v>69</v>
      </c>
      <c r="B19877" t="s">
        <v>70</v>
      </c>
      <c r="C19877" t="s">
        <v>34243</v>
      </c>
      <c r="D19877" t="s">
        <v>34244</v>
      </c>
      <c r="E19877">
        <v>30</v>
      </c>
      <c r="F19877">
        <v>-20.581</v>
      </c>
      <c r="G19877">
        <v>-49.942399999999999</v>
      </c>
      <c r="H19877" t="s">
        <v>1615</v>
      </c>
      <c r="L19877">
        <v>2010</v>
      </c>
      <c r="N19877" t="s">
        <v>73</v>
      </c>
      <c r="O19877" t="s">
        <v>74</v>
      </c>
      <c r="P19877" t="s">
        <v>73</v>
      </c>
      <c r="Q19877">
        <v>1084146</v>
      </c>
      <c r="R19877">
        <v>2017</v>
      </c>
      <c r="AF19877" t="s">
        <v>43</v>
      </c>
      <c r="AG19877" t="s">
        <v>43</v>
      </c>
      <c r="AH19877" t="s">
        <v>43</v>
      </c>
      <c r="AI19877" t="s">
        <v>43</v>
      </c>
      <c r="AJ19877" t="s">
        <v>43</v>
      </c>
    </row>
    <row r="19878" spans="1:36" x14ac:dyDescent="0.25">
      <c r="A19878" t="s">
        <v>69</v>
      </c>
      <c r="B19878" t="s">
        <v>70</v>
      </c>
      <c r="C19878" t="s">
        <v>34245</v>
      </c>
      <c r="D19878" t="s">
        <v>34246</v>
      </c>
      <c r="E19878">
        <v>30</v>
      </c>
      <c r="F19878">
        <v>-20.450299999999999</v>
      </c>
      <c r="G19878">
        <v>-50.197000000000003</v>
      </c>
      <c r="H19878" t="s">
        <v>1615</v>
      </c>
      <c r="L19878">
        <v>2012</v>
      </c>
      <c r="N19878" t="s">
        <v>73</v>
      </c>
      <c r="O19878" t="s">
        <v>74</v>
      </c>
      <c r="P19878" t="s">
        <v>73</v>
      </c>
      <c r="R19878">
        <v>2017</v>
      </c>
      <c r="AF19878" t="s">
        <v>43</v>
      </c>
      <c r="AG19878" t="s">
        <v>43</v>
      </c>
      <c r="AH19878" t="s">
        <v>43</v>
      </c>
      <c r="AI19878" t="s">
        <v>43</v>
      </c>
      <c r="AJ19878" t="s">
        <v>43</v>
      </c>
    </row>
    <row r="19879" spans="1:36" x14ac:dyDescent="0.25">
      <c r="A19879" t="s">
        <v>69</v>
      </c>
      <c r="B19879" t="s">
        <v>70</v>
      </c>
      <c r="C19879" t="s">
        <v>34247</v>
      </c>
      <c r="D19879" t="s">
        <v>34248</v>
      </c>
      <c r="E19879">
        <v>30</v>
      </c>
      <c r="F19879">
        <v>-28.8</v>
      </c>
      <c r="G19879">
        <v>-50.6</v>
      </c>
      <c r="H19879" t="s">
        <v>40</v>
      </c>
      <c r="L19879">
        <v>2003</v>
      </c>
      <c r="N19879" t="s">
        <v>73</v>
      </c>
      <c r="O19879" t="s">
        <v>74</v>
      </c>
      <c r="P19879" t="s">
        <v>73</v>
      </c>
      <c r="Q19879">
        <v>1051199</v>
      </c>
      <c r="R19879">
        <v>2017</v>
      </c>
      <c r="AA19879">
        <v>100.16</v>
      </c>
      <c r="AB19879">
        <v>126.47</v>
      </c>
      <c r="AC19879">
        <v>126.11</v>
      </c>
      <c r="AD19879">
        <v>130.13999999999999</v>
      </c>
      <c r="AE19879">
        <v>111.08</v>
      </c>
      <c r="AF19879" t="s">
        <v>49</v>
      </c>
      <c r="AG19879" t="s">
        <v>49</v>
      </c>
      <c r="AH19879" t="s">
        <v>49</v>
      </c>
      <c r="AI19879" t="s">
        <v>49</v>
      </c>
      <c r="AJ19879" t="s">
        <v>49</v>
      </c>
    </row>
    <row r="19880" spans="1:36" x14ac:dyDescent="0.25">
      <c r="A19880" t="s">
        <v>69</v>
      </c>
      <c r="B19880" t="s">
        <v>70</v>
      </c>
      <c r="C19880" t="s">
        <v>34249</v>
      </c>
      <c r="D19880" t="s">
        <v>34250</v>
      </c>
      <c r="E19880">
        <v>30</v>
      </c>
      <c r="F19880">
        <v>-9.8745999999999992</v>
      </c>
      <c r="G19880">
        <v>-41.095700000000001</v>
      </c>
      <c r="H19880" t="s">
        <v>128</v>
      </c>
      <c r="L19880">
        <v>2013</v>
      </c>
      <c r="N19880" t="s">
        <v>73</v>
      </c>
      <c r="O19880" t="s">
        <v>74</v>
      </c>
      <c r="P19880" t="s">
        <v>73</v>
      </c>
      <c r="Q19880">
        <v>1116233</v>
      </c>
      <c r="R19880">
        <v>2017</v>
      </c>
      <c r="AB19880">
        <v>111.27</v>
      </c>
      <c r="AC19880">
        <v>120.86</v>
      </c>
      <c r="AD19880">
        <v>105.94</v>
      </c>
      <c r="AE19880">
        <v>93.16</v>
      </c>
      <c r="AF19880" t="s">
        <v>43</v>
      </c>
      <c r="AG19880" t="s">
        <v>5977</v>
      </c>
      <c r="AH19880" t="s">
        <v>5977</v>
      </c>
      <c r="AI19880" t="s">
        <v>5977</v>
      </c>
      <c r="AJ19880" t="s">
        <v>5977</v>
      </c>
    </row>
    <row r="19881" spans="1:36" x14ac:dyDescent="0.25">
      <c r="A19881" t="s">
        <v>69</v>
      </c>
      <c r="B19881" t="s">
        <v>70</v>
      </c>
      <c r="C19881" t="s">
        <v>34251</v>
      </c>
      <c r="D19881" t="s">
        <v>34252</v>
      </c>
      <c r="E19881">
        <v>30</v>
      </c>
      <c r="F19881">
        <v>-9.5175000000000001</v>
      </c>
      <c r="G19881">
        <v>-40.886400000000002</v>
      </c>
      <c r="H19881" t="s">
        <v>128</v>
      </c>
      <c r="L19881">
        <v>2013</v>
      </c>
      <c r="N19881" t="s">
        <v>73</v>
      </c>
      <c r="O19881" t="s">
        <v>74</v>
      </c>
      <c r="P19881" t="s">
        <v>73</v>
      </c>
      <c r="Q19881">
        <v>1100286</v>
      </c>
      <c r="R19881">
        <v>2017</v>
      </c>
      <c r="AB19881">
        <v>117.99</v>
      </c>
      <c r="AC19881">
        <v>114.09</v>
      </c>
      <c r="AD19881">
        <v>96.85</v>
      </c>
      <c r="AE19881">
        <v>79.45</v>
      </c>
      <c r="AF19881" t="s">
        <v>43</v>
      </c>
      <c r="AG19881" t="s">
        <v>5977</v>
      </c>
      <c r="AH19881" t="s">
        <v>5977</v>
      </c>
      <c r="AI19881" t="s">
        <v>5977</v>
      </c>
      <c r="AJ19881" t="s">
        <v>5977</v>
      </c>
    </row>
    <row r="19882" spans="1:36" x14ac:dyDescent="0.25">
      <c r="A19882" t="s">
        <v>69</v>
      </c>
      <c r="B19882" t="s">
        <v>70</v>
      </c>
      <c r="C19882" t="s">
        <v>34253</v>
      </c>
      <c r="D19882" t="s">
        <v>34254</v>
      </c>
      <c r="E19882">
        <v>30</v>
      </c>
      <c r="F19882">
        <v>-27.457799999999999</v>
      </c>
      <c r="G19882">
        <v>-50.640599999999999</v>
      </c>
      <c r="H19882" t="s">
        <v>40</v>
      </c>
      <c r="L19882">
        <v>2013</v>
      </c>
      <c r="N19882" t="s">
        <v>73</v>
      </c>
      <c r="O19882" t="s">
        <v>74</v>
      </c>
      <c r="P19882" t="s">
        <v>73</v>
      </c>
      <c r="R19882">
        <v>2017</v>
      </c>
      <c r="AA19882">
        <v>107.04</v>
      </c>
      <c r="AB19882">
        <v>131.27000000000001</v>
      </c>
      <c r="AC19882">
        <v>123.02</v>
      </c>
      <c r="AD19882">
        <v>119.64</v>
      </c>
      <c r="AE19882">
        <v>112.16</v>
      </c>
      <c r="AF19882" t="s">
        <v>49</v>
      </c>
      <c r="AG19882" t="s">
        <v>49</v>
      </c>
      <c r="AH19882" t="s">
        <v>49</v>
      </c>
      <c r="AI19882" t="s">
        <v>49</v>
      </c>
      <c r="AJ19882" t="s">
        <v>49</v>
      </c>
    </row>
    <row r="19883" spans="1:36" x14ac:dyDescent="0.25">
      <c r="A19883" t="s">
        <v>69</v>
      </c>
      <c r="B19883" t="s">
        <v>70</v>
      </c>
      <c r="C19883" t="s">
        <v>34255</v>
      </c>
      <c r="D19883" t="s">
        <v>34256</v>
      </c>
      <c r="E19883">
        <v>30</v>
      </c>
      <c r="F19883">
        <v>-11.8142</v>
      </c>
      <c r="G19883">
        <v>-46.783099999999997</v>
      </c>
      <c r="H19883" t="s">
        <v>40</v>
      </c>
      <c r="L19883">
        <v>2009</v>
      </c>
      <c r="N19883" t="s">
        <v>73</v>
      </c>
      <c r="O19883" t="s">
        <v>74</v>
      </c>
      <c r="P19883" t="s">
        <v>73</v>
      </c>
      <c r="Q19883">
        <v>1072299</v>
      </c>
      <c r="R19883">
        <v>2017</v>
      </c>
      <c r="AA19883">
        <v>92.36</v>
      </c>
      <c r="AB19883">
        <v>113.56</v>
      </c>
      <c r="AC19883">
        <v>99.06</v>
      </c>
      <c r="AD19883">
        <v>114.29</v>
      </c>
      <c r="AE19883">
        <v>96.66</v>
      </c>
      <c r="AF19883" t="s">
        <v>49</v>
      </c>
      <c r="AG19883" t="s">
        <v>49</v>
      </c>
      <c r="AH19883" t="s">
        <v>49</v>
      </c>
      <c r="AI19883" t="s">
        <v>49</v>
      </c>
      <c r="AJ19883" t="s">
        <v>49</v>
      </c>
    </row>
    <row r="19884" spans="1:36" x14ac:dyDescent="0.25">
      <c r="A19884" t="s">
        <v>69</v>
      </c>
      <c r="B19884" t="s">
        <v>70</v>
      </c>
      <c r="C19884" t="s">
        <v>34257</v>
      </c>
      <c r="D19884" t="s">
        <v>34258</v>
      </c>
      <c r="E19884">
        <v>30</v>
      </c>
      <c r="F19884">
        <v>-28.471</v>
      </c>
      <c r="G19884">
        <v>-49.604999999999997</v>
      </c>
      <c r="H19884" t="s">
        <v>128</v>
      </c>
      <c r="L19884">
        <v>2011</v>
      </c>
      <c r="N19884" t="s">
        <v>73</v>
      </c>
      <c r="O19884" t="s">
        <v>74</v>
      </c>
      <c r="P19884" t="s">
        <v>73</v>
      </c>
      <c r="Q19884">
        <v>1059614</v>
      </c>
      <c r="R19884">
        <v>2017</v>
      </c>
      <c r="AA19884">
        <v>100.18</v>
      </c>
      <c r="AB19884">
        <v>85.63</v>
      </c>
      <c r="AC19884">
        <v>100.82</v>
      </c>
      <c r="AD19884">
        <v>110.46</v>
      </c>
      <c r="AE19884">
        <v>97.99</v>
      </c>
      <c r="AF19884" t="s">
        <v>5977</v>
      </c>
      <c r="AG19884" t="s">
        <v>5977</v>
      </c>
      <c r="AH19884" t="s">
        <v>5977</v>
      </c>
      <c r="AI19884" t="s">
        <v>5977</v>
      </c>
      <c r="AJ19884" t="s">
        <v>5977</v>
      </c>
    </row>
    <row r="19885" spans="1:36" x14ac:dyDescent="0.25">
      <c r="A19885" t="s">
        <v>69</v>
      </c>
      <c r="B19885" t="s">
        <v>70</v>
      </c>
      <c r="C19885" t="s">
        <v>34259</v>
      </c>
      <c r="D19885" t="s">
        <v>34260</v>
      </c>
      <c r="E19885">
        <v>30</v>
      </c>
      <c r="F19885">
        <v>-18.734200000000001</v>
      </c>
      <c r="G19885">
        <v>-51.795200000000001</v>
      </c>
      <c r="H19885" t="s">
        <v>40</v>
      </c>
      <c r="L19885">
        <v>2012</v>
      </c>
      <c r="N19885" t="s">
        <v>73</v>
      </c>
      <c r="O19885" t="s">
        <v>74</v>
      </c>
      <c r="P19885" t="s">
        <v>73</v>
      </c>
      <c r="Q19885">
        <v>1101831</v>
      </c>
      <c r="R19885">
        <v>2017</v>
      </c>
      <c r="AA19885">
        <v>98.89</v>
      </c>
      <c r="AB19885">
        <v>118.33</v>
      </c>
      <c r="AC19885">
        <v>120.62</v>
      </c>
      <c r="AD19885">
        <v>121.87</v>
      </c>
      <c r="AE19885">
        <v>111.77</v>
      </c>
      <c r="AF19885" t="s">
        <v>49</v>
      </c>
      <c r="AG19885" t="s">
        <v>49</v>
      </c>
      <c r="AH19885" t="s">
        <v>49</v>
      </c>
      <c r="AI19885" t="s">
        <v>49</v>
      </c>
      <c r="AJ19885" t="s">
        <v>49</v>
      </c>
    </row>
    <row r="19886" spans="1:36" x14ac:dyDescent="0.25">
      <c r="A19886" t="s">
        <v>69</v>
      </c>
      <c r="B19886" t="s">
        <v>70</v>
      </c>
      <c r="C19886" t="s">
        <v>34261</v>
      </c>
      <c r="D19886" t="s">
        <v>34262</v>
      </c>
      <c r="E19886">
        <v>30</v>
      </c>
      <c r="F19886">
        <v>-22.55</v>
      </c>
      <c r="G19886">
        <v>-44.8</v>
      </c>
      <c r="H19886" t="s">
        <v>40</v>
      </c>
      <c r="L19886">
        <v>2011</v>
      </c>
      <c r="N19886" t="s">
        <v>73</v>
      </c>
      <c r="O19886" t="s">
        <v>74</v>
      </c>
      <c r="P19886" t="s">
        <v>73</v>
      </c>
      <c r="Q19886">
        <v>1084458</v>
      </c>
      <c r="R19886">
        <v>2017</v>
      </c>
      <c r="AA19886">
        <v>104.66</v>
      </c>
      <c r="AB19886">
        <v>121.74</v>
      </c>
      <c r="AC19886">
        <v>130.15</v>
      </c>
      <c r="AD19886">
        <v>126.53</v>
      </c>
      <c r="AE19886">
        <v>114.09</v>
      </c>
      <c r="AF19886" t="s">
        <v>49</v>
      </c>
      <c r="AG19886" t="s">
        <v>49</v>
      </c>
      <c r="AH19886" t="s">
        <v>49</v>
      </c>
      <c r="AI19886" t="s">
        <v>49</v>
      </c>
      <c r="AJ19886" t="s">
        <v>49</v>
      </c>
    </row>
    <row r="19887" spans="1:36" x14ac:dyDescent="0.25">
      <c r="A19887" t="s">
        <v>69</v>
      </c>
      <c r="B19887" t="s">
        <v>70</v>
      </c>
      <c r="C19887" t="s">
        <v>34263</v>
      </c>
      <c r="D19887" t="s">
        <v>34264</v>
      </c>
      <c r="E19887">
        <v>30</v>
      </c>
      <c r="F19887">
        <v>-5.3045</v>
      </c>
      <c r="G19887">
        <v>-35.869199999999999</v>
      </c>
      <c r="H19887" t="s">
        <v>128</v>
      </c>
      <c r="L19887">
        <v>2014</v>
      </c>
      <c r="N19887" t="s">
        <v>73</v>
      </c>
      <c r="O19887" t="s">
        <v>74</v>
      </c>
      <c r="P19887" t="s">
        <v>73</v>
      </c>
      <c r="Q19887">
        <v>1092899</v>
      </c>
      <c r="R19887">
        <v>2017</v>
      </c>
      <c r="AC19887">
        <v>126.81</v>
      </c>
      <c r="AD19887">
        <v>115.48</v>
      </c>
      <c r="AE19887">
        <v>98.9</v>
      </c>
      <c r="AF19887" t="s">
        <v>43</v>
      </c>
      <c r="AG19887" t="s">
        <v>43</v>
      </c>
      <c r="AH19887" t="s">
        <v>5977</v>
      </c>
      <c r="AI19887" t="s">
        <v>5977</v>
      </c>
      <c r="AJ19887" t="s">
        <v>5977</v>
      </c>
    </row>
    <row r="19888" spans="1:36" x14ac:dyDescent="0.25">
      <c r="A19888" t="s">
        <v>69</v>
      </c>
      <c r="B19888" t="s">
        <v>70</v>
      </c>
      <c r="C19888" t="s">
        <v>34265</v>
      </c>
      <c r="D19888" t="s">
        <v>34266</v>
      </c>
      <c r="E19888">
        <v>30</v>
      </c>
      <c r="F19888">
        <v>-5.3070000000000004</v>
      </c>
      <c r="G19888">
        <v>-35.8887</v>
      </c>
      <c r="H19888" t="s">
        <v>128</v>
      </c>
      <c r="L19888">
        <v>2014</v>
      </c>
      <c r="N19888" t="s">
        <v>73</v>
      </c>
      <c r="O19888" t="s">
        <v>74</v>
      </c>
      <c r="P19888" t="s">
        <v>73</v>
      </c>
      <c r="Q19888">
        <v>1092900</v>
      </c>
      <c r="R19888">
        <v>2017</v>
      </c>
      <c r="AC19888">
        <v>126.81</v>
      </c>
      <c r="AD19888">
        <v>115.48</v>
      </c>
      <c r="AE19888">
        <v>98.9</v>
      </c>
      <c r="AF19888" t="s">
        <v>43</v>
      </c>
      <c r="AG19888" t="s">
        <v>43</v>
      </c>
      <c r="AH19888" t="s">
        <v>5977</v>
      </c>
      <c r="AI19888" t="s">
        <v>5977</v>
      </c>
      <c r="AJ19888" t="s">
        <v>5977</v>
      </c>
    </row>
    <row r="19889" spans="1:36" x14ac:dyDescent="0.25">
      <c r="A19889" t="s">
        <v>69</v>
      </c>
      <c r="B19889" t="s">
        <v>70</v>
      </c>
      <c r="C19889" t="s">
        <v>34267</v>
      </c>
      <c r="D19889" t="s">
        <v>34268</v>
      </c>
      <c r="E19889">
        <v>30</v>
      </c>
      <c r="F19889">
        <v>-5.2953000000000001</v>
      </c>
      <c r="G19889">
        <v>-35.895699999999998</v>
      </c>
      <c r="H19889" t="s">
        <v>128</v>
      </c>
      <c r="L19889">
        <v>2014</v>
      </c>
      <c r="N19889" t="s">
        <v>73</v>
      </c>
      <c r="O19889" t="s">
        <v>74</v>
      </c>
      <c r="P19889" t="s">
        <v>73</v>
      </c>
      <c r="Q19889">
        <v>1092901</v>
      </c>
      <c r="R19889">
        <v>2017</v>
      </c>
      <c r="AC19889">
        <v>126.81</v>
      </c>
      <c r="AD19889">
        <v>115.48</v>
      </c>
      <c r="AE19889">
        <v>98.9</v>
      </c>
      <c r="AF19889" t="s">
        <v>43</v>
      </c>
      <c r="AG19889" t="s">
        <v>43</v>
      </c>
      <c r="AH19889" t="s">
        <v>5977</v>
      </c>
      <c r="AI19889" t="s">
        <v>5977</v>
      </c>
      <c r="AJ19889" t="s">
        <v>5977</v>
      </c>
    </row>
    <row r="19890" spans="1:36" x14ac:dyDescent="0.25">
      <c r="A19890" t="s">
        <v>69</v>
      </c>
      <c r="B19890" t="s">
        <v>70</v>
      </c>
      <c r="C19890" t="s">
        <v>34269</v>
      </c>
      <c r="D19890" t="s">
        <v>34270</v>
      </c>
      <c r="E19890">
        <v>30</v>
      </c>
      <c r="F19890">
        <v>-5.2980999999999998</v>
      </c>
      <c r="G19890">
        <v>-35.916400000000003</v>
      </c>
      <c r="H19890" t="s">
        <v>128</v>
      </c>
      <c r="L19890">
        <v>2014</v>
      </c>
      <c r="N19890" t="s">
        <v>73</v>
      </c>
      <c r="O19890" t="s">
        <v>74</v>
      </c>
      <c r="P19890" t="s">
        <v>73</v>
      </c>
      <c r="Q19890">
        <v>1092902</v>
      </c>
      <c r="R19890">
        <v>2017</v>
      </c>
      <c r="AC19890">
        <v>126.81</v>
      </c>
      <c r="AD19890">
        <v>115.48</v>
      </c>
      <c r="AE19890">
        <v>98.9</v>
      </c>
      <c r="AF19890" t="s">
        <v>43</v>
      </c>
      <c r="AG19890" t="s">
        <v>43</v>
      </c>
      <c r="AH19890" t="s">
        <v>5977</v>
      </c>
      <c r="AI19890" t="s">
        <v>5977</v>
      </c>
      <c r="AJ19890" t="s">
        <v>5977</v>
      </c>
    </row>
    <row r="19891" spans="1:36" x14ac:dyDescent="0.25">
      <c r="A19891" t="s">
        <v>69</v>
      </c>
      <c r="B19891" t="s">
        <v>70</v>
      </c>
      <c r="C19891" t="s">
        <v>34271</v>
      </c>
      <c r="D19891" t="s">
        <v>34272</v>
      </c>
      <c r="E19891">
        <v>30</v>
      </c>
      <c r="F19891">
        <v>-5.2698</v>
      </c>
      <c r="G19891">
        <v>-35.858899999999998</v>
      </c>
      <c r="H19891" t="s">
        <v>128</v>
      </c>
      <c r="L19891">
        <v>2015</v>
      </c>
      <c r="N19891" t="s">
        <v>73</v>
      </c>
      <c r="O19891" t="s">
        <v>74</v>
      </c>
      <c r="P19891" t="s">
        <v>73</v>
      </c>
      <c r="Q19891">
        <v>1087427</v>
      </c>
      <c r="R19891">
        <v>2017</v>
      </c>
      <c r="AD19891">
        <v>117.04</v>
      </c>
      <c r="AE19891">
        <v>115.16</v>
      </c>
      <c r="AF19891" t="s">
        <v>43</v>
      </c>
      <c r="AG19891" t="s">
        <v>43</v>
      </c>
      <c r="AH19891" t="s">
        <v>43</v>
      </c>
      <c r="AI19891" t="s">
        <v>5977</v>
      </c>
      <c r="AJ19891" t="s">
        <v>5977</v>
      </c>
    </row>
    <row r="19892" spans="1:36" x14ac:dyDescent="0.25">
      <c r="A19892" t="s">
        <v>69</v>
      </c>
      <c r="B19892" t="s">
        <v>70</v>
      </c>
      <c r="C19892" t="s">
        <v>34273</v>
      </c>
      <c r="D19892" t="s">
        <v>34274</v>
      </c>
      <c r="E19892">
        <v>30</v>
      </c>
      <c r="F19892">
        <v>-28.446400000000001</v>
      </c>
      <c r="G19892">
        <v>-49.607599999999998</v>
      </c>
      <c r="H19892" t="s">
        <v>128</v>
      </c>
      <c r="L19892">
        <v>2011</v>
      </c>
      <c r="N19892" t="s">
        <v>73</v>
      </c>
      <c r="O19892" t="s">
        <v>74</v>
      </c>
      <c r="P19892" t="s">
        <v>73</v>
      </c>
      <c r="Q19892">
        <v>1092464</v>
      </c>
      <c r="R19892">
        <v>2017</v>
      </c>
      <c r="AA19892">
        <v>99.58</v>
      </c>
      <c r="AB19892">
        <v>85.63</v>
      </c>
      <c r="AC19892">
        <v>100.82</v>
      </c>
      <c r="AD19892">
        <v>109.84</v>
      </c>
      <c r="AE19892">
        <v>97.99</v>
      </c>
      <c r="AF19892" t="s">
        <v>5977</v>
      </c>
      <c r="AG19892" t="s">
        <v>5977</v>
      </c>
      <c r="AH19892" t="s">
        <v>5977</v>
      </c>
      <c r="AI19892" t="s">
        <v>5977</v>
      </c>
      <c r="AJ19892" t="s">
        <v>5977</v>
      </c>
    </row>
    <row r="19893" spans="1:36" x14ac:dyDescent="0.25">
      <c r="A19893" t="s">
        <v>69</v>
      </c>
      <c r="B19893" t="s">
        <v>70</v>
      </c>
      <c r="C19893" t="s">
        <v>34275</v>
      </c>
      <c r="D19893" t="s">
        <v>34276</v>
      </c>
      <c r="E19893">
        <v>30</v>
      </c>
      <c r="F19893">
        <v>-13.019399999999999</v>
      </c>
      <c r="G19893">
        <v>-58.186399999999999</v>
      </c>
      <c r="H19893" t="s">
        <v>40</v>
      </c>
      <c r="L19893">
        <v>2006</v>
      </c>
      <c r="N19893" t="s">
        <v>73</v>
      </c>
      <c r="O19893" t="s">
        <v>74</v>
      </c>
      <c r="P19893" t="s">
        <v>73</v>
      </c>
      <c r="R19893">
        <v>2017</v>
      </c>
      <c r="AA19893">
        <v>76.569999999999993</v>
      </c>
      <c r="AB19893">
        <v>118.64</v>
      </c>
      <c r="AC19893">
        <v>114.63</v>
      </c>
      <c r="AD19893">
        <v>114.94</v>
      </c>
      <c r="AE19893">
        <v>100.52</v>
      </c>
      <c r="AF19893" t="s">
        <v>49</v>
      </c>
      <c r="AG19893" t="s">
        <v>49</v>
      </c>
      <c r="AH19893" t="s">
        <v>49</v>
      </c>
      <c r="AI19893" t="s">
        <v>49</v>
      </c>
      <c r="AJ19893" t="s">
        <v>49</v>
      </c>
    </row>
    <row r="19894" spans="1:36" x14ac:dyDescent="0.25">
      <c r="A19894" t="s">
        <v>69</v>
      </c>
      <c r="B19894" t="s">
        <v>70</v>
      </c>
      <c r="C19894" t="s">
        <v>18259</v>
      </c>
      <c r="D19894" t="s">
        <v>34277</v>
      </c>
      <c r="E19894">
        <v>30</v>
      </c>
      <c r="F19894">
        <v>-26.5886</v>
      </c>
      <c r="G19894">
        <v>-51.813800000000001</v>
      </c>
      <c r="H19894" t="s">
        <v>128</v>
      </c>
      <c r="L19894">
        <v>2011</v>
      </c>
      <c r="N19894" t="s">
        <v>73</v>
      </c>
      <c r="O19894" t="s">
        <v>74</v>
      </c>
      <c r="P19894" t="s">
        <v>73</v>
      </c>
      <c r="R19894">
        <v>2017</v>
      </c>
      <c r="AA19894">
        <v>58.82</v>
      </c>
      <c r="AB19894">
        <v>46.3</v>
      </c>
      <c r="AC19894">
        <v>50.02</v>
      </c>
      <c r="AD19894">
        <v>59.52</v>
      </c>
      <c r="AE19894">
        <v>65.510000000000005</v>
      </c>
      <c r="AF19894" t="s">
        <v>5977</v>
      </c>
      <c r="AG19894" t="s">
        <v>5977</v>
      </c>
      <c r="AH19894" t="s">
        <v>5977</v>
      </c>
      <c r="AI19894" t="s">
        <v>5977</v>
      </c>
      <c r="AJ19894" t="s">
        <v>5977</v>
      </c>
    </row>
    <row r="19895" spans="1:36" x14ac:dyDescent="0.25">
      <c r="A19895" t="s">
        <v>69</v>
      </c>
      <c r="B19895" t="s">
        <v>70</v>
      </c>
      <c r="C19895" t="s">
        <v>34278</v>
      </c>
      <c r="D19895" t="s">
        <v>34279</v>
      </c>
      <c r="E19895">
        <v>30</v>
      </c>
      <c r="F19895">
        <v>-8.7735000000000003</v>
      </c>
      <c r="G19895">
        <v>-54.9572</v>
      </c>
      <c r="H19895" t="s">
        <v>40</v>
      </c>
      <c r="L19895">
        <v>2008</v>
      </c>
      <c r="N19895" t="s">
        <v>73</v>
      </c>
      <c r="O19895" t="s">
        <v>74</v>
      </c>
      <c r="P19895" t="s">
        <v>73</v>
      </c>
      <c r="Q19895">
        <v>1068029</v>
      </c>
      <c r="R19895">
        <v>2017</v>
      </c>
      <c r="AA19895">
        <v>84.16</v>
      </c>
      <c r="AB19895">
        <v>104.4</v>
      </c>
      <c r="AC19895">
        <v>113.08</v>
      </c>
      <c r="AD19895">
        <v>113.72</v>
      </c>
      <c r="AE19895">
        <v>94.87</v>
      </c>
      <c r="AF19895" t="s">
        <v>49</v>
      </c>
      <c r="AG19895" t="s">
        <v>49</v>
      </c>
      <c r="AH19895" t="s">
        <v>49</v>
      </c>
      <c r="AI19895" t="s">
        <v>49</v>
      </c>
      <c r="AJ19895" t="s">
        <v>49</v>
      </c>
    </row>
    <row r="19896" spans="1:36" x14ac:dyDescent="0.25">
      <c r="A19896" t="s">
        <v>69</v>
      </c>
      <c r="B19896" t="s">
        <v>70</v>
      </c>
      <c r="C19896" t="s">
        <v>34280</v>
      </c>
      <c r="D19896" t="s">
        <v>34281</v>
      </c>
      <c r="E19896">
        <v>30</v>
      </c>
      <c r="F19896">
        <v>-5.2431999999999999</v>
      </c>
      <c r="G19896">
        <v>-35.898800000000001</v>
      </c>
      <c r="H19896" t="s">
        <v>128</v>
      </c>
      <c r="L19896">
        <v>2014</v>
      </c>
      <c r="N19896" t="s">
        <v>73</v>
      </c>
      <c r="O19896" t="s">
        <v>74</v>
      </c>
      <c r="P19896" t="s">
        <v>73</v>
      </c>
      <c r="Q19896">
        <v>1088375</v>
      </c>
      <c r="R19896">
        <v>2017</v>
      </c>
      <c r="AC19896">
        <v>126.81</v>
      </c>
      <c r="AD19896">
        <v>115.48</v>
      </c>
      <c r="AE19896">
        <v>98.9</v>
      </c>
      <c r="AF19896" t="s">
        <v>43</v>
      </c>
      <c r="AG19896" t="s">
        <v>43</v>
      </c>
      <c r="AH19896" t="s">
        <v>5977</v>
      </c>
      <c r="AI19896" t="s">
        <v>5977</v>
      </c>
      <c r="AJ19896" t="s">
        <v>5977</v>
      </c>
    </row>
    <row r="19897" spans="1:36" x14ac:dyDescent="0.25">
      <c r="A19897" t="s">
        <v>69</v>
      </c>
      <c r="B19897" t="s">
        <v>70</v>
      </c>
      <c r="C19897" t="s">
        <v>34282</v>
      </c>
      <c r="D19897" t="s">
        <v>34283</v>
      </c>
      <c r="E19897">
        <v>30</v>
      </c>
      <c r="F19897">
        <v>-5.2675000000000001</v>
      </c>
      <c r="G19897">
        <v>-35.910200000000003</v>
      </c>
      <c r="H19897" t="s">
        <v>128</v>
      </c>
      <c r="L19897">
        <v>2014</v>
      </c>
      <c r="N19897" t="s">
        <v>73</v>
      </c>
      <c r="O19897" t="s">
        <v>74</v>
      </c>
      <c r="P19897" t="s">
        <v>73</v>
      </c>
      <c r="R19897">
        <v>2017</v>
      </c>
      <c r="AC19897">
        <v>126.81</v>
      </c>
      <c r="AD19897">
        <v>115.48</v>
      </c>
      <c r="AE19897">
        <v>98.9</v>
      </c>
      <c r="AF19897" t="s">
        <v>43</v>
      </c>
      <c r="AG19897" t="s">
        <v>43</v>
      </c>
      <c r="AH19897" t="s">
        <v>5977</v>
      </c>
      <c r="AI19897" t="s">
        <v>5977</v>
      </c>
      <c r="AJ19897" t="s">
        <v>5977</v>
      </c>
    </row>
    <row r="19898" spans="1:36" x14ac:dyDescent="0.25">
      <c r="A19898" t="s">
        <v>69</v>
      </c>
      <c r="B19898" t="s">
        <v>70</v>
      </c>
      <c r="C19898" t="s">
        <v>34284</v>
      </c>
      <c r="D19898" t="s">
        <v>34285</v>
      </c>
      <c r="E19898">
        <v>30</v>
      </c>
      <c r="F19898">
        <v>-5.2687999999999997</v>
      </c>
      <c r="G19898">
        <v>-35.903599999999997</v>
      </c>
      <c r="H19898" t="s">
        <v>128</v>
      </c>
      <c r="L19898">
        <v>2014</v>
      </c>
      <c r="N19898" t="s">
        <v>73</v>
      </c>
      <c r="O19898" t="s">
        <v>74</v>
      </c>
      <c r="P19898" t="s">
        <v>73</v>
      </c>
      <c r="R19898">
        <v>2017</v>
      </c>
      <c r="AC19898">
        <v>126.81</v>
      </c>
      <c r="AD19898">
        <v>115.48</v>
      </c>
      <c r="AE19898">
        <v>98.9</v>
      </c>
      <c r="AF19898" t="s">
        <v>43</v>
      </c>
      <c r="AG19898" t="s">
        <v>43</v>
      </c>
      <c r="AH19898" t="s">
        <v>5977</v>
      </c>
      <c r="AI19898" t="s">
        <v>5977</v>
      </c>
      <c r="AJ19898" t="s">
        <v>5977</v>
      </c>
    </row>
    <row r="19899" spans="1:36" x14ac:dyDescent="0.25">
      <c r="A19899" t="s">
        <v>69</v>
      </c>
      <c r="B19899" t="s">
        <v>70</v>
      </c>
      <c r="C19899" t="s">
        <v>34286</v>
      </c>
      <c r="D19899" t="s">
        <v>34287</v>
      </c>
      <c r="E19899">
        <v>30</v>
      </c>
      <c r="F19899">
        <v>-5.2393999999999998</v>
      </c>
      <c r="G19899">
        <v>-35.913499999999999</v>
      </c>
      <c r="H19899" t="s">
        <v>128</v>
      </c>
      <c r="L19899">
        <v>2014</v>
      </c>
      <c r="N19899" t="s">
        <v>73</v>
      </c>
      <c r="O19899" t="s">
        <v>74</v>
      </c>
      <c r="P19899" t="s">
        <v>73</v>
      </c>
      <c r="R19899">
        <v>2017</v>
      </c>
      <c r="AC19899">
        <v>126.81</v>
      </c>
      <c r="AD19899">
        <v>115.48</v>
      </c>
      <c r="AE19899">
        <v>98.9</v>
      </c>
      <c r="AF19899" t="s">
        <v>43</v>
      </c>
      <c r="AG19899" t="s">
        <v>43</v>
      </c>
      <c r="AH19899" t="s">
        <v>5977</v>
      </c>
      <c r="AI19899" t="s">
        <v>5977</v>
      </c>
      <c r="AJ19899" t="s">
        <v>5977</v>
      </c>
    </row>
    <row r="19900" spans="1:36" x14ac:dyDescent="0.25">
      <c r="A19900" t="s">
        <v>69</v>
      </c>
      <c r="B19900" t="s">
        <v>70</v>
      </c>
      <c r="C19900" t="s">
        <v>34288</v>
      </c>
      <c r="D19900" t="s">
        <v>34289</v>
      </c>
      <c r="E19900">
        <v>30</v>
      </c>
      <c r="F19900">
        <v>-5.2596999999999996</v>
      </c>
      <c r="G19900">
        <v>-35.921700000000001</v>
      </c>
      <c r="H19900" t="s">
        <v>128</v>
      </c>
      <c r="L19900">
        <v>2014</v>
      </c>
      <c r="N19900" t="s">
        <v>73</v>
      </c>
      <c r="O19900" t="s">
        <v>74</v>
      </c>
      <c r="P19900" t="s">
        <v>73</v>
      </c>
      <c r="Q19900">
        <v>1088375</v>
      </c>
      <c r="R19900">
        <v>2017</v>
      </c>
      <c r="AC19900">
        <v>126.81</v>
      </c>
      <c r="AD19900">
        <v>115.48</v>
      </c>
      <c r="AE19900">
        <v>98.9</v>
      </c>
      <c r="AF19900" t="s">
        <v>43</v>
      </c>
      <c r="AG19900" t="s">
        <v>43</v>
      </c>
      <c r="AH19900" t="s">
        <v>5977</v>
      </c>
      <c r="AI19900" t="s">
        <v>5977</v>
      </c>
      <c r="AJ19900" t="s">
        <v>5977</v>
      </c>
    </row>
    <row r="19901" spans="1:36" x14ac:dyDescent="0.25">
      <c r="A19901" t="s">
        <v>69</v>
      </c>
      <c r="B19901" t="s">
        <v>70</v>
      </c>
      <c r="C19901" t="s">
        <v>34290</v>
      </c>
      <c r="D19901" t="s">
        <v>34291</v>
      </c>
      <c r="E19901">
        <v>30</v>
      </c>
      <c r="F19901">
        <v>-5.2403000000000004</v>
      </c>
      <c r="G19901">
        <v>-35.927</v>
      </c>
      <c r="H19901" t="s">
        <v>128</v>
      </c>
      <c r="L19901">
        <v>2014</v>
      </c>
      <c r="N19901" t="s">
        <v>73</v>
      </c>
      <c r="O19901" t="s">
        <v>74</v>
      </c>
      <c r="P19901" t="s">
        <v>73</v>
      </c>
      <c r="R19901">
        <v>2017</v>
      </c>
      <c r="AC19901">
        <v>126.81</v>
      </c>
      <c r="AD19901">
        <v>115.48</v>
      </c>
      <c r="AE19901">
        <v>98.9</v>
      </c>
      <c r="AF19901" t="s">
        <v>43</v>
      </c>
      <c r="AG19901" t="s">
        <v>43</v>
      </c>
      <c r="AH19901" t="s">
        <v>5977</v>
      </c>
      <c r="AI19901" t="s">
        <v>5977</v>
      </c>
      <c r="AJ19901" t="s">
        <v>5977</v>
      </c>
    </row>
    <row r="19902" spans="1:36" x14ac:dyDescent="0.25">
      <c r="A19902" t="s">
        <v>69</v>
      </c>
      <c r="B19902" t="s">
        <v>70</v>
      </c>
      <c r="C19902" t="s">
        <v>34292</v>
      </c>
      <c r="D19902" t="s">
        <v>34293</v>
      </c>
      <c r="E19902">
        <v>30</v>
      </c>
      <c r="F19902">
        <v>-22.023099999999999</v>
      </c>
      <c r="G19902">
        <v>-43.162799999999997</v>
      </c>
      <c r="H19902" t="s">
        <v>40</v>
      </c>
      <c r="L19902">
        <v>2008</v>
      </c>
      <c r="N19902" t="s">
        <v>73</v>
      </c>
      <c r="O19902" t="s">
        <v>74</v>
      </c>
      <c r="P19902" t="s">
        <v>73</v>
      </c>
      <c r="R19902">
        <v>2017</v>
      </c>
      <c r="AA19902">
        <v>104.81</v>
      </c>
      <c r="AB19902">
        <v>117.42</v>
      </c>
      <c r="AC19902">
        <v>121.14</v>
      </c>
      <c r="AD19902">
        <v>121.62</v>
      </c>
      <c r="AE19902">
        <v>102.74</v>
      </c>
      <c r="AF19902" t="s">
        <v>49</v>
      </c>
      <c r="AG19902" t="s">
        <v>49</v>
      </c>
      <c r="AH19902" t="s">
        <v>49</v>
      </c>
      <c r="AI19902" t="s">
        <v>49</v>
      </c>
      <c r="AJ19902" t="s">
        <v>49</v>
      </c>
    </row>
    <row r="19903" spans="1:36" x14ac:dyDescent="0.25">
      <c r="A19903" t="s">
        <v>69</v>
      </c>
      <c r="B19903" t="s">
        <v>70</v>
      </c>
      <c r="C19903" t="s">
        <v>34294</v>
      </c>
      <c r="D19903" t="s">
        <v>34295</v>
      </c>
      <c r="E19903">
        <v>30</v>
      </c>
      <c r="F19903">
        <v>-22.0991</v>
      </c>
      <c r="G19903">
        <v>-42.2669</v>
      </c>
      <c r="H19903" t="s">
        <v>40</v>
      </c>
      <c r="L19903">
        <v>2008</v>
      </c>
      <c r="N19903" t="s">
        <v>73</v>
      </c>
      <c r="O19903" t="s">
        <v>74</v>
      </c>
      <c r="P19903" t="s">
        <v>73</v>
      </c>
      <c r="R19903">
        <v>2017</v>
      </c>
      <c r="AA19903">
        <v>81.97</v>
      </c>
      <c r="AB19903">
        <v>121.13</v>
      </c>
      <c r="AC19903">
        <v>114.93</v>
      </c>
      <c r="AD19903">
        <v>107.52</v>
      </c>
      <c r="AE19903">
        <v>102.33</v>
      </c>
      <c r="AF19903" t="s">
        <v>49</v>
      </c>
      <c r="AG19903" t="s">
        <v>49</v>
      </c>
      <c r="AH19903" t="s">
        <v>49</v>
      </c>
      <c r="AI19903" t="s">
        <v>49</v>
      </c>
      <c r="AJ19903" t="s">
        <v>49</v>
      </c>
    </row>
    <row r="19904" spans="1:36" x14ac:dyDescent="0.25">
      <c r="A19904" t="s">
        <v>69</v>
      </c>
      <c r="B19904" t="s">
        <v>70</v>
      </c>
      <c r="C19904" t="s">
        <v>34296</v>
      </c>
      <c r="D19904" t="s">
        <v>34297</v>
      </c>
      <c r="E19904">
        <v>30</v>
      </c>
      <c r="F19904">
        <v>-6.0534999999999997</v>
      </c>
      <c r="G19904">
        <v>-36.455599999999997</v>
      </c>
      <c r="H19904" t="s">
        <v>128</v>
      </c>
      <c r="L19904">
        <v>2016</v>
      </c>
      <c r="N19904" t="s">
        <v>73</v>
      </c>
      <c r="O19904" t="s">
        <v>74</v>
      </c>
      <c r="P19904" t="s">
        <v>73</v>
      </c>
      <c r="R19904">
        <v>2017</v>
      </c>
      <c r="AE19904">
        <v>108.14</v>
      </c>
      <c r="AF19904" t="s">
        <v>43</v>
      </c>
      <c r="AG19904" t="s">
        <v>43</v>
      </c>
      <c r="AH19904" t="s">
        <v>43</v>
      </c>
      <c r="AI19904" t="s">
        <v>43</v>
      </c>
      <c r="AJ19904" t="s">
        <v>5977</v>
      </c>
    </row>
    <row r="19905" spans="1:36" x14ac:dyDescent="0.25">
      <c r="A19905" t="s">
        <v>69</v>
      </c>
      <c r="B19905" t="s">
        <v>70</v>
      </c>
      <c r="C19905" t="s">
        <v>34298</v>
      </c>
      <c r="D19905" t="s">
        <v>34299</v>
      </c>
      <c r="E19905">
        <v>30</v>
      </c>
      <c r="F19905">
        <v>-16.443300000000001</v>
      </c>
      <c r="G19905">
        <v>-51.391399999999997</v>
      </c>
      <c r="H19905" t="s">
        <v>40</v>
      </c>
      <c r="L19905">
        <v>2012</v>
      </c>
      <c r="N19905" t="s">
        <v>73</v>
      </c>
      <c r="O19905" t="s">
        <v>74</v>
      </c>
      <c r="P19905" t="s">
        <v>73</v>
      </c>
      <c r="Q19905">
        <v>1097897</v>
      </c>
      <c r="R19905">
        <v>2017</v>
      </c>
      <c r="AA19905">
        <v>100.83</v>
      </c>
      <c r="AB19905">
        <v>138.21</v>
      </c>
      <c r="AC19905">
        <v>134.85</v>
      </c>
      <c r="AD19905">
        <v>124.05</v>
      </c>
      <c r="AE19905">
        <v>121.23</v>
      </c>
      <c r="AF19905" t="s">
        <v>49</v>
      </c>
      <c r="AG19905" t="s">
        <v>49</v>
      </c>
      <c r="AH19905" t="s">
        <v>49</v>
      </c>
      <c r="AI19905" t="s">
        <v>49</v>
      </c>
      <c r="AJ19905" t="s">
        <v>49</v>
      </c>
    </row>
    <row r="19906" spans="1:36" x14ac:dyDescent="0.25">
      <c r="A19906" t="s">
        <v>69</v>
      </c>
      <c r="B19906" t="s">
        <v>70</v>
      </c>
      <c r="C19906" t="s">
        <v>34300</v>
      </c>
      <c r="D19906" t="s">
        <v>34301</v>
      </c>
      <c r="E19906">
        <v>30</v>
      </c>
      <c r="F19906">
        <v>-18.360900000000001</v>
      </c>
      <c r="G19906">
        <v>-43.957900000000002</v>
      </c>
      <c r="H19906" t="s">
        <v>40</v>
      </c>
      <c r="L19906">
        <v>2017</v>
      </c>
      <c r="N19906" t="s">
        <v>73</v>
      </c>
      <c r="O19906" t="s">
        <v>74</v>
      </c>
      <c r="P19906" t="s">
        <v>73</v>
      </c>
      <c r="Q19906">
        <v>1112294</v>
      </c>
      <c r="R19906">
        <v>2017</v>
      </c>
      <c r="AA19906">
        <v>37.26</v>
      </c>
      <c r="AB19906">
        <v>99.33</v>
      </c>
      <c r="AC19906">
        <v>97.28</v>
      </c>
      <c r="AD19906">
        <v>96.26</v>
      </c>
      <c r="AE19906">
        <v>81.5</v>
      </c>
      <c r="AF19906" t="s">
        <v>49</v>
      </c>
      <c r="AG19906" t="s">
        <v>49</v>
      </c>
      <c r="AH19906" t="s">
        <v>49</v>
      </c>
      <c r="AI19906" t="s">
        <v>49</v>
      </c>
      <c r="AJ19906" t="s">
        <v>49</v>
      </c>
    </row>
    <row r="19907" spans="1:36" x14ac:dyDescent="0.25">
      <c r="A19907" t="s">
        <v>69</v>
      </c>
      <c r="B19907" t="s">
        <v>70</v>
      </c>
      <c r="C19907" t="s">
        <v>34302</v>
      </c>
      <c r="D19907" t="s">
        <v>34303</v>
      </c>
      <c r="E19907">
        <v>30</v>
      </c>
      <c r="F19907">
        <v>-6.1013999999999999</v>
      </c>
      <c r="G19907">
        <v>-36.578699999999998</v>
      </c>
      <c r="H19907" t="s">
        <v>128</v>
      </c>
      <c r="L19907">
        <v>2016</v>
      </c>
      <c r="N19907" t="s">
        <v>73</v>
      </c>
      <c r="O19907" t="s">
        <v>74</v>
      </c>
      <c r="P19907" t="s">
        <v>73</v>
      </c>
      <c r="Q19907">
        <v>1106452</v>
      </c>
      <c r="R19907">
        <v>2017</v>
      </c>
      <c r="AE19907">
        <v>113.09</v>
      </c>
      <c r="AF19907" t="s">
        <v>43</v>
      </c>
      <c r="AG19907" t="s">
        <v>43</v>
      </c>
      <c r="AH19907" t="s">
        <v>43</v>
      </c>
      <c r="AI19907" t="s">
        <v>43</v>
      </c>
      <c r="AJ19907" t="s">
        <v>5977</v>
      </c>
    </row>
    <row r="19908" spans="1:36" x14ac:dyDescent="0.25">
      <c r="A19908" t="s">
        <v>69</v>
      </c>
      <c r="B19908" t="s">
        <v>70</v>
      </c>
      <c r="C19908" t="s">
        <v>34304</v>
      </c>
      <c r="D19908" t="s">
        <v>34305</v>
      </c>
      <c r="E19908">
        <v>30</v>
      </c>
      <c r="F19908">
        <v>-6.0248999999999997</v>
      </c>
      <c r="G19908">
        <v>-36.512</v>
      </c>
      <c r="H19908" t="s">
        <v>128</v>
      </c>
      <c r="L19908">
        <v>2016</v>
      </c>
      <c r="N19908" t="s">
        <v>73</v>
      </c>
      <c r="O19908" t="s">
        <v>74</v>
      </c>
      <c r="P19908" t="s">
        <v>73</v>
      </c>
      <c r="Q19908">
        <v>1106452</v>
      </c>
      <c r="R19908">
        <v>2017</v>
      </c>
      <c r="AE19908">
        <v>113</v>
      </c>
      <c r="AF19908" t="s">
        <v>43</v>
      </c>
      <c r="AG19908" t="s">
        <v>43</v>
      </c>
      <c r="AH19908" t="s">
        <v>43</v>
      </c>
      <c r="AI19908" t="s">
        <v>43</v>
      </c>
      <c r="AJ19908" t="s">
        <v>5977</v>
      </c>
    </row>
    <row r="19909" spans="1:36" x14ac:dyDescent="0.25">
      <c r="A19909" t="s">
        <v>69</v>
      </c>
      <c r="B19909" t="s">
        <v>70</v>
      </c>
      <c r="C19909" t="s">
        <v>34306</v>
      </c>
      <c r="D19909" t="s">
        <v>34307</v>
      </c>
      <c r="E19909">
        <v>30</v>
      </c>
      <c r="F19909">
        <v>-8.51</v>
      </c>
      <c r="G19909">
        <v>-42.505000000000003</v>
      </c>
      <c r="H19909" t="s">
        <v>1049</v>
      </c>
      <c r="N19909" t="s">
        <v>4342</v>
      </c>
      <c r="O19909" t="s">
        <v>4343</v>
      </c>
      <c r="P19909" t="s">
        <v>4342</v>
      </c>
      <c r="AA19909">
        <v>80.849999999999994</v>
      </c>
      <c r="AB19909">
        <v>80.849999999999994</v>
      </c>
      <c r="AC19909">
        <v>80.849999999999994</v>
      </c>
      <c r="AD19909">
        <v>80.87</v>
      </c>
      <c r="AE19909">
        <v>72.48</v>
      </c>
      <c r="AF19909" t="s">
        <v>4344</v>
      </c>
      <c r="AG19909" t="s">
        <v>4344</v>
      </c>
      <c r="AH19909" t="s">
        <v>4344</v>
      </c>
      <c r="AI19909" t="s">
        <v>4344</v>
      </c>
      <c r="AJ19909" t="s">
        <v>4344</v>
      </c>
    </row>
    <row r="19910" spans="1:36" x14ac:dyDescent="0.25">
      <c r="A19910" t="s">
        <v>69</v>
      </c>
      <c r="B19910" t="s">
        <v>70</v>
      </c>
      <c r="C19910" t="s">
        <v>34308</v>
      </c>
      <c r="D19910" t="s">
        <v>34309</v>
      </c>
      <c r="E19910">
        <v>30</v>
      </c>
      <c r="F19910">
        <v>-9.8637999999999995</v>
      </c>
      <c r="G19910">
        <v>-41.104199999999999</v>
      </c>
      <c r="H19910" t="s">
        <v>128</v>
      </c>
      <c r="L19910">
        <v>2013</v>
      </c>
      <c r="N19910" t="s">
        <v>73</v>
      </c>
      <c r="O19910" t="s">
        <v>74</v>
      </c>
      <c r="P19910" t="s">
        <v>73</v>
      </c>
      <c r="Q19910">
        <v>1116235</v>
      </c>
      <c r="R19910">
        <v>2017</v>
      </c>
      <c r="AB19910">
        <v>111.27</v>
      </c>
      <c r="AC19910">
        <v>120.86</v>
      </c>
      <c r="AD19910">
        <v>105.94</v>
      </c>
      <c r="AE19910">
        <v>94.72</v>
      </c>
      <c r="AF19910" t="s">
        <v>43</v>
      </c>
      <c r="AG19910" t="s">
        <v>5977</v>
      </c>
      <c r="AH19910" t="s">
        <v>5977</v>
      </c>
      <c r="AI19910" t="s">
        <v>5977</v>
      </c>
      <c r="AJ19910" t="s">
        <v>5977</v>
      </c>
    </row>
    <row r="19911" spans="1:36" x14ac:dyDescent="0.25">
      <c r="A19911" t="s">
        <v>69</v>
      </c>
      <c r="B19911" t="s">
        <v>70</v>
      </c>
      <c r="C19911" t="s">
        <v>34310</v>
      </c>
      <c r="D19911" t="s">
        <v>34311</v>
      </c>
      <c r="E19911">
        <v>30</v>
      </c>
      <c r="F19911">
        <v>-8.4649999999999999</v>
      </c>
      <c r="G19911">
        <v>-42.564999999999998</v>
      </c>
      <c r="H19911" t="s">
        <v>1049</v>
      </c>
      <c r="N19911" t="s">
        <v>4342</v>
      </c>
      <c r="O19911" t="s">
        <v>4343</v>
      </c>
      <c r="P19911" t="s">
        <v>4342</v>
      </c>
      <c r="AA19911">
        <v>80.849999999999994</v>
      </c>
      <c r="AB19911">
        <v>80.849999999999994</v>
      </c>
      <c r="AC19911">
        <v>80.849999999999994</v>
      </c>
      <c r="AD19911">
        <v>80.87</v>
      </c>
      <c r="AE19911">
        <v>72.48</v>
      </c>
      <c r="AF19911" t="s">
        <v>4344</v>
      </c>
      <c r="AG19911" t="s">
        <v>4344</v>
      </c>
      <c r="AH19911" t="s">
        <v>4344</v>
      </c>
      <c r="AI19911" t="s">
        <v>4344</v>
      </c>
      <c r="AJ19911" t="s">
        <v>4344</v>
      </c>
    </row>
    <row r="19912" spans="1:36" x14ac:dyDescent="0.25">
      <c r="A19912" t="s">
        <v>69</v>
      </c>
      <c r="B19912" t="s">
        <v>70</v>
      </c>
      <c r="C19912" t="s">
        <v>34312</v>
      </c>
      <c r="D19912" t="s">
        <v>34313</v>
      </c>
      <c r="E19912">
        <v>30</v>
      </c>
      <c r="F19912">
        <v>-12.9937</v>
      </c>
      <c r="G19912">
        <v>-45.508299999999998</v>
      </c>
      <c r="H19912" t="s">
        <v>1615</v>
      </c>
      <c r="L19912">
        <v>2010</v>
      </c>
      <c r="N19912" t="s">
        <v>73</v>
      </c>
      <c r="O19912" t="s">
        <v>74</v>
      </c>
      <c r="P19912" t="s">
        <v>73</v>
      </c>
      <c r="R19912">
        <v>2017</v>
      </c>
      <c r="AF19912" t="s">
        <v>43</v>
      </c>
      <c r="AG19912" t="s">
        <v>43</v>
      </c>
      <c r="AH19912" t="s">
        <v>43</v>
      </c>
      <c r="AI19912" t="s">
        <v>43</v>
      </c>
      <c r="AJ19912" t="s">
        <v>43</v>
      </c>
    </row>
    <row r="19913" spans="1:36" x14ac:dyDescent="0.25">
      <c r="A19913" t="s">
        <v>69</v>
      </c>
      <c r="B19913" t="s">
        <v>70</v>
      </c>
      <c r="C19913" t="s">
        <v>24927</v>
      </c>
      <c r="D19913" t="s">
        <v>34314</v>
      </c>
      <c r="E19913">
        <v>30</v>
      </c>
      <c r="F19913">
        <v>-20.324999999999999</v>
      </c>
      <c r="G19913">
        <v>-40.634700000000002</v>
      </c>
      <c r="H19913" t="s">
        <v>40</v>
      </c>
      <c r="L19913">
        <v>2009</v>
      </c>
      <c r="N19913" t="s">
        <v>73</v>
      </c>
      <c r="O19913" t="s">
        <v>74</v>
      </c>
      <c r="P19913" t="s">
        <v>73</v>
      </c>
      <c r="Q19913">
        <v>1067321</v>
      </c>
      <c r="R19913">
        <v>2017</v>
      </c>
      <c r="AA19913">
        <v>88.07</v>
      </c>
      <c r="AB19913">
        <v>131.22</v>
      </c>
      <c r="AC19913">
        <v>120.5</v>
      </c>
      <c r="AD19913">
        <v>125.36</v>
      </c>
      <c r="AE19913">
        <v>95.44</v>
      </c>
      <c r="AF19913" t="s">
        <v>49</v>
      </c>
      <c r="AG19913" t="s">
        <v>49</v>
      </c>
      <c r="AH19913" t="s">
        <v>49</v>
      </c>
      <c r="AI19913" t="s">
        <v>49</v>
      </c>
      <c r="AJ19913" t="s">
        <v>49</v>
      </c>
    </row>
    <row r="19914" spans="1:36" x14ac:dyDescent="0.25">
      <c r="A19914" t="s">
        <v>69</v>
      </c>
      <c r="B19914" t="s">
        <v>70</v>
      </c>
      <c r="C19914" t="s">
        <v>34315</v>
      </c>
      <c r="D19914" t="s">
        <v>34316</v>
      </c>
      <c r="E19914">
        <v>30</v>
      </c>
      <c r="F19914">
        <v>-9.8747000000000007</v>
      </c>
      <c r="G19914">
        <v>-41.093000000000004</v>
      </c>
      <c r="H19914" t="s">
        <v>128</v>
      </c>
      <c r="L19914">
        <v>2013</v>
      </c>
      <c r="N19914" t="s">
        <v>73</v>
      </c>
      <c r="O19914" t="s">
        <v>74</v>
      </c>
      <c r="P19914" t="s">
        <v>73</v>
      </c>
      <c r="Q19914">
        <v>1116234</v>
      </c>
      <c r="R19914">
        <v>2017</v>
      </c>
      <c r="AB19914">
        <v>111.27</v>
      </c>
      <c r="AC19914">
        <v>119.88</v>
      </c>
      <c r="AD19914">
        <v>105.94</v>
      </c>
      <c r="AE19914">
        <v>92.03</v>
      </c>
      <c r="AF19914" t="s">
        <v>43</v>
      </c>
      <c r="AG19914" t="s">
        <v>5977</v>
      </c>
      <c r="AH19914" t="s">
        <v>5977</v>
      </c>
      <c r="AI19914" t="s">
        <v>5977</v>
      </c>
      <c r="AJ19914" t="s">
        <v>5977</v>
      </c>
    </row>
    <row r="19915" spans="1:36" x14ac:dyDescent="0.25">
      <c r="A19915" t="s">
        <v>69</v>
      </c>
      <c r="B19915" t="s">
        <v>70</v>
      </c>
      <c r="C19915" t="s">
        <v>34317</v>
      </c>
      <c r="D19915" t="s">
        <v>34318</v>
      </c>
      <c r="E19915">
        <v>30</v>
      </c>
      <c r="F19915">
        <v>-14.102600000000001</v>
      </c>
      <c r="G19915">
        <v>-42.610700000000001</v>
      </c>
      <c r="H19915" t="s">
        <v>128</v>
      </c>
      <c r="L19915">
        <v>2014</v>
      </c>
      <c r="N19915" t="s">
        <v>73</v>
      </c>
      <c r="O19915" t="s">
        <v>74</v>
      </c>
      <c r="P19915" t="s">
        <v>73</v>
      </c>
      <c r="Q19915">
        <v>1084771</v>
      </c>
      <c r="R19915">
        <v>2017</v>
      </c>
      <c r="AC19915">
        <v>101.25</v>
      </c>
      <c r="AD19915">
        <v>117.56</v>
      </c>
      <c r="AE19915">
        <v>104.97</v>
      </c>
      <c r="AF19915" t="s">
        <v>43</v>
      </c>
      <c r="AG19915" t="s">
        <v>43</v>
      </c>
      <c r="AH19915" t="s">
        <v>5977</v>
      </c>
      <c r="AI19915" t="s">
        <v>5977</v>
      </c>
      <c r="AJ19915" t="s">
        <v>5977</v>
      </c>
    </row>
    <row r="19916" spans="1:36" x14ac:dyDescent="0.25">
      <c r="A19916" t="s">
        <v>69</v>
      </c>
      <c r="B19916" t="s">
        <v>70</v>
      </c>
      <c r="C19916" t="s">
        <v>34319</v>
      </c>
      <c r="D19916" t="s">
        <v>34320</v>
      </c>
      <c r="E19916">
        <v>30</v>
      </c>
      <c r="F19916">
        <v>-12.848599999999999</v>
      </c>
      <c r="G19916">
        <v>-58.926099999999998</v>
      </c>
      <c r="H19916" t="s">
        <v>40</v>
      </c>
      <c r="L19916">
        <v>2011</v>
      </c>
      <c r="N19916" t="s">
        <v>73</v>
      </c>
      <c r="O19916" t="s">
        <v>74</v>
      </c>
      <c r="P19916" t="s">
        <v>73</v>
      </c>
      <c r="Q19916">
        <v>1063844</v>
      </c>
      <c r="R19916">
        <v>2017</v>
      </c>
      <c r="AA19916">
        <v>106.98</v>
      </c>
      <c r="AB19916">
        <v>140.26</v>
      </c>
      <c r="AC19916">
        <v>122.07</v>
      </c>
      <c r="AD19916">
        <v>126.11</v>
      </c>
      <c r="AE19916">
        <v>125.28</v>
      </c>
      <c r="AF19916" t="s">
        <v>49</v>
      </c>
      <c r="AG19916" t="s">
        <v>49</v>
      </c>
      <c r="AH19916" t="s">
        <v>49</v>
      </c>
      <c r="AI19916" t="s">
        <v>49</v>
      </c>
      <c r="AJ19916" t="s">
        <v>49</v>
      </c>
    </row>
    <row r="19917" spans="1:36" x14ac:dyDescent="0.25">
      <c r="A19917" t="s">
        <v>69</v>
      </c>
      <c r="B19917" t="s">
        <v>70</v>
      </c>
      <c r="C19917" t="s">
        <v>34321</v>
      </c>
      <c r="D19917" t="s">
        <v>34322</v>
      </c>
      <c r="E19917">
        <v>30</v>
      </c>
      <c r="F19917">
        <v>-4.9618000000000002</v>
      </c>
      <c r="G19917">
        <v>-37.035499999999999</v>
      </c>
      <c r="H19917" t="s">
        <v>128</v>
      </c>
      <c r="L19917">
        <v>2015</v>
      </c>
      <c r="N19917" t="s">
        <v>73</v>
      </c>
      <c r="O19917" t="s">
        <v>74</v>
      </c>
      <c r="P19917" t="s">
        <v>73</v>
      </c>
      <c r="Q19917">
        <v>1106303</v>
      </c>
      <c r="R19917">
        <v>2017</v>
      </c>
      <c r="AD19917">
        <v>117.04</v>
      </c>
      <c r="AE19917">
        <v>115.16</v>
      </c>
      <c r="AF19917" t="s">
        <v>43</v>
      </c>
      <c r="AG19917" t="s">
        <v>43</v>
      </c>
      <c r="AH19917" t="s">
        <v>43</v>
      </c>
      <c r="AI19917" t="s">
        <v>5977</v>
      </c>
      <c r="AJ19917" t="s">
        <v>5977</v>
      </c>
    </row>
    <row r="19918" spans="1:36" x14ac:dyDescent="0.25">
      <c r="A19918" t="s">
        <v>69</v>
      </c>
      <c r="B19918" t="s">
        <v>70</v>
      </c>
      <c r="C19918" t="s">
        <v>34323</v>
      </c>
      <c r="D19918" t="s">
        <v>34324</v>
      </c>
      <c r="E19918">
        <v>30</v>
      </c>
      <c r="F19918">
        <v>-10.583299999999999</v>
      </c>
      <c r="G19918">
        <v>-40.6374</v>
      </c>
      <c r="H19918" t="s">
        <v>128</v>
      </c>
      <c r="L19918">
        <v>2015</v>
      </c>
      <c r="N19918" t="s">
        <v>73</v>
      </c>
      <c r="O19918" t="s">
        <v>74</v>
      </c>
      <c r="P19918" t="s">
        <v>73</v>
      </c>
      <c r="R19918">
        <v>2017</v>
      </c>
      <c r="AD19918">
        <v>121.08</v>
      </c>
      <c r="AE19918">
        <v>121.84</v>
      </c>
      <c r="AF19918" t="s">
        <v>43</v>
      </c>
      <c r="AG19918" t="s">
        <v>43</v>
      </c>
      <c r="AH19918" t="s">
        <v>43</v>
      </c>
      <c r="AI19918" t="s">
        <v>5977</v>
      </c>
      <c r="AJ19918" t="s">
        <v>5977</v>
      </c>
    </row>
    <row r="19919" spans="1:36" x14ac:dyDescent="0.25">
      <c r="A19919" t="s">
        <v>69</v>
      </c>
      <c r="B19919" t="s">
        <v>70</v>
      </c>
      <c r="C19919" t="s">
        <v>34325</v>
      </c>
      <c r="D19919" t="s">
        <v>34326</v>
      </c>
      <c r="E19919">
        <v>30</v>
      </c>
      <c r="F19919">
        <v>-10.627700000000001</v>
      </c>
      <c r="G19919">
        <v>-40.685499999999998</v>
      </c>
      <c r="H19919" t="s">
        <v>128</v>
      </c>
      <c r="L19919">
        <v>2016</v>
      </c>
      <c r="N19919" t="s">
        <v>73</v>
      </c>
      <c r="O19919" t="s">
        <v>74</v>
      </c>
      <c r="P19919" t="s">
        <v>73</v>
      </c>
      <c r="Q19919">
        <v>1093759</v>
      </c>
      <c r="R19919">
        <v>2017</v>
      </c>
      <c r="AE19919">
        <v>119.45</v>
      </c>
      <c r="AF19919" t="s">
        <v>43</v>
      </c>
      <c r="AG19919" t="s">
        <v>43</v>
      </c>
      <c r="AH19919" t="s">
        <v>43</v>
      </c>
      <c r="AI19919" t="s">
        <v>43</v>
      </c>
      <c r="AJ19919" t="s">
        <v>5977</v>
      </c>
    </row>
    <row r="19920" spans="1:36" x14ac:dyDescent="0.25">
      <c r="A19920" t="s">
        <v>69</v>
      </c>
      <c r="B19920" t="s">
        <v>70</v>
      </c>
      <c r="C19920" t="s">
        <v>34327</v>
      </c>
      <c r="D19920" t="s">
        <v>34328</v>
      </c>
      <c r="E19920">
        <v>30</v>
      </c>
      <c r="F19920">
        <v>-10.519600000000001</v>
      </c>
      <c r="G19920">
        <v>-40.611400000000003</v>
      </c>
      <c r="H19920" t="s">
        <v>128</v>
      </c>
      <c r="L19920">
        <v>2015</v>
      </c>
      <c r="N19920" t="s">
        <v>73</v>
      </c>
      <c r="O19920" t="s">
        <v>74</v>
      </c>
      <c r="P19920" t="s">
        <v>73</v>
      </c>
      <c r="Q19920">
        <v>1093759</v>
      </c>
      <c r="R19920">
        <v>2017</v>
      </c>
      <c r="AD19920">
        <v>118.75</v>
      </c>
      <c r="AE19920">
        <v>118.26</v>
      </c>
      <c r="AF19920" t="s">
        <v>43</v>
      </c>
      <c r="AG19920" t="s">
        <v>43</v>
      </c>
      <c r="AH19920" t="s">
        <v>43</v>
      </c>
      <c r="AI19920" t="s">
        <v>5977</v>
      </c>
      <c r="AJ19920" t="s">
        <v>5977</v>
      </c>
    </row>
    <row r="19921" spans="1:36" x14ac:dyDescent="0.25">
      <c r="A19921" t="s">
        <v>69</v>
      </c>
      <c r="B19921" t="s">
        <v>70</v>
      </c>
      <c r="C19921" t="s">
        <v>34329</v>
      </c>
      <c r="D19921" t="s">
        <v>34330</v>
      </c>
      <c r="E19921">
        <v>30</v>
      </c>
      <c r="F19921">
        <v>-10.606</v>
      </c>
      <c r="G19921">
        <v>-40.654400000000003</v>
      </c>
      <c r="H19921" t="s">
        <v>128</v>
      </c>
      <c r="L19921">
        <v>2016</v>
      </c>
      <c r="N19921" t="s">
        <v>73</v>
      </c>
      <c r="O19921" t="s">
        <v>74</v>
      </c>
      <c r="P19921" t="s">
        <v>73</v>
      </c>
      <c r="Q19921">
        <v>1101544</v>
      </c>
      <c r="R19921">
        <v>2017</v>
      </c>
      <c r="AE19921">
        <v>124.93</v>
      </c>
      <c r="AF19921" t="s">
        <v>43</v>
      </c>
      <c r="AG19921" t="s">
        <v>43</v>
      </c>
      <c r="AH19921" t="s">
        <v>43</v>
      </c>
      <c r="AI19921" t="s">
        <v>43</v>
      </c>
      <c r="AJ19921" t="s">
        <v>5977</v>
      </c>
    </row>
    <row r="19922" spans="1:36" x14ac:dyDescent="0.25">
      <c r="A19922" t="s">
        <v>69</v>
      </c>
      <c r="B19922" t="s">
        <v>70</v>
      </c>
      <c r="C19922" t="s">
        <v>34331</v>
      </c>
      <c r="D19922" t="s">
        <v>34332</v>
      </c>
      <c r="E19922">
        <v>30</v>
      </c>
      <c r="F19922">
        <v>-10.569599999999999</v>
      </c>
      <c r="G19922">
        <v>-40.628599999999999</v>
      </c>
      <c r="H19922" t="s">
        <v>128</v>
      </c>
      <c r="L19922">
        <v>2015</v>
      </c>
      <c r="N19922" t="s">
        <v>73</v>
      </c>
      <c r="O19922" t="s">
        <v>74</v>
      </c>
      <c r="P19922" t="s">
        <v>73</v>
      </c>
      <c r="Q19922">
        <v>1086238</v>
      </c>
      <c r="R19922">
        <v>2017</v>
      </c>
      <c r="AD19922">
        <v>121.08</v>
      </c>
      <c r="AE19922">
        <v>121.84</v>
      </c>
      <c r="AF19922" t="s">
        <v>43</v>
      </c>
      <c r="AG19922" t="s">
        <v>43</v>
      </c>
      <c r="AH19922" t="s">
        <v>43</v>
      </c>
      <c r="AI19922" t="s">
        <v>5977</v>
      </c>
      <c r="AJ19922" t="s">
        <v>5977</v>
      </c>
    </row>
    <row r="19923" spans="1:36" x14ac:dyDescent="0.25">
      <c r="A19923" t="s">
        <v>69</v>
      </c>
      <c r="B19923" t="s">
        <v>70</v>
      </c>
      <c r="C19923" t="s">
        <v>34333</v>
      </c>
      <c r="D19923" t="s">
        <v>34334</v>
      </c>
      <c r="E19923">
        <v>30</v>
      </c>
      <c r="F19923">
        <v>-7.5697000000000001</v>
      </c>
      <c r="G19923">
        <v>-40.703200000000002</v>
      </c>
      <c r="H19923" t="s">
        <v>128</v>
      </c>
      <c r="L19923">
        <v>2015</v>
      </c>
      <c r="N19923" t="s">
        <v>73</v>
      </c>
      <c r="O19923" t="s">
        <v>74</v>
      </c>
      <c r="P19923" t="s">
        <v>73</v>
      </c>
      <c r="R19923">
        <v>2017</v>
      </c>
      <c r="AD19923">
        <v>118.26</v>
      </c>
      <c r="AE19923">
        <v>112.69</v>
      </c>
      <c r="AF19923" t="s">
        <v>43</v>
      </c>
      <c r="AG19923" t="s">
        <v>43</v>
      </c>
      <c r="AH19923" t="s">
        <v>43</v>
      </c>
      <c r="AI19923" t="s">
        <v>5977</v>
      </c>
      <c r="AJ19923" t="s">
        <v>5977</v>
      </c>
    </row>
    <row r="19924" spans="1:36" x14ac:dyDescent="0.25">
      <c r="A19924" t="s">
        <v>69</v>
      </c>
      <c r="B19924" t="s">
        <v>70</v>
      </c>
      <c r="C19924" t="s">
        <v>34335</v>
      </c>
      <c r="D19924" t="s">
        <v>34336</v>
      </c>
      <c r="E19924">
        <v>30</v>
      </c>
      <c r="F19924">
        <v>-7.5266000000000002</v>
      </c>
      <c r="G19924">
        <v>-40.744199999999999</v>
      </c>
      <c r="H19924" t="s">
        <v>128</v>
      </c>
      <c r="L19924">
        <v>2015</v>
      </c>
      <c r="N19924" t="s">
        <v>73</v>
      </c>
      <c r="O19924" t="s">
        <v>74</v>
      </c>
      <c r="P19924" t="s">
        <v>73</v>
      </c>
      <c r="R19924">
        <v>2017</v>
      </c>
      <c r="AD19924">
        <v>116.42</v>
      </c>
      <c r="AE19924">
        <v>112.69</v>
      </c>
      <c r="AF19924" t="s">
        <v>43</v>
      </c>
      <c r="AG19924" t="s">
        <v>43</v>
      </c>
      <c r="AH19924" t="s">
        <v>43</v>
      </c>
      <c r="AI19924" t="s">
        <v>5977</v>
      </c>
      <c r="AJ19924" t="s">
        <v>5977</v>
      </c>
    </row>
    <row r="19925" spans="1:36" x14ac:dyDescent="0.25">
      <c r="A19925" t="s">
        <v>69</v>
      </c>
      <c r="B19925" t="s">
        <v>70</v>
      </c>
      <c r="C19925" t="s">
        <v>34337</v>
      </c>
      <c r="D19925" t="s">
        <v>34338</v>
      </c>
      <c r="E19925">
        <v>30</v>
      </c>
      <c r="F19925">
        <v>-7.5976999999999997</v>
      </c>
      <c r="G19925">
        <v>-40.732500000000002</v>
      </c>
      <c r="H19925" t="s">
        <v>128</v>
      </c>
      <c r="L19925">
        <v>2015</v>
      </c>
      <c r="N19925" t="s">
        <v>73</v>
      </c>
      <c r="O19925" t="s">
        <v>74</v>
      </c>
      <c r="P19925" t="s">
        <v>73</v>
      </c>
      <c r="R19925">
        <v>2017</v>
      </c>
      <c r="AD19925">
        <v>116.42</v>
      </c>
      <c r="AE19925">
        <v>112.69</v>
      </c>
      <c r="AF19925" t="s">
        <v>43</v>
      </c>
      <c r="AG19925" t="s">
        <v>43</v>
      </c>
      <c r="AH19925" t="s">
        <v>43</v>
      </c>
      <c r="AI19925" t="s">
        <v>5977</v>
      </c>
      <c r="AJ19925" t="s">
        <v>5977</v>
      </c>
    </row>
    <row r="19926" spans="1:36" x14ac:dyDescent="0.25">
      <c r="A19926" t="s">
        <v>69</v>
      </c>
      <c r="B19926" t="s">
        <v>70</v>
      </c>
      <c r="C19926" t="s">
        <v>34339</v>
      </c>
      <c r="D19926" t="s">
        <v>34340</v>
      </c>
      <c r="E19926">
        <v>30</v>
      </c>
      <c r="F19926">
        <v>-7.5109000000000004</v>
      </c>
      <c r="G19926">
        <v>-40.734400000000001</v>
      </c>
      <c r="H19926" t="s">
        <v>128</v>
      </c>
      <c r="L19926">
        <v>2015</v>
      </c>
      <c r="N19926" t="s">
        <v>73</v>
      </c>
      <c r="O19926" t="s">
        <v>74</v>
      </c>
      <c r="P19926" t="s">
        <v>73</v>
      </c>
      <c r="R19926">
        <v>2017</v>
      </c>
      <c r="AD19926">
        <v>118.26</v>
      </c>
      <c r="AE19926">
        <v>112.69</v>
      </c>
      <c r="AF19926" t="s">
        <v>43</v>
      </c>
      <c r="AG19926" t="s">
        <v>43</v>
      </c>
      <c r="AH19926" t="s">
        <v>43</v>
      </c>
      <c r="AI19926" t="s">
        <v>5977</v>
      </c>
      <c r="AJ19926" t="s">
        <v>5977</v>
      </c>
    </row>
    <row r="19927" spans="1:36" x14ac:dyDescent="0.25">
      <c r="A19927" t="s">
        <v>69</v>
      </c>
      <c r="B19927" t="s">
        <v>70</v>
      </c>
      <c r="C19927" t="s">
        <v>34341</v>
      </c>
      <c r="D19927" t="s">
        <v>34342</v>
      </c>
      <c r="E19927">
        <v>30</v>
      </c>
      <c r="F19927">
        <v>-7.5533000000000001</v>
      </c>
      <c r="G19927">
        <v>-40.725499999999997</v>
      </c>
      <c r="H19927" t="s">
        <v>128</v>
      </c>
      <c r="L19927">
        <v>2015</v>
      </c>
      <c r="N19927" t="s">
        <v>73</v>
      </c>
      <c r="O19927" t="s">
        <v>74</v>
      </c>
      <c r="P19927" t="s">
        <v>73</v>
      </c>
      <c r="R19927">
        <v>2017</v>
      </c>
      <c r="AD19927">
        <v>118.26</v>
      </c>
      <c r="AE19927">
        <v>112.69</v>
      </c>
      <c r="AF19927" t="s">
        <v>43</v>
      </c>
      <c r="AG19927" t="s">
        <v>43</v>
      </c>
      <c r="AH19927" t="s">
        <v>43</v>
      </c>
      <c r="AI19927" t="s">
        <v>5977</v>
      </c>
      <c r="AJ19927" t="s">
        <v>5977</v>
      </c>
    </row>
    <row r="19928" spans="1:36" x14ac:dyDescent="0.25">
      <c r="A19928" t="s">
        <v>69</v>
      </c>
      <c r="B19928" t="s">
        <v>70</v>
      </c>
      <c r="C19928" t="s">
        <v>34343</v>
      </c>
      <c r="D19928" t="s">
        <v>34344</v>
      </c>
      <c r="E19928">
        <v>30</v>
      </c>
      <c r="F19928">
        <v>-7.5945999999999998</v>
      </c>
      <c r="G19928">
        <v>-40.730400000000003</v>
      </c>
      <c r="H19928" t="s">
        <v>128</v>
      </c>
      <c r="L19928">
        <v>2015</v>
      </c>
      <c r="N19928" t="s">
        <v>73</v>
      </c>
      <c r="O19928" t="s">
        <v>74</v>
      </c>
      <c r="P19928" t="s">
        <v>73</v>
      </c>
      <c r="R19928">
        <v>2017</v>
      </c>
      <c r="AD19928">
        <v>116.42</v>
      </c>
      <c r="AE19928">
        <v>112.69</v>
      </c>
      <c r="AF19928" t="s">
        <v>43</v>
      </c>
      <c r="AG19928" t="s">
        <v>43</v>
      </c>
      <c r="AH19928" t="s">
        <v>43</v>
      </c>
      <c r="AI19928" t="s">
        <v>5977</v>
      </c>
      <c r="AJ19928" t="s">
        <v>5977</v>
      </c>
    </row>
    <row r="19929" spans="1:36" x14ac:dyDescent="0.25">
      <c r="A19929" t="s">
        <v>69</v>
      </c>
      <c r="B19929" t="s">
        <v>70</v>
      </c>
      <c r="C19929" t="s">
        <v>34345</v>
      </c>
      <c r="D19929" t="s">
        <v>34346</v>
      </c>
      <c r="E19929">
        <v>30</v>
      </c>
      <c r="F19929">
        <v>-7.5549999999999997</v>
      </c>
      <c r="G19929">
        <v>-40.725700000000003</v>
      </c>
      <c r="H19929" t="s">
        <v>128</v>
      </c>
      <c r="L19929">
        <v>2015</v>
      </c>
      <c r="N19929" t="s">
        <v>73</v>
      </c>
      <c r="O19929" t="s">
        <v>74</v>
      </c>
      <c r="P19929" t="s">
        <v>73</v>
      </c>
      <c r="R19929">
        <v>2017</v>
      </c>
      <c r="AD19929">
        <v>118.26</v>
      </c>
      <c r="AE19929">
        <v>112.69</v>
      </c>
      <c r="AF19929" t="s">
        <v>43</v>
      </c>
      <c r="AG19929" t="s">
        <v>43</v>
      </c>
      <c r="AH19929" t="s">
        <v>43</v>
      </c>
      <c r="AI19929" t="s">
        <v>5977</v>
      </c>
      <c r="AJ19929" t="s">
        <v>5977</v>
      </c>
    </row>
    <row r="19930" spans="1:36" x14ac:dyDescent="0.25">
      <c r="A19930" t="s">
        <v>69</v>
      </c>
      <c r="B19930" t="s">
        <v>70</v>
      </c>
      <c r="C19930" t="s">
        <v>34347</v>
      </c>
      <c r="D19930" t="s">
        <v>34348</v>
      </c>
      <c r="E19930">
        <v>30</v>
      </c>
      <c r="F19930">
        <v>-5.2839</v>
      </c>
      <c r="G19930">
        <v>-35.875500000000002</v>
      </c>
      <c r="H19930" t="s">
        <v>128</v>
      </c>
      <c r="L19930">
        <v>2014</v>
      </c>
      <c r="N19930" t="s">
        <v>73</v>
      </c>
      <c r="O19930" t="s">
        <v>74</v>
      </c>
      <c r="P19930" t="s">
        <v>73</v>
      </c>
      <c r="Q19930">
        <v>1092903</v>
      </c>
      <c r="R19930">
        <v>2017</v>
      </c>
      <c r="AC19930">
        <v>126.81</v>
      </c>
      <c r="AD19930">
        <v>115.48</v>
      </c>
      <c r="AE19930">
        <v>98.9</v>
      </c>
      <c r="AF19930" t="s">
        <v>43</v>
      </c>
      <c r="AG19930" t="s">
        <v>43</v>
      </c>
      <c r="AH19930" t="s">
        <v>5977</v>
      </c>
      <c r="AI19930" t="s">
        <v>5977</v>
      </c>
      <c r="AJ19930" t="s">
        <v>5977</v>
      </c>
    </row>
    <row r="19931" spans="1:36" x14ac:dyDescent="0.25">
      <c r="A19931" t="s">
        <v>69</v>
      </c>
      <c r="B19931" t="s">
        <v>70</v>
      </c>
      <c r="C19931" t="s">
        <v>34349</v>
      </c>
      <c r="D19931" t="s">
        <v>34350</v>
      </c>
      <c r="E19931">
        <v>30</v>
      </c>
      <c r="F19931">
        <v>-10.556699999999999</v>
      </c>
      <c r="G19931">
        <v>-40.5687</v>
      </c>
      <c r="H19931" t="s">
        <v>128</v>
      </c>
      <c r="L19931">
        <v>2016</v>
      </c>
      <c r="N19931" t="s">
        <v>73</v>
      </c>
      <c r="O19931" t="s">
        <v>74</v>
      </c>
      <c r="P19931" t="s">
        <v>73</v>
      </c>
      <c r="R19931">
        <v>2017</v>
      </c>
      <c r="AE19931">
        <v>124.93</v>
      </c>
      <c r="AF19931" t="s">
        <v>43</v>
      </c>
      <c r="AG19931" t="s">
        <v>43</v>
      </c>
      <c r="AH19931" t="s">
        <v>43</v>
      </c>
      <c r="AI19931" t="s">
        <v>43</v>
      </c>
      <c r="AJ19931" t="s">
        <v>5977</v>
      </c>
    </row>
    <row r="19932" spans="1:36" x14ac:dyDescent="0.25">
      <c r="A19932" t="s">
        <v>69</v>
      </c>
      <c r="B19932" t="s">
        <v>70</v>
      </c>
      <c r="C19932" t="s">
        <v>34351</v>
      </c>
      <c r="D19932" t="s">
        <v>34352</v>
      </c>
      <c r="E19932">
        <v>30</v>
      </c>
      <c r="F19932">
        <v>-33.551699999999997</v>
      </c>
      <c r="G19932">
        <v>-53.2273</v>
      </c>
      <c r="H19932" t="s">
        <v>128</v>
      </c>
      <c r="L19932">
        <v>2015</v>
      </c>
      <c r="N19932" t="s">
        <v>73</v>
      </c>
      <c r="O19932" t="s">
        <v>74</v>
      </c>
      <c r="P19932" t="s">
        <v>73</v>
      </c>
      <c r="R19932">
        <v>2017</v>
      </c>
      <c r="AD19932">
        <v>117.73</v>
      </c>
      <c r="AE19932">
        <v>112.21</v>
      </c>
      <c r="AF19932" t="s">
        <v>43</v>
      </c>
      <c r="AG19932" t="s">
        <v>43</v>
      </c>
      <c r="AH19932" t="s">
        <v>43</v>
      </c>
      <c r="AI19932" t="s">
        <v>5977</v>
      </c>
      <c r="AJ19932" t="s">
        <v>5977</v>
      </c>
    </row>
    <row r="19933" spans="1:36" x14ac:dyDescent="0.25">
      <c r="A19933" t="s">
        <v>69</v>
      </c>
      <c r="B19933" t="s">
        <v>70</v>
      </c>
      <c r="C19933" t="s">
        <v>34353</v>
      </c>
      <c r="D19933" t="s">
        <v>34354</v>
      </c>
      <c r="E19933">
        <v>30</v>
      </c>
      <c r="F19933">
        <v>-33.576700000000002</v>
      </c>
      <c r="G19933">
        <v>-53.295299999999997</v>
      </c>
      <c r="H19933" t="s">
        <v>128</v>
      </c>
      <c r="L19933">
        <v>2015</v>
      </c>
      <c r="N19933" t="s">
        <v>73</v>
      </c>
      <c r="O19933" t="s">
        <v>74</v>
      </c>
      <c r="P19933" t="s">
        <v>73</v>
      </c>
      <c r="R19933">
        <v>2017</v>
      </c>
      <c r="AD19933">
        <v>117.73</v>
      </c>
      <c r="AE19933">
        <v>114.39</v>
      </c>
      <c r="AF19933" t="s">
        <v>43</v>
      </c>
      <c r="AG19933" t="s">
        <v>43</v>
      </c>
      <c r="AH19933" t="s">
        <v>43</v>
      </c>
      <c r="AI19933" t="s">
        <v>5977</v>
      </c>
      <c r="AJ19933" t="s">
        <v>5977</v>
      </c>
    </row>
    <row r="19934" spans="1:36" x14ac:dyDescent="0.25">
      <c r="A19934" t="s">
        <v>69</v>
      </c>
      <c r="B19934" t="s">
        <v>70</v>
      </c>
      <c r="C19934" t="s">
        <v>34355</v>
      </c>
      <c r="D19934" t="s">
        <v>34356</v>
      </c>
      <c r="E19934">
        <v>30</v>
      </c>
      <c r="F19934">
        <v>-33.535699999999999</v>
      </c>
      <c r="G19934">
        <v>-53.301200000000001</v>
      </c>
      <c r="H19934" t="s">
        <v>128</v>
      </c>
      <c r="L19934">
        <v>2015</v>
      </c>
      <c r="N19934" t="s">
        <v>73</v>
      </c>
      <c r="O19934" t="s">
        <v>74</v>
      </c>
      <c r="P19934" t="s">
        <v>73</v>
      </c>
      <c r="R19934">
        <v>2017</v>
      </c>
      <c r="AD19934">
        <v>117.73</v>
      </c>
      <c r="AE19934">
        <v>114.39</v>
      </c>
      <c r="AF19934" t="s">
        <v>43</v>
      </c>
      <c r="AG19934" t="s">
        <v>43</v>
      </c>
      <c r="AH19934" t="s">
        <v>43</v>
      </c>
      <c r="AI19934" t="s">
        <v>5977</v>
      </c>
      <c r="AJ19934" t="s">
        <v>5977</v>
      </c>
    </row>
    <row r="19935" spans="1:36" x14ac:dyDescent="0.25">
      <c r="A19935" t="s">
        <v>69</v>
      </c>
      <c r="B19935" t="s">
        <v>70</v>
      </c>
      <c r="C19935" t="s">
        <v>34357</v>
      </c>
      <c r="D19935" t="s">
        <v>34358</v>
      </c>
      <c r="E19935">
        <v>30</v>
      </c>
      <c r="F19935">
        <v>-33.566800000000001</v>
      </c>
      <c r="G19935">
        <v>-53.246000000000002</v>
      </c>
      <c r="H19935" t="s">
        <v>128</v>
      </c>
      <c r="L19935">
        <v>2015</v>
      </c>
      <c r="N19935" t="s">
        <v>73</v>
      </c>
      <c r="O19935" t="s">
        <v>74</v>
      </c>
      <c r="P19935" t="s">
        <v>73</v>
      </c>
      <c r="R19935">
        <v>2017</v>
      </c>
      <c r="AD19935">
        <v>117.73</v>
      </c>
      <c r="AE19935">
        <v>118.5</v>
      </c>
      <c r="AF19935" t="s">
        <v>43</v>
      </c>
      <c r="AG19935" t="s">
        <v>43</v>
      </c>
      <c r="AH19935" t="s">
        <v>43</v>
      </c>
      <c r="AI19935" t="s">
        <v>5977</v>
      </c>
      <c r="AJ19935" t="s">
        <v>5977</v>
      </c>
    </row>
    <row r="19936" spans="1:36" x14ac:dyDescent="0.25">
      <c r="A19936" t="s">
        <v>69</v>
      </c>
      <c r="B19936" t="s">
        <v>70</v>
      </c>
      <c r="C19936" t="s">
        <v>34359</v>
      </c>
      <c r="D19936" t="s">
        <v>34360</v>
      </c>
      <c r="E19936">
        <v>30</v>
      </c>
      <c r="F19936">
        <v>-20.933499999999999</v>
      </c>
      <c r="G19936">
        <v>-48.243499999999997</v>
      </c>
      <c r="H19936" t="s">
        <v>1615</v>
      </c>
      <c r="L19936">
        <v>2013</v>
      </c>
      <c r="N19936" t="s">
        <v>73</v>
      </c>
      <c r="O19936" t="s">
        <v>74</v>
      </c>
      <c r="P19936" t="s">
        <v>73</v>
      </c>
      <c r="R19936">
        <v>2017</v>
      </c>
      <c r="AF19936" t="s">
        <v>43</v>
      </c>
      <c r="AG19936" t="s">
        <v>43</v>
      </c>
      <c r="AH19936" t="s">
        <v>43</v>
      </c>
      <c r="AI19936" t="s">
        <v>43</v>
      </c>
      <c r="AJ19936" t="s">
        <v>43</v>
      </c>
    </row>
    <row r="19937" spans="1:36" x14ac:dyDescent="0.25">
      <c r="A19937" t="s">
        <v>69</v>
      </c>
      <c r="B19937" t="s">
        <v>70</v>
      </c>
      <c r="C19937" t="s">
        <v>34361</v>
      </c>
      <c r="D19937" t="s">
        <v>34362</v>
      </c>
      <c r="E19937">
        <v>30</v>
      </c>
      <c r="F19937">
        <v>-21.5457</v>
      </c>
      <c r="G19937">
        <v>-55.387099999999997</v>
      </c>
      <c r="H19937" t="s">
        <v>1615</v>
      </c>
      <c r="L19937">
        <v>2015</v>
      </c>
      <c r="N19937" t="s">
        <v>73</v>
      </c>
      <c r="O19937" t="s">
        <v>74</v>
      </c>
      <c r="P19937" t="s">
        <v>73</v>
      </c>
      <c r="R19937">
        <v>2017</v>
      </c>
      <c r="AF19937" t="s">
        <v>43</v>
      </c>
      <c r="AG19937" t="s">
        <v>43</v>
      </c>
      <c r="AH19937" t="s">
        <v>43</v>
      </c>
      <c r="AI19937" t="s">
        <v>43</v>
      </c>
      <c r="AJ19937" t="s">
        <v>43</v>
      </c>
    </row>
    <row r="19938" spans="1:36" x14ac:dyDescent="0.25">
      <c r="A19938" t="s">
        <v>9690</v>
      </c>
      <c r="B19938" t="s">
        <v>9691</v>
      </c>
      <c r="C19938" t="s">
        <v>34363</v>
      </c>
      <c r="D19938" t="s">
        <v>34364</v>
      </c>
      <c r="E19938">
        <v>30</v>
      </c>
      <c r="F19938">
        <v>11.5238</v>
      </c>
      <c r="G19938">
        <v>104.873</v>
      </c>
      <c r="H19938" t="s">
        <v>110</v>
      </c>
      <c r="L19938">
        <v>2005</v>
      </c>
      <c r="M19938" t="s">
        <v>34365</v>
      </c>
      <c r="N19938" t="s">
        <v>22770</v>
      </c>
      <c r="O19938" t="s">
        <v>34366</v>
      </c>
      <c r="P19938" t="s">
        <v>98</v>
      </c>
      <c r="AE19938">
        <v>28.95</v>
      </c>
      <c r="AF19938" t="s">
        <v>43</v>
      </c>
      <c r="AG19938" t="s">
        <v>43</v>
      </c>
      <c r="AH19938" t="s">
        <v>43</v>
      </c>
      <c r="AI19938" t="s">
        <v>43</v>
      </c>
      <c r="AJ19938" t="s">
        <v>44</v>
      </c>
    </row>
    <row r="19939" spans="1:36" x14ac:dyDescent="0.25">
      <c r="A19939" t="s">
        <v>164</v>
      </c>
      <c r="B19939" t="s">
        <v>165</v>
      </c>
      <c r="C19939" t="s">
        <v>34367</v>
      </c>
      <c r="D19939" t="s">
        <v>34368</v>
      </c>
      <c r="E19939">
        <v>30</v>
      </c>
      <c r="F19939">
        <v>44.051499999999997</v>
      </c>
      <c r="G19939">
        <v>-64.695599999999999</v>
      </c>
      <c r="H19939" t="s">
        <v>1615</v>
      </c>
      <c r="N19939" t="s">
        <v>169</v>
      </c>
      <c r="O19939" t="s">
        <v>20280</v>
      </c>
      <c r="P19939" t="s">
        <v>169</v>
      </c>
      <c r="R19939">
        <v>2017</v>
      </c>
      <c r="AF19939" t="s">
        <v>43</v>
      </c>
      <c r="AG19939" t="s">
        <v>43</v>
      </c>
      <c r="AH19939" t="s">
        <v>43</v>
      </c>
      <c r="AI19939" t="s">
        <v>43</v>
      </c>
      <c r="AJ19939" t="s">
        <v>43</v>
      </c>
    </row>
    <row r="19940" spans="1:36" x14ac:dyDescent="0.25">
      <c r="A19940" t="s">
        <v>164</v>
      </c>
      <c r="B19940" t="s">
        <v>165</v>
      </c>
      <c r="C19940" t="s">
        <v>34369</v>
      </c>
      <c r="D19940" t="s">
        <v>34370</v>
      </c>
      <c r="E19940">
        <v>30</v>
      </c>
      <c r="F19940">
        <v>49.693300000000001</v>
      </c>
      <c r="G19940">
        <v>-112.3292</v>
      </c>
      <c r="H19940" t="s">
        <v>128</v>
      </c>
      <c r="M19940" t="s">
        <v>34371</v>
      </c>
      <c r="N19940" t="s">
        <v>169</v>
      </c>
      <c r="O19940" t="s">
        <v>20280</v>
      </c>
      <c r="P19940" t="s">
        <v>169</v>
      </c>
      <c r="Q19940">
        <v>54397</v>
      </c>
      <c r="R19940">
        <v>2016</v>
      </c>
      <c r="AE19940">
        <v>69.599999999999994</v>
      </c>
      <c r="AF19940" t="s">
        <v>43</v>
      </c>
      <c r="AG19940" t="s">
        <v>43</v>
      </c>
      <c r="AH19940" t="s">
        <v>43</v>
      </c>
      <c r="AI19940" t="s">
        <v>43</v>
      </c>
      <c r="AJ19940" t="s">
        <v>44</v>
      </c>
    </row>
    <row r="19941" spans="1:36" x14ac:dyDescent="0.25">
      <c r="A19941" t="s">
        <v>164</v>
      </c>
      <c r="B19941" t="s">
        <v>165</v>
      </c>
      <c r="C19941" t="s">
        <v>34372</v>
      </c>
      <c r="D19941" t="s">
        <v>34373</v>
      </c>
      <c r="E19941">
        <v>30</v>
      </c>
      <c r="F19941">
        <v>45.565800000000003</v>
      </c>
      <c r="G19941">
        <v>-71.980999999999995</v>
      </c>
      <c r="H19941" t="s">
        <v>1615</v>
      </c>
      <c r="M19941" t="s">
        <v>22465</v>
      </c>
      <c r="N19941" t="s">
        <v>169</v>
      </c>
      <c r="O19941" t="s">
        <v>20280</v>
      </c>
      <c r="P19941" t="s">
        <v>169</v>
      </c>
      <c r="R19941">
        <v>2017</v>
      </c>
      <c r="AF19941" t="s">
        <v>43</v>
      </c>
      <c r="AG19941" t="s">
        <v>43</v>
      </c>
      <c r="AH19941" t="s">
        <v>43</v>
      </c>
      <c r="AI19941" t="s">
        <v>43</v>
      </c>
      <c r="AJ19941" t="s">
        <v>43</v>
      </c>
    </row>
    <row r="19942" spans="1:36" x14ac:dyDescent="0.25">
      <c r="A19942" t="s">
        <v>164</v>
      </c>
      <c r="B19942" t="s">
        <v>165</v>
      </c>
      <c r="C19942" t="s">
        <v>34374</v>
      </c>
      <c r="D19942" t="s">
        <v>34375</v>
      </c>
      <c r="E19942">
        <v>30</v>
      </c>
      <c r="F19942">
        <v>46.452500000000001</v>
      </c>
      <c r="G19942">
        <v>-62.068199999999997</v>
      </c>
      <c r="H19942" t="s">
        <v>128</v>
      </c>
      <c r="M19942" t="s">
        <v>34376</v>
      </c>
      <c r="N19942" t="s">
        <v>169</v>
      </c>
      <c r="O19942" t="s">
        <v>20280</v>
      </c>
      <c r="P19942" t="s">
        <v>169</v>
      </c>
      <c r="Q19942">
        <v>55138</v>
      </c>
      <c r="R19942">
        <v>2016</v>
      </c>
      <c r="AE19942">
        <v>69.599999999999994</v>
      </c>
      <c r="AF19942" t="s">
        <v>43</v>
      </c>
      <c r="AG19942" t="s">
        <v>43</v>
      </c>
      <c r="AH19942" t="s">
        <v>43</v>
      </c>
      <c r="AI19942" t="s">
        <v>43</v>
      </c>
      <c r="AJ19942" t="s">
        <v>44</v>
      </c>
    </row>
    <row r="19943" spans="1:36" x14ac:dyDescent="0.25">
      <c r="A19943" t="s">
        <v>164</v>
      </c>
      <c r="B19943" t="s">
        <v>165</v>
      </c>
      <c r="C19943" t="s">
        <v>34377</v>
      </c>
      <c r="D19943" t="s">
        <v>34378</v>
      </c>
      <c r="E19943">
        <v>30</v>
      </c>
      <c r="F19943">
        <v>46.454300000000003</v>
      </c>
      <c r="G19943">
        <v>-62.314599999999999</v>
      </c>
      <c r="H19943" t="s">
        <v>128</v>
      </c>
      <c r="M19943" t="s">
        <v>34376</v>
      </c>
      <c r="N19943" t="s">
        <v>169</v>
      </c>
      <c r="O19943" t="s">
        <v>20280</v>
      </c>
      <c r="P19943" t="s">
        <v>169</v>
      </c>
      <c r="Q19943">
        <v>66046</v>
      </c>
      <c r="R19943">
        <v>2016</v>
      </c>
      <c r="AE19943">
        <v>69.599999999999994</v>
      </c>
      <c r="AF19943" t="s">
        <v>43</v>
      </c>
      <c r="AG19943" t="s">
        <v>43</v>
      </c>
      <c r="AH19943" t="s">
        <v>43</v>
      </c>
      <c r="AI19943" t="s">
        <v>43</v>
      </c>
      <c r="AJ19943" t="s">
        <v>44</v>
      </c>
    </row>
    <row r="19944" spans="1:36" x14ac:dyDescent="0.25">
      <c r="A19944" t="s">
        <v>164</v>
      </c>
      <c r="B19944" t="s">
        <v>165</v>
      </c>
      <c r="C19944" t="s">
        <v>34379</v>
      </c>
      <c r="D19944" t="s">
        <v>34380</v>
      </c>
      <c r="E19944">
        <v>30</v>
      </c>
      <c r="F19944">
        <v>49.385899999999999</v>
      </c>
      <c r="G19944">
        <v>-112.94880000000001</v>
      </c>
      <c r="H19944" t="s">
        <v>128</v>
      </c>
      <c r="M19944" t="s">
        <v>34371</v>
      </c>
      <c r="N19944" t="s">
        <v>169</v>
      </c>
      <c r="O19944" t="s">
        <v>20280</v>
      </c>
      <c r="P19944" t="s">
        <v>169</v>
      </c>
      <c r="Q19944">
        <v>51087</v>
      </c>
      <c r="R19944">
        <v>2016</v>
      </c>
      <c r="AE19944">
        <v>69.599999999999994</v>
      </c>
      <c r="AF19944" t="s">
        <v>43</v>
      </c>
      <c r="AG19944" t="s">
        <v>43</v>
      </c>
      <c r="AH19944" t="s">
        <v>43</v>
      </c>
      <c r="AI19944" t="s">
        <v>43</v>
      </c>
      <c r="AJ19944" t="s">
        <v>44</v>
      </c>
    </row>
    <row r="19945" spans="1:36" x14ac:dyDescent="0.25">
      <c r="A19945" t="s">
        <v>164</v>
      </c>
      <c r="B19945" t="s">
        <v>165</v>
      </c>
      <c r="C19945" t="s">
        <v>34381</v>
      </c>
      <c r="D19945" t="s">
        <v>34382</v>
      </c>
      <c r="E19945">
        <v>30</v>
      </c>
      <c r="F19945">
        <v>56.371099999999998</v>
      </c>
      <c r="G19945">
        <v>-117.18559999999999</v>
      </c>
      <c r="H19945" t="s">
        <v>1615</v>
      </c>
      <c r="M19945" t="s">
        <v>34383</v>
      </c>
      <c r="N19945" t="s">
        <v>169</v>
      </c>
      <c r="O19945" t="s">
        <v>20280</v>
      </c>
      <c r="P19945" t="s">
        <v>169</v>
      </c>
      <c r="Q19945">
        <v>18023</v>
      </c>
      <c r="R19945">
        <v>2017</v>
      </c>
      <c r="AF19945" t="s">
        <v>43</v>
      </c>
      <c r="AG19945" t="s">
        <v>43</v>
      </c>
      <c r="AH19945" t="s">
        <v>43</v>
      </c>
      <c r="AI19945" t="s">
        <v>43</v>
      </c>
      <c r="AJ19945" t="s">
        <v>43</v>
      </c>
    </row>
    <row r="19946" spans="1:36" x14ac:dyDescent="0.25">
      <c r="A19946" t="s">
        <v>164</v>
      </c>
      <c r="B19946" t="s">
        <v>165</v>
      </c>
      <c r="C19946" t="s">
        <v>34384</v>
      </c>
      <c r="D19946" t="s">
        <v>34385</v>
      </c>
      <c r="E19946">
        <v>30</v>
      </c>
      <c r="F19946">
        <v>44.9437</v>
      </c>
      <c r="G19946">
        <v>-75.370999999999995</v>
      </c>
      <c r="H19946" t="s">
        <v>128</v>
      </c>
      <c r="M19946" t="s">
        <v>34386</v>
      </c>
      <c r="N19946" t="s">
        <v>169</v>
      </c>
      <c r="O19946" t="s">
        <v>20280</v>
      </c>
      <c r="P19946" t="s">
        <v>169</v>
      </c>
      <c r="Q19946">
        <v>67913</v>
      </c>
      <c r="R19946">
        <v>2016</v>
      </c>
      <c r="AE19946">
        <v>69.599999999999994</v>
      </c>
      <c r="AF19946" t="s">
        <v>43</v>
      </c>
      <c r="AG19946" t="s">
        <v>43</v>
      </c>
      <c r="AH19946" t="s">
        <v>43</v>
      </c>
      <c r="AI19946" t="s">
        <v>43</v>
      </c>
      <c r="AJ19946" t="s">
        <v>44</v>
      </c>
    </row>
    <row r="19947" spans="1:36" x14ac:dyDescent="0.25">
      <c r="A19947" t="s">
        <v>4399</v>
      </c>
      <c r="B19947" t="s">
        <v>4400</v>
      </c>
      <c r="C19947" t="s">
        <v>34387</v>
      </c>
      <c r="D19947" t="s">
        <v>34388</v>
      </c>
      <c r="E19947">
        <v>30</v>
      </c>
      <c r="F19947">
        <v>-22.45</v>
      </c>
      <c r="G19947">
        <v>-68.867999999999995</v>
      </c>
      <c r="H19947" t="s">
        <v>1049</v>
      </c>
      <c r="N19947" t="s">
        <v>4342</v>
      </c>
      <c r="O19947" t="s">
        <v>4343</v>
      </c>
      <c r="P19947" t="s">
        <v>4342</v>
      </c>
      <c r="AA19947">
        <v>63.13</v>
      </c>
      <c r="AB19947">
        <v>72.3</v>
      </c>
      <c r="AC19947">
        <v>72.09</v>
      </c>
      <c r="AD19947">
        <v>72.290000000000006</v>
      </c>
      <c r="AE19947">
        <v>72.19</v>
      </c>
      <c r="AF19947" t="s">
        <v>4344</v>
      </c>
      <c r="AG19947" t="s">
        <v>4344</v>
      </c>
      <c r="AH19947" t="s">
        <v>4344</v>
      </c>
      <c r="AI19947" t="s">
        <v>4344</v>
      </c>
      <c r="AJ19947" t="s">
        <v>4344</v>
      </c>
    </row>
    <row r="19948" spans="1:36" x14ac:dyDescent="0.25">
      <c r="A19948" t="s">
        <v>4399</v>
      </c>
      <c r="B19948" t="s">
        <v>4400</v>
      </c>
      <c r="C19948" t="s">
        <v>34389</v>
      </c>
      <c r="D19948" t="s">
        <v>34390</v>
      </c>
      <c r="E19948">
        <v>30</v>
      </c>
      <c r="F19948">
        <v>-22.555</v>
      </c>
      <c r="G19948">
        <v>-68.58</v>
      </c>
      <c r="H19948" t="s">
        <v>1049</v>
      </c>
      <c r="N19948" t="s">
        <v>4342</v>
      </c>
      <c r="O19948" t="s">
        <v>4343</v>
      </c>
      <c r="P19948" t="s">
        <v>4342</v>
      </c>
      <c r="AA19948">
        <v>62.58</v>
      </c>
      <c r="AB19948">
        <v>72.64</v>
      </c>
      <c r="AC19948">
        <v>72.459999999999994</v>
      </c>
      <c r="AD19948">
        <v>72.66</v>
      </c>
      <c r="AE19948">
        <v>72.44</v>
      </c>
      <c r="AF19948" t="s">
        <v>4344</v>
      </c>
      <c r="AG19948" t="s">
        <v>4344</v>
      </c>
      <c r="AH19948" t="s">
        <v>4344</v>
      </c>
      <c r="AI19948" t="s">
        <v>4344</v>
      </c>
      <c r="AJ19948" t="s">
        <v>4344</v>
      </c>
    </row>
    <row r="19949" spans="1:36" x14ac:dyDescent="0.25">
      <c r="A19949" t="s">
        <v>4399</v>
      </c>
      <c r="B19949" t="s">
        <v>4400</v>
      </c>
      <c r="C19949" t="s">
        <v>34391</v>
      </c>
      <c r="D19949" t="s">
        <v>34392</v>
      </c>
      <c r="E19949">
        <v>30</v>
      </c>
      <c r="F19949">
        <v>-20.268000000000001</v>
      </c>
      <c r="G19949">
        <v>-69.424999999999997</v>
      </c>
      <c r="H19949" t="s">
        <v>1049</v>
      </c>
      <c r="N19949" t="s">
        <v>4342</v>
      </c>
      <c r="O19949" t="s">
        <v>4343</v>
      </c>
      <c r="P19949" t="s">
        <v>4342</v>
      </c>
      <c r="AA19949">
        <v>64.45</v>
      </c>
      <c r="AB19949">
        <v>74.650000000000006</v>
      </c>
      <c r="AC19949">
        <v>75.59</v>
      </c>
      <c r="AD19949">
        <v>76.91</v>
      </c>
      <c r="AE19949">
        <v>75.150000000000006</v>
      </c>
      <c r="AF19949" t="s">
        <v>4344</v>
      </c>
      <c r="AG19949" t="s">
        <v>4344</v>
      </c>
      <c r="AH19949" t="s">
        <v>4344</v>
      </c>
      <c r="AI19949" t="s">
        <v>4344</v>
      </c>
      <c r="AJ19949" t="s">
        <v>4344</v>
      </c>
    </row>
    <row r="19950" spans="1:36" x14ac:dyDescent="0.25">
      <c r="A19950" t="s">
        <v>36</v>
      </c>
      <c r="B19950" t="s">
        <v>37</v>
      </c>
      <c r="C19950" t="s">
        <v>34393</v>
      </c>
      <c r="D19950" t="s">
        <v>34394</v>
      </c>
      <c r="E19950">
        <v>30</v>
      </c>
      <c r="F19950">
        <v>39.098999999999997</v>
      </c>
      <c r="G19950">
        <v>105.895</v>
      </c>
      <c r="H19950" t="s">
        <v>1049</v>
      </c>
      <c r="N19950" t="s">
        <v>4342</v>
      </c>
      <c r="O19950" t="s">
        <v>4343</v>
      </c>
      <c r="P19950" t="s">
        <v>4342</v>
      </c>
      <c r="AA19950">
        <v>44.8</v>
      </c>
      <c r="AB19950">
        <v>45.51</v>
      </c>
      <c r="AC19950">
        <v>46.03</v>
      </c>
      <c r="AD19950">
        <v>46.14</v>
      </c>
      <c r="AE19950">
        <v>45.82</v>
      </c>
      <c r="AF19950" t="s">
        <v>4344</v>
      </c>
      <c r="AG19950" t="s">
        <v>4344</v>
      </c>
      <c r="AH19950" t="s">
        <v>4344</v>
      </c>
      <c r="AI19950" t="s">
        <v>4344</v>
      </c>
      <c r="AJ19950" t="s">
        <v>4344</v>
      </c>
    </row>
    <row r="19951" spans="1:36" x14ac:dyDescent="0.25">
      <c r="A19951" t="s">
        <v>36</v>
      </c>
      <c r="B19951" t="s">
        <v>37</v>
      </c>
      <c r="C19951" t="s">
        <v>34395</v>
      </c>
      <c r="D19951" t="s">
        <v>34396</v>
      </c>
      <c r="E19951">
        <v>30</v>
      </c>
      <c r="F19951">
        <v>40.958300000000001</v>
      </c>
      <c r="G19951">
        <v>121.1056</v>
      </c>
      <c r="H19951" t="s">
        <v>128</v>
      </c>
      <c r="N19951" t="s">
        <v>4904</v>
      </c>
      <c r="O19951" t="s">
        <v>34397</v>
      </c>
      <c r="P19951" t="s">
        <v>4904</v>
      </c>
      <c r="AE19951">
        <v>55.66</v>
      </c>
      <c r="AF19951" t="s">
        <v>43</v>
      </c>
      <c r="AG19951" t="s">
        <v>43</v>
      </c>
      <c r="AH19951" t="s">
        <v>43</v>
      </c>
      <c r="AI19951" t="s">
        <v>43</v>
      </c>
      <c r="AJ19951" t="s">
        <v>44</v>
      </c>
    </row>
    <row r="19952" spans="1:36" x14ac:dyDescent="0.25">
      <c r="A19952" t="s">
        <v>36</v>
      </c>
      <c r="B19952" t="s">
        <v>37</v>
      </c>
      <c r="C19952" t="s">
        <v>34398</v>
      </c>
      <c r="D19952" t="s">
        <v>34399</v>
      </c>
      <c r="E19952">
        <v>30</v>
      </c>
      <c r="F19952">
        <v>32.184699999999999</v>
      </c>
      <c r="G19952">
        <v>104.10420000000001</v>
      </c>
      <c r="H19952" t="s">
        <v>40</v>
      </c>
      <c r="N19952" t="s">
        <v>4904</v>
      </c>
      <c r="O19952" t="s">
        <v>34400</v>
      </c>
      <c r="P19952" t="s">
        <v>4904</v>
      </c>
      <c r="AA19952">
        <v>83.6</v>
      </c>
      <c r="AB19952">
        <v>106.76</v>
      </c>
      <c r="AC19952">
        <v>114.36</v>
      </c>
      <c r="AD19952">
        <v>134.47</v>
      </c>
      <c r="AE19952">
        <v>107.18</v>
      </c>
      <c r="AF19952" t="s">
        <v>49</v>
      </c>
      <c r="AG19952" t="s">
        <v>49</v>
      </c>
      <c r="AH19952" t="s">
        <v>49</v>
      </c>
      <c r="AI19952" t="s">
        <v>49</v>
      </c>
      <c r="AJ19952" t="s">
        <v>49</v>
      </c>
    </row>
    <row r="19953" spans="1:36" x14ac:dyDescent="0.25">
      <c r="A19953" t="s">
        <v>36</v>
      </c>
      <c r="B19953" t="s">
        <v>37</v>
      </c>
      <c r="C19953" t="s">
        <v>34401</v>
      </c>
      <c r="D19953" t="s">
        <v>34402</v>
      </c>
      <c r="E19953">
        <v>30</v>
      </c>
      <c r="F19953">
        <v>39.545000000000002</v>
      </c>
      <c r="G19953">
        <v>106.50700000000001</v>
      </c>
      <c r="H19953" t="s">
        <v>1049</v>
      </c>
      <c r="N19953" t="s">
        <v>4342</v>
      </c>
      <c r="O19953" t="s">
        <v>4343</v>
      </c>
      <c r="P19953" t="s">
        <v>4342</v>
      </c>
      <c r="AA19953">
        <v>44.14</v>
      </c>
      <c r="AB19953">
        <v>45.6</v>
      </c>
      <c r="AC19953">
        <v>46.31</v>
      </c>
      <c r="AD19953">
        <v>46.66</v>
      </c>
      <c r="AE19953">
        <v>45.7</v>
      </c>
      <c r="AF19953" t="s">
        <v>4344</v>
      </c>
      <c r="AG19953" t="s">
        <v>4344</v>
      </c>
      <c r="AH19953" t="s">
        <v>4344</v>
      </c>
      <c r="AI19953" t="s">
        <v>4344</v>
      </c>
      <c r="AJ19953" t="s">
        <v>4344</v>
      </c>
    </row>
    <row r="19954" spans="1:36" x14ac:dyDescent="0.25">
      <c r="A19954" t="s">
        <v>36</v>
      </c>
      <c r="B19954" t="s">
        <v>37</v>
      </c>
      <c r="C19954" t="s">
        <v>34403</v>
      </c>
      <c r="D19954" t="s">
        <v>34404</v>
      </c>
      <c r="E19954">
        <v>30</v>
      </c>
      <c r="F19954">
        <v>39.110999999999997</v>
      </c>
      <c r="G19954">
        <v>106.54</v>
      </c>
      <c r="H19954" t="s">
        <v>1049</v>
      </c>
      <c r="N19954" t="s">
        <v>4342</v>
      </c>
      <c r="O19954" t="s">
        <v>4343</v>
      </c>
      <c r="P19954" t="s">
        <v>4342</v>
      </c>
      <c r="AA19954">
        <v>45</v>
      </c>
      <c r="AB19954">
        <v>46.14</v>
      </c>
      <c r="AC19954">
        <v>45.86</v>
      </c>
      <c r="AD19954">
        <v>46.95</v>
      </c>
      <c r="AE19954">
        <v>46.2</v>
      </c>
      <c r="AF19954" t="s">
        <v>4344</v>
      </c>
      <c r="AG19954" t="s">
        <v>4344</v>
      </c>
      <c r="AH19954" t="s">
        <v>4344</v>
      </c>
      <c r="AI19954" t="s">
        <v>4344</v>
      </c>
      <c r="AJ19954" t="s">
        <v>4344</v>
      </c>
    </row>
    <row r="19955" spans="1:36" x14ac:dyDescent="0.25">
      <c r="A19955" t="s">
        <v>36</v>
      </c>
      <c r="B19955" t="s">
        <v>37</v>
      </c>
      <c r="C19955" t="s">
        <v>34405</v>
      </c>
      <c r="D19955" t="s">
        <v>34406</v>
      </c>
      <c r="E19955">
        <v>30</v>
      </c>
      <c r="F19955">
        <v>37.386000000000003</v>
      </c>
      <c r="G19955">
        <v>105.476</v>
      </c>
      <c r="H19955" t="s">
        <v>1049</v>
      </c>
      <c r="N19955" t="s">
        <v>4342</v>
      </c>
      <c r="O19955" t="s">
        <v>4343</v>
      </c>
      <c r="P19955" t="s">
        <v>4342</v>
      </c>
      <c r="AA19955">
        <v>44.78</v>
      </c>
      <c r="AB19955">
        <v>45.53</v>
      </c>
      <c r="AC19955">
        <v>45.48</v>
      </c>
      <c r="AD19955">
        <v>45.5</v>
      </c>
      <c r="AE19955">
        <v>46.08</v>
      </c>
      <c r="AF19955" t="s">
        <v>4344</v>
      </c>
      <c r="AG19955" t="s">
        <v>4344</v>
      </c>
      <c r="AH19955" t="s">
        <v>4344</v>
      </c>
      <c r="AI19955" t="s">
        <v>4344</v>
      </c>
      <c r="AJ19955" t="s">
        <v>4344</v>
      </c>
    </row>
    <row r="19956" spans="1:36" x14ac:dyDescent="0.25">
      <c r="A19956" t="s">
        <v>36</v>
      </c>
      <c r="B19956" t="s">
        <v>37</v>
      </c>
      <c r="C19956" t="s">
        <v>34407</v>
      </c>
      <c r="D19956" t="s">
        <v>34408</v>
      </c>
      <c r="E19956">
        <v>30</v>
      </c>
      <c r="F19956">
        <v>29.59</v>
      </c>
      <c r="G19956">
        <v>121.97580000000001</v>
      </c>
      <c r="H19956" t="s">
        <v>128</v>
      </c>
      <c r="N19956" t="s">
        <v>4904</v>
      </c>
      <c r="O19956" t="s">
        <v>34409</v>
      </c>
      <c r="P19956" t="s">
        <v>4904</v>
      </c>
      <c r="Q19956">
        <v>1117205</v>
      </c>
      <c r="AE19956">
        <v>55.66</v>
      </c>
      <c r="AF19956" t="s">
        <v>43</v>
      </c>
      <c r="AG19956" t="s">
        <v>43</v>
      </c>
      <c r="AH19956" t="s">
        <v>43</v>
      </c>
      <c r="AI19956" t="s">
        <v>43</v>
      </c>
      <c r="AJ19956" t="s">
        <v>44</v>
      </c>
    </row>
    <row r="19957" spans="1:36" x14ac:dyDescent="0.25">
      <c r="A19957" t="s">
        <v>36</v>
      </c>
      <c r="B19957" t="s">
        <v>37</v>
      </c>
      <c r="C19957" t="s">
        <v>34410</v>
      </c>
      <c r="D19957" t="s">
        <v>34411</v>
      </c>
      <c r="E19957">
        <v>30</v>
      </c>
      <c r="F19957">
        <v>40.802999999999997</v>
      </c>
      <c r="G19957">
        <v>113.09</v>
      </c>
      <c r="H19957" t="s">
        <v>1049</v>
      </c>
      <c r="N19957" t="s">
        <v>4342</v>
      </c>
      <c r="O19957" t="s">
        <v>4343</v>
      </c>
      <c r="P19957" t="s">
        <v>4342</v>
      </c>
      <c r="AA19957">
        <v>45.12</v>
      </c>
      <c r="AB19957">
        <v>45.89</v>
      </c>
      <c r="AC19957">
        <v>46.28</v>
      </c>
      <c r="AD19957">
        <v>46.01</v>
      </c>
      <c r="AE19957">
        <v>46.56</v>
      </c>
      <c r="AF19957" t="s">
        <v>4344</v>
      </c>
      <c r="AG19957" t="s">
        <v>4344</v>
      </c>
      <c r="AH19957" t="s">
        <v>4344</v>
      </c>
      <c r="AI19957" t="s">
        <v>4344</v>
      </c>
      <c r="AJ19957" t="s">
        <v>4344</v>
      </c>
    </row>
    <row r="19958" spans="1:36" x14ac:dyDescent="0.25">
      <c r="A19958" t="s">
        <v>36</v>
      </c>
      <c r="B19958" t="s">
        <v>37</v>
      </c>
      <c r="C19958" t="s">
        <v>34412</v>
      </c>
      <c r="D19958" t="s">
        <v>34413</v>
      </c>
      <c r="E19958">
        <v>30</v>
      </c>
      <c r="F19958">
        <v>43.826000000000001</v>
      </c>
      <c r="G19958">
        <v>89.828000000000003</v>
      </c>
      <c r="H19958" t="s">
        <v>1049</v>
      </c>
      <c r="N19958" t="s">
        <v>4342</v>
      </c>
      <c r="O19958" t="s">
        <v>4343</v>
      </c>
      <c r="P19958" t="s">
        <v>4342</v>
      </c>
      <c r="AA19958">
        <v>42.51</v>
      </c>
      <c r="AB19958">
        <v>43.88</v>
      </c>
      <c r="AC19958">
        <v>42.42</v>
      </c>
      <c r="AD19958">
        <v>42.04</v>
      </c>
      <c r="AE19958">
        <v>42.71</v>
      </c>
      <c r="AF19958" t="s">
        <v>4344</v>
      </c>
      <c r="AG19958" t="s">
        <v>4344</v>
      </c>
      <c r="AH19958" t="s">
        <v>4344</v>
      </c>
      <c r="AI19958" t="s">
        <v>4344</v>
      </c>
      <c r="AJ19958" t="s">
        <v>4344</v>
      </c>
    </row>
    <row r="19959" spans="1:36" x14ac:dyDescent="0.25">
      <c r="A19959" t="s">
        <v>36</v>
      </c>
      <c r="B19959" t="s">
        <v>37</v>
      </c>
      <c r="C19959" t="s">
        <v>34414</v>
      </c>
      <c r="D19959" t="s">
        <v>34415</v>
      </c>
      <c r="E19959">
        <v>30</v>
      </c>
      <c r="F19959">
        <v>31.318999999999999</v>
      </c>
      <c r="G19959">
        <v>117.539</v>
      </c>
      <c r="H19959" t="s">
        <v>1049</v>
      </c>
      <c r="N19959" t="s">
        <v>4342</v>
      </c>
      <c r="O19959" t="s">
        <v>4343</v>
      </c>
      <c r="P19959" t="s">
        <v>4342</v>
      </c>
      <c r="AA19959">
        <v>46.02</v>
      </c>
      <c r="AB19959">
        <v>47.02</v>
      </c>
      <c r="AC19959">
        <v>48.63</v>
      </c>
      <c r="AD19959">
        <v>50.04</v>
      </c>
      <c r="AE19959">
        <v>48.58</v>
      </c>
      <c r="AF19959" t="s">
        <v>4344</v>
      </c>
      <c r="AG19959" t="s">
        <v>4344</v>
      </c>
      <c r="AH19959" t="s">
        <v>4344</v>
      </c>
      <c r="AI19959" t="s">
        <v>4344</v>
      </c>
      <c r="AJ19959" t="s">
        <v>4344</v>
      </c>
    </row>
    <row r="19960" spans="1:36" x14ac:dyDescent="0.25">
      <c r="A19960" t="s">
        <v>36</v>
      </c>
      <c r="B19960" t="s">
        <v>37</v>
      </c>
      <c r="C19960" t="s">
        <v>34416</v>
      </c>
      <c r="D19960" t="s">
        <v>34417</v>
      </c>
      <c r="E19960">
        <v>30</v>
      </c>
      <c r="F19960">
        <v>23.95</v>
      </c>
      <c r="G19960">
        <v>106.64</v>
      </c>
      <c r="H19960" t="s">
        <v>40</v>
      </c>
      <c r="L19960">
        <v>1966</v>
      </c>
      <c r="N19960" t="s">
        <v>34418</v>
      </c>
      <c r="O19960" t="s">
        <v>34419</v>
      </c>
      <c r="AA19960">
        <v>57.14</v>
      </c>
      <c r="AB19960">
        <v>87.79</v>
      </c>
      <c r="AC19960">
        <v>95.43</v>
      </c>
      <c r="AD19960">
        <v>101.82</v>
      </c>
      <c r="AE19960">
        <v>81</v>
      </c>
      <c r="AF19960" t="s">
        <v>49</v>
      </c>
      <c r="AG19960" t="s">
        <v>49</v>
      </c>
      <c r="AH19960" t="s">
        <v>49</v>
      </c>
      <c r="AI19960" t="s">
        <v>49</v>
      </c>
      <c r="AJ19960" t="s">
        <v>49</v>
      </c>
    </row>
    <row r="19961" spans="1:36" x14ac:dyDescent="0.25">
      <c r="A19961" t="s">
        <v>36</v>
      </c>
      <c r="B19961" t="s">
        <v>37</v>
      </c>
      <c r="C19961" t="s">
        <v>34420</v>
      </c>
      <c r="D19961" t="s">
        <v>34421</v>
      </c>
      <c r="E19961">
        <v>30</v>
      </c>
      <c r="F19961">
        <v>26.11</v>
      </c>
      <c r="G19961">
        <v>100</v>
      </c>
      <c r="H19961" t="s">
        <v>1049</v>
      </c>
      <c r="N19961" t="s">
        <v>4342</v>
      </c>
      <c r="O19961" t="s">
        <v>4343</v>
      </c>
      <c r="P19961" t="s">
        <v>4342</v>
      </c>
      <c r="AA19961">
        <v>61.8</v>
      </c>
      <c r="AB19961">
        <v>61.1</v>
      </c>
      <c r="AC19961">
        <v>64.59</v>
      </c>
      <c r="AD19961">
        <v>65.650000000000006</v>
      </c>
      <c r="AE19961">
        <v>66.12</v>
      </c>
      <c r="AF19961" t="s">
        <v>4344</v>
      </c>
      <c r="AG19961" t="s">
        <v>4344</v>
      </c>
      <c r="AH19961" t="s">
        <v>4344</v>
      </c>
      <c r="AI19961" t="s">
        <v>4344</v>
      </c>
      <c r="AJ19961" t="s">
        <v>4344</v>
      </c>
    </row>
    <row r="19962" spans="1:36" x14ac:dyDescent="0.25">
      <c r="A19962" t="s">
        <v>36</v>
      </c>
      <c r="B19962" t="s">
        <v>37</v>
      </c>
      <c r="C19962" t="s">
        <v>34422</v>
      </c>
      <c r="D19962" t="s">
        <v>34423</v>
      </c>
      <c r="E19962">
        <v>30</v>
      </c>
      <c r="F19962">
        <v>39.085999999999999</v>
      </c>
      <c r="G19962">
        <v>112.84</v>
      </c>
      <c r="H19962" t="s">
        <v>1049</v>
      </c>
      <c r="N19962" t="s">
        <v>4342</v>
      </c>
      <c r="O19962" t="s">
        <v>4343</v>
      </c>
      <c r="P19962" t="s">
        <v>4342</v>
      </c>
      <c r="AA19962">
        <v>49.06</v>
      </c>
      <c r="AB19962">
        <v>45.56</v>
      </c>
      <c r="AC19962">
        <v>43.84</v>
      </c>
      <c r="AD19962">
        <v>44.84</v>
      </c>
      <c r="AE19962">
        <v>44.96</v>
      </c>
      <c r="AF19962" t="s">
        <v>4344</v>
      </c>
      <c r="AG19962" t="s">
        <v>4344</v>
      </c>
      <c r="AH19962" t="s">
        <v>4344</v>
      </c>
      <c r="AI19962" t="s">
        <v>4344</v>
      </c>
      <c r="AJ19962" t="s">
        <v>4344</v>
      </c>
    </row>
    <row r="19963" spans="1:36" x14ac:dyDescent="0.25">
      <c r="A19963" t="s">
        <v>36</v>
      </c>
      <c r="B19963" t="s">
        <v>37</v>
      </c>
      <c r="C19963" t="s">
        <v>34424</v>
      </c>
      <c r="D19963" t="s">
        <v>34425</v>
      </c>
      <c r="E19963">
        <v>30</v>
      </c>
      <c r="F19963">
        <v>40.01</v>
      </c>
      <c r="G19963">
        <v>121.84</v>
      </c>
      <c r="H19963" t="s">
        <v>128</v>
      </c>
      <c r="N19963" t="s">
        <v>4904</v>
      </c>
      <c r="O19963" t="s">
        <v>34426</v>
      </c>
      <c r="P19963" t="s">
        <v>4904</v>
      </c>
      <c r="AE19963">
        <v>55.66</v>
      </c>
      <c r="AF19963" t="s">
        <v>43</v>
      </c>
      <c r="AG19963" t="s">
        <v>43</v>
      </c>
      <c r="AH19963" t="s">
        <v>43</v>
      </c>
      <c r="AI19963" t="s">
        <v>43</v>
      </c>
      <c r="AJ19963" t="s">
        <v>44</v>
      </c>
    </row>
    <row r="19964" spans="1:36" x14ac:dyDescent="0.25">
      <c r="A19964" t="s">
        <v>36</v>
      </c>
      <c r="B19964" t="s">
        <v>37</v>
      </c>
      <c r="C19964" t="s">
        <v>34427</v>
      </c>
      <c r="D19964" t="s">
        <v>34428</v>
      </c>
      <c r="E19964">
        <v>30</v>
      </c>
      <c r="F19964">
        <v>42.258000000000003</v>
      </c>
      <c r="G19964">
        <v>116.3391</v>
      </c>
      <c r="H19964" t="s">
        <v>128</v>
      </c>
      <c r="N19964" t="s">
        <v>4904</v>
      </c>
      <c r="O19964" t="s">
        <v>34429</v>
      </c>
      <c r="P19964" t="s">
        <v>4904</v>
      </c>
      <c r="AE19964">
        <v>55.66</v>
      </c>
      <c r="AF19964" t="s">
        <v>43</v>
      </c>
      <c r="AG19964" t="s">
        <v>43</v>
      </c>
      <c r="AH19964" t="s">
        <v>43</v>
      </c>
      <c r="AI19964" t="s">
        <v>43</v>
      </c>
      <c r="AJ19964" t="s">
        <v>44</v>
      </c>
    </row>
    <row r="19965" spans="1:36" x14ac:dyDescent="0.25">
      <c r="A19965" t="s">
        <v>36</v>
      </c>
      <c r="B19965" t="s">
        <v>37</v>
      </c>
      <c r="C19965" t="s">
        <v>34430</v>
      </c>
      <c r="D19965" t="s">
        <v>34431</v>
      </c>
      <c r="E19965">
        <v>30</v>
      </c>
      <c r="F19965">
        <v>32.534999999999997</v>
      </c>
      <c r="G19965">
        <v>105.77030000000001</v>
      </c>
      <c r="H19965" t="s">
        <v>128</v>
      </c>
      <c r="N19965" t="s">
        <v>4904</v>
      </c>
      <c r="O19965" t="s">
        <v>34432</v>
      </c>
      <c r="P19965" t="s">
        <v>4904</v>
      </c>
      <c r="Q19965">
        <v>1089744</v>
      </c>
      <c r="AE19965">
        <v>55.66</v>
      </c>
      <c r="AF19965" t="s">
        <v>43</v>
      </c>
      <c r="AG19965" t="s">
        <v>43</v>
      </c>
      <c r="AH19965" t="s">
        <v>43</v>
      </c>
      <c r="AI19965" t="s">
        <v>43</v>
      </c>
      <c r="AJ19965" t="s">
        <v>44</v>
      </c>
    </row>
    <row r="19966" spans="1:36" x14ac:dyDescent="0.25">
      <c r="A19966" t="s">
        <v>36</v>
      </c>
      <c r="B19966" t="s">
        <v>37</v>
      </c>
      <c r="C19966" t="s">
        <v>34433</v>
      </c>
      <c r="D19966" t="s">
        <v>34434</v>
      </c>
      <c r="E19966">
        <v>30</v>
      </c>
      <c r="F19966">
        <v>40.515000000000001</v>
      </c>
      <c r="G19966">
        <v>106.621</v>
      </c>
      <c r="H19966" t="s">
        <v>1049</v>
      </c>
      <c r="N19966" t="s">
        <v>4342</v>
      </c>
      <c r="O19966" t="s">
        <v>4343</v>
      </c>
      <c r="P19966" t="s">
        <v>4342</v>
      </c>
      <c r="AA19966">
        <v>45.96</v>
      </c>
      <c r="AB19966">
        <v>45.52</v>
      </c>
      <c r="AC19966">
        <v>45.47</v>
      </c>
      <c r="AD19966">
        <v>43.87</v>
      </c>
      <c r="AE19966">
        <v>45.97</v>
      </c>
      <c r="AF19966" t="s">
        <v>4344</v>
      </c>
      <c r="AG19966" t="s">
        <v>4344</v>
      </c>
      <c r="AH19966" t="s">
        <v>4344</v>
      </c>
      <c r="AI19966" t="s">
        <v>4344</v>
      </c>
      <c r="AJ19966" t="s">
        <v>4344</v>
      </c>
    </row>
    <row r="19967" spans="1:36" x14ac:dyDescent="0.25">
      <c r="A19967" t="s">
        <v>36</v>
      </c>
      <c r="B19967" t="s">
        <v>37</v>
      </c>
      <c r="C19967" t="s">
        <v>34435</v>
      </c>
      <c r="D19967" t="s">
        <v>34436</v>
      </c>
      <c r="E19967">
        <v>30</v>
      </c>
      <c r="F19967">
        <v>37.360999999999997</v>
      </c>
      <c r="G19967">
        <v>97.224000000000004</v>
      </c>
      <c r="H19967" t="s">
        <v>1049</v>
      </c>
      <c r="N19967" t="s">
        <v>4342</v>
      </c>
      <c r="O19967" t="s">
        <v>4343</v>
      </c>
      <c r="P19967" t="s">
        <v>4342</v>
      </c>
      <c r="AA19967">
        <v>53.99</v>
      </c>
      <c r="AB19967">
        <v>52.18</v>
      </c>
      <c r="AC19967">
        <v>52.12</v>
      </c>
      <c r="AD19967">
        <v>53.3</v>
      </c>
      <c r="AE19967">
        <v>52.82</v>
      </c>
      <c r="AF19967" t="s">
        <v>4344</v>
      </c>
      <c r="AG19967" t="s">
        <v>4344</v>
      </c>
      <c r="AH19967" t="s">
        <v>4344</v>
      </c>
      <c r="AI19967" t="s">
        <v>4344</v>
      </c>
      <c r="AJ19967" t="s">
        <v>4344</v>
      </c>
    </row>
    <row r="19968" spans="1:36" x14ac:dyDescent="0.25">
      <c r="A19968" t="s">
        <v>36</v>
      </c>
      <c r="B19968" t="s">
        <v>37</v>
      </c>
      <c r="C19968" t="s">
        <v>34437</v>
      </c>
      <c r="D19968" t="s">
        <v>34438</v>
      </c>
      <c r="E19968">
        <v>30</v>
      </c>
      <c r="F19968">
        <v>37.369</v>
      </c>
      <c r="G19968">
        <v>97.159000000000006</v>
      </c>
      <c r="H19968" t="s">
        <v>1049</v>
      </c>
      <c r="N19968" t="s">
        <v>4342</v>
      </c>
      <c r="O19968" t="s">
        <v>4343</v>
      </c>
      <c r="P19968" t="s">
        <v>4342</v>
      </c>
      <c r="AA19968">
        <v>54.55</v>
      </c>
      <c r="AB19968">
        <v>52.18</v>
      </c>
      <c r="AC19968">
        <v>52.07</v>
      </c>
      <c r="AD19968">
        <v>53.43</v>
      </c>
      <c r="AE19968">
        <v>52.91</v>
      </c>
      <c r="AF19968" t="s">
        <v>4344</v>
      </c>
      <c r="AG19968" t="s">
        <v>4344</v>
      </c>
      <c r="AH19968" t="s">
        <v>4344</v>
      </c>
      <c r="AI19968" t="s">
        <v>4344</v>
      </c>
      <c r="AJ19968" t="s">
        <v>4344</v>
      </c>
    </row>
    <row r="19969" spans="1:36" x14ac:dyDescent="0.25">
      <c r="A19969" t="s">
        <v>36</v>
      </c>
      <c r="B19969" t="s">
        <v>37</v>
      </c>
      <c r="C19969" t="s">
        <v>34439</v>
      </c>
      <c r="D19969" t="s">
        <v>34440</v>
      </c>
      <c r="E19969">
        <v>30</v>
      </c>
      <c r="F19969">
        <v>41.329000000000001</v>
      </c>
      <c r="G19969">
        <v>114.57</v>
      </c>
      <c r="H19969" t="s">
        <v>1049</v>
      </c>
      <c r="N19969" t="s">
        <v>4342</v>
      </c>
      <c r="O19969" t="s">
        <v>4343</v>
      </c>
      <c r="P19969" t="s">
        <v>4342</v>
      </c>
      <c r="AA19969">
        <v>44.72</v>
      </c>
      <c r="AB19969">
        <v>45.44</v>
      </c>
      <c r="AC19969">
        <v>45.54</v>
      </c>
      <c r="AD19969">
        <v>45.54</v>
      </c>
      <c r="AE19969">
        <v>46.36</v>
      </c>
      <c r="AF19969" t="s">
        <v>4344</v>
      </c>
      <c r="AG19969" t="s">
        <v>4344</v>
      </c>
      <c r="AH19969" t="s">
        <v>4344</v>
      </c>
      <c r="AI19969" t="s">
        <v>4344</v>
      </c>
      <c r="AJ19969" t="s">
        <v>4344</v>
      </c>
    </row>
    <row r="19970" spans="1:36" x14ac:dyDescent="0.25">
      <c r="A19970" t="s">
        <v>36</v>
      </c>
      <c r="B19970" t="s">
        <v>37</v>
      </c>
      <c r="C19970" t="s">
        <v>34441</v>
      </c>
      <c r="D19970" t="s">
        <v>34442</v>
      </c>
      <c r="E19970">
        <v>30</v>
      </c>
      <c r="F19970">
        <v>32.765999999999998</v>
      </c>
      <c r="G19970">
        <v>120.923</v>
      </c>
      <c r="H19970" t="s">
        <v>1049</v>
      </c>
      <c r="N19970" t="s">
        <v>4342</v>
      </c>
      <c r="O19970" t="s">
        <v>4343</v>
      </c>
      <c r="P19970" t="s">
        <v>4342</v>
      </c>
      <c r="AA19970">
        <v>47.74</v>
      </c>
      <c r="AB19970">
        <v>47.6</v>
      </c>
      <c r="AC19970">
        <v>47.06</v>
      </c>
      <c r="AD19970">
        <v>48.46</v>
      </c>
      <c r="AE19970">
        <v>49.26</v>
      </c>
      <c r="AF19970" t="s">
        <v>4344</v>
      </c>
      <c r="AG19970" t="s">
        <v>4344</v>
      </c>
      <c r="AH19970" t="s">
        <v>4344</v>
      </c>
      <c r="AI19970" t="s">
        <v>4344</v>
      </c>
      <c r="AJ19970" t="s">
        <v>4344</v>
      </c>
    </row>
    <row r="19971" spans="1:36" x14ac:dyDescent="0.25">
      <c r="A19971" t="s">
        <v>36</v>
      </c>
      <c r="B19971" t="s">
        <v>37</v>
      </c>
      <c r="C19971" t="s">
        <v>34443</v>
      </c>
      <c r="D19971" t="s">
        <v>34444</v>
      </c>
      <c r="E19971">
        <v>30</v>
      </c>
      <c r="F19971">
        <v>32.64</v>
      </c>
      <c r="G19971">
        <v>120.91</v>
      </c>
      <c r="H19971" t="s">
        <v>1049</v>
      </c>
      <c r="N19971" t="s">
        <v>2232</v>
      </c>
      <c r="O19971" t="s">
        <v>34445</v>
      </c>
      <c r="AA19971">
        <v>47.65</v>
      </c>
      <c r="AB19971">
        <v>47.47</v>
      </c>
      <c r="AC19971">
        <v>48.9</v>
      </c>
      <c r="AD19971">
        <v>49.58</v>
      </c>
      <c r="AE19971">
        <v>49.12</v>
      </c>
      <c r="AF19971" t="s">
        <v>4344</v>
      </c>
      <c r="AG19971" t="s">
        <v>4344</v>
      </c>
      <c r="AH19971" t="s">
        <v>4344</v>
      </c>
      <c r="AI19971" t="s">
        <v>4344</v>
      </c>
      <c r="AJ19971" t="s">
        <v>4344</v>
      </c>
    </row>
    <row r="19972" spans="1:36" x14ac:dyDescent="0.25">
      <c r="A19972" t="s">
        <v>36</v>
      </c>
      <c r="B19972" t="s">
        <v>37</v>
      </c>
      <c r="C19972" t="s">
        <v>34446</v>
      </c>
      <c r="D19972" t="s">
        <v>34447</v>
      </c>
      <c r="E19972">
        <v>30</v>
      </c>
      <c r="F19972">
        <v>32.64</v>
      </c>
      <c r="G19972">
        <v>120.95</v>
      </c>
      <c r="H19972" t="s">
        <v>1049</v>
      </c>
      <c r="N19972" t="s">
        <v>2232</v>
      </c>
      <c r="O19972" t="s">
        <v>34445</v>
      </c>
      <c r="AA19972">
        <v>48.48</v>
      </c>
      <c r="AB19972">
        <v>48.05</v>
      </c>
      <c r="AC19972">
        <v>48</v>
      </c>
      <c r="AD19972">
        <v>47.43</v>
      </c>
      <c r="AE19972">
        <v>47.65</v>
      </c>
      <c r="AF19972" t="s">
        <v>4344</v>
      </c>
      <c r="AG19972" t="s">
        <v>4344</v>
      </c>
      <c r="AH19972" t="s">
        <v>4344</v>
      </c>
      <c r="AI19972" t="s">
        <v>4344</v>
      </c>
      <c r="AJ19972" t="s">
        <v>4344</v>
      </c>
    </row>
    <row r="19973" spans="1:36" x14ac:dyDescent="0.25">
      <c r="A19973" t="s">
        <v>36</v>
      </c>
      <c r="B19973" t="s">
        <v>37</v>
      </c>
      <c r="C19973" t="s">
        <v>34448</v>
      </c>
      <c r="D19973" t="s">
        <v>34449</v>
      </c>
      <c r="E19973">
        <v>30</v>
      </c>
      <c r="F19973">
        <v>36.1997</v>
      </c>
      <c r="G19973">
        <v>97.020799999999994</v>
      </c>
      <c r="H19973" t="s">
        <v>1049</v>
      </c>
      <c r="N19973" t="s">
        <v>4342</v>
      </c>
      <c r="O19973" t="s">
        <v>4343</v>
      </c>
      <c r="P19973" t="s">
        <v>4342</v>
      </c>
      <c r="AA19973">
        <v>55.42</v>
      </c>
      <c r="AB19973">
        <v>52.09</v>
      </c>
      <c r="AC19973">
        <v>54.96</v>
      </c>
      <c r="AD19973">
        <v>52.25</v>
      </c>
      <c r="AE19973">
        <v>52.72</v>
      </c>
      <c r="AF19973" t="s">
        <v>4344</v>
      </c>
      <c r="AG19973" t="s">
        <v>4344</v>
      </c>
      <c r="AH19973" t="s">
        <v>4344</v>
      </c>
      <c r="AI19973" t="s">
        <v>4344</v>
      </c>
      <c r="AJ19973" t="s">
        <v>4344</v>
      </c>
    </row>
    <row r="19974" spans="1:36" x14ac:dyDescent="0.25">
      <c r="A19974" t="s">
        <v>36</v>
      </c>
      <c r="B19974" t="s">
        <v>37</v>
      </c>
      <c r="C19974" t="s">
        <v>34450</v>
      </c>
      <c r="D19974" t="s">
        <v>34451</v>
      </c>
      <c r="E19974">
        <v>30</v>
      </c>
      <c r="F19974">
        <v>46.354999999999997</v>
      </c>
      <c r="G19974">
        <v>84.742999999999995</v>
      </c>
      <c r="H19974" t="s">
        <v>1049</v>
      </c>
      <c r="N19974" t="s">
        <v>4342</v>
      </c>
      <c r="O19974" t="s">
        <v>4343</v>
      </c>
      <c r="P19974" t="s">
        <v>4342</v>
      </c>
      <c r="AA19974">
        <v>44.1</v>
      </c>
      <c r="AB19974">
        <v>45.58</v>
      </c>
      <c r="AC19974">
        <v>45.09</v>
      </c>
      <c r="AD19974">
        <v>44.95</v>
      </c>
      <c r="AE19974">
        <v>47.56</v>
      </c>
      <c r="AF19974" t="s">
        <v>4344</v>
      </c>
      <c r="AG19974" t="s">
        <v>4344</v>
      </c>
      <c r="AH19974" t="s">
        <v>4344</v>
      </c>
      <c r="AI19974" t="s">
        <v>4344</v>
      </c>
      <c r="AJ19974" t="s">
        <v>4344</v>
      </c>
    </row>
    <row r="19975" spans="1:36" x14ac:dyDescent="0.25">
      <c r="A19975" t="s">
        <v>36</v>
      </c>
      <c r="B19975" t="s">
        <v>37</v>
      </c>
      <c r="C19975" t="s">
        <v>34452</v>
      </c>
      <c r="D19975" t="s">
        <v>34453</v>
      </c>
      <c r="E19975">
        <v>30</v>
      </c>
      <c r="F19975">
        <v>46.354999999999997</v>
      </c>
      <c r="G19975">
        <v>84.757000000000005</v>
      </c>
      <c r="H19975" t="s">
        <v>1049</v>
      </c>
      <c r="N19975" t="s">
        <v>4342</v>
      </c>
      <c r="O19975" t="s">
        <v>4343</v>
      </c>
      <c r="P19975" t="s">
        <v>4342</v>
      </c>
      <c r="AA19975">
        <v>44.15</v>
      </c>
      <c r="AB19975">
        <v>45.43</v>
      </c>
      <c r="AC19975">
        <v>45.08</v>
      </c>
      <c r="AD19975">
        <v>44.95</v>
      </c>
      <c r="AE19975">
        <v>47.56</v>
      </c>
      <c r="AF19975" t="s">
        <v>4344</v>
      </c>
      <c r="AG19975" t="s">
        <v>4344</v>
      </c>
      <c r="AH19975" t="s">
        <v>4344</v>
      </c>
      <c r="AI19975" t="s">
        <v>4344</v>
      </c>
      <c r="AJ19975" t="s">
        <v>4344</v>
      </c>
    </row>
    <row r="19976" spans="1:36" x14ac:dyDescent="0.25">
      <c r="A19976" t="s">
        <v>36</v>
      </c>
      <c r="B19976" t="s">
        <v>37</v>
      </c>
      <c r="C19976" t="s">
        <v>34454</v>
      </c>
      <c r="D19976" t="s">
        <v>34455</v>
      </c>
      <c r="E19976">
        <v>30</v>
      </c>
      <c r="F19976">
        <v>46.326999999999998</v>
      </c>
      <c r="G19976">
        <v>84.635999999999996</v>
      </c>
      <c r="H19976" t="s">
        <v>1049</v>
      </c>
      <c r="N19976" t="s">
        <v>4342</v>
      </c>
      <c r="O19976" t="s">
        <v>4343</v>
      </c>
      <c r="P19976" t="s">
        <v>4342</v>
      </c>
      <c r="AA19976">
        <v>44.96</v>
      </c>
      <c r="AB19976">
        <v>45.67</v>
      </c>
      <c r="AC19976">
        <v>45.83</v>
      </c>
      <c r="AD19976">
        <v>44.82</v>
      </c>
      <c r="AE19976">
        <v>46.93</v>
      </c>
      <c r="AF19976" t="s">
        <v>4344</v>
      </c>
      <c r="AG19976" t="s">
        <v>4344</v>
      </c>
      <c r="AH19976" t="s">
        <v>4344</v>
      </c>
      <c r="AI19976" t="s">
        <v>4344</v>
      </c>
      <c r="AJ19976" t="s">
        <v>4344</v>
      </c>
    </row>
    <row r="19977" spans="1:36" x14ac:dyDescent="0.25">
      <c r="A19977" t="s">
        <v>36</v>
      </c>
      <c r="B19977" t="s">
        <v>37</v>
      </c>
      <c r="C19977" t="s">
        <v>34456</v>
      </c>
      <c r="D19977" t="s">
        <v>34457</v>
      </c>
      <c r="E19977">
        <v>30</v>
      </c>
      <c r="F19977">
        <v>33.361499999999999</v>
      </c>
      <c r="G19977">
        <v>113.11660000000001</v>
      </c>
      <c r="H19977" t="s">
        <v>1049</v>
      </c>
      <c r="N19977" t="s">
        <v>4342</v>
      </c>
      <c r="O19977" t="s">
        <v>4343</v>
      </c>
      <c r="P19977" t="s">
        <v>4342</v>
      </c>
      <c r="AA19977">
        <v>47.24</v>
      </c>
      <c r="AB19977">
        <v>49.41</v>
      </c>
      <c r="AC19977">
        <v>50.15</v>
      </c>
      <c r="AD19977">
        <v>49.26</v>
      </c>
      <c r="AE19977">
        <v>49.99</v>
      </c>
      <c r="AF19977" t="s">
        <v>4344</v>
      </c>
      <c r="AG19977" t="s">
        <v>4344</v>
      </c>
      <c r="AH19977" t="s">
        <v>4344</v>
      </c>
      <c r="AI19977" t="s">
        <v>4344</v>
      </c>
      <c r="AJ19977" t="s">
        <v>4344</v>
      </c>
    </row>
    <row r="19978" spans="1:36" x14ac:dyDescent="0.25">
      <c r="A19978" t="s">
        <v>36</v>
      </c>
      <c r="B19978" t="s">
        <v>37</v>
      </c>
      <c r="C19978" t="s">
        <v>34458</v>
      </c>
      <c r="D19978" t="s">
        <v>34459</v>
      </c>
      <c r="E19978">
        <v>30</v>
      </c>
      <c r="F19978">
        <v>37.533999999999999</v>
      </c>
      <c r="G19978">
        <v>106.378</v>
      </c>
      <c r="H19978" t="s">
        <v>1049</v>
      </c>
      <c r="N19978" t="s">
        <v>4342</v>
      </c>
      <c r="O19978" t="s">
        <v>4343</v>
      </c>
      <c r="P19978" t="s">
        <v>4342</v>
      </c>
      <c r="AA19978">
        <v>44.73</v>
      </c>
      <c r="AB19978">
        <v>45.54</v>
      </c>
      <c r="AC19978">
        <v>45.54</v>
      </c>
      <c r="AD19978">
        <v>45.58</v>
      </c>
      <c r="AE19978">
        <v>46.35</v>
      </c>
      <c r="AF19978" t="s">
        <v>4344</v>
      </c>
      <c r="AG19978" t="s">
        <v>4344</v>
      </c>
      <c r="AH19978" t="s">
        <v>4344</v>
      </c>
      <c r="AI19978" t="s">
        <v>4344</v>
      </c>
      <c r="AJ19978" t="s">
        <v>4344</v>
      </c>
    </row>
    <row r="19979" spans="1:36" x14ac:dyDescent="0.25">
      <c r="A19979" t="s">
        <v>36</v>
      </c>
      <c r="B19979" t="s">
        <v>37</v>
      </c>
      <c r="C19979" t="s">
        <v>34460</v>
      </c>
      <c r="D19979" t="s">
        <v>34461</v>
      </c>
      <c r="E19979">
        <v>30</v>
      </c>
      <c r="F19979">
        <v>38.115000000000002</v>
      </c>
      <c r="G19979">
        <v>102.345</v>
      </c>
      <c r="H19979" t="s">
        <v>1049</v>
      </c>
      <c r="N19979" t="s">
        <v>4342</v>
      </c>
      <c r="O19979" t="s">
        <v>4343</v>
      </c>
      <c r="P19979" t="s">
        <v>4342</v>
      </c>
      <c r="AA19979">
        <v>47.62</v>
      </c>
      <c r="AB19979">
        <v>44.49</v>
      </c>
      <c r="AC19979">
        <v>44.87</v>
      </c>
      <c r="AD19979">
        <v>43.68</v>
      </c>
      <c r="AE19979">
        <v>44.99</v>
      </c>
      <c r="AF19979" t="s">
        <v>4344</v>
      </c>
      <c r="AG19979" t="s">
        <v>4344</v>
      </c>
      <c r="AH19979" t="s">
        <v>4344</v>
      </c>
      <c r="AI19979" t="s">
        <v>4344</v>
      </c>
      <c r="AJ19979" t="s">
        <v>4344</v>
      </c>
    </row>
    <row r="19980" spans="1:36" x14ac:dyDescent="0.25">
      <c r="A19980" t="s">
        <v>36</v>
      </c>
      <c r="B19980" t="s">
        <v>37</v>
      </c>
      <c r="C19980" t="s">
        <v>34462</v>
      </c>
      <c r="D19980" t="s">
        <v>34463</v>
      </c>
      <c r="E19980">
        <v>30</v>
      </c>
      <c r="F19980">
        <v>38.107999999999997</v>
      </c>
      <c r="G19980">
        <v>102.29600000000001</v>
      </c>
      <c r="H19980" t="s">
        <v>1049</v>
      </c>
      <c r="N19980" t="s">
        <v>4342</v>
      </c>
      <c r="O19980" t="s">
        <v>4343</v>
      </c>
      <c r="P19980" t="s">
        <v>4342</v>
      </c>
      <c r="AA19980">
        <v>46.21</v>
      </c>
      <c r="AB19980">
        <v>44.44</v>
      </c>
      <c r="AC19980">
        <v>44.17</v>
      </c>
      <c r="AD19980">
        <v>44.68</v>
      </c>
      <c r="AE19980">
        <v>44.01</v>
      </c>
      <c r="AF19980" t="s">
        <v>4344</v>
      </c>
      <c r="AG19980" t="s">
        <v>4344</v>
      </c>
      <c r="AH19980" t="s">
        <v>4344</v>
      </c>
      <c r="AI19980" t="s">
        <v>4344</v>
      </c>
      <c r="AJ19980" t="s">
        <v>4344</v>
      </c>
    </row>
    <row r="19981" spans="1:36" x14ac:dyDescent="0.25">
      <c r="A19981" t="s">
        <v>36</v>
      </c>
      <c r="B19981" t="s">
        <v>37</v>
      </c>
      <c r="C19981" t="s">
        <v>34464</v>
      </c>
      <c r="D19981" t="s">
        <v>34465</v>
      </c>
      <c r="E19981">
        <v>30</v>
      </c>
      <c r="F19981">
        <v>38.11</v>
      </c>
      <c r="G19981">
        <v>102.246</v>
      </c>
      <c r="H19981" t="s">
        <v>1049</v>
      </c>
      <c r="N19981" t="s">
        <v>4342</v>
      </c>
      <c r="O19981" t="s">
        <v>4343</v>
      </c>
      <c r="P19981" t="s">
        <v>4342</v>
      </c>
      <c r="AA19981">
        <v>45.14</v>
      </c>
      <c r="AB19981">
        <v>45.42</v>
      </c>
      <c r="AC19981">
        <v>43.58</v>
      </c>
      <c r="AD19981">
        <v>43.79</v>
      </c>
      <c r="AE19981">
        <v>43.54</v>
      </c>
      <c r="AF19981" t="s">
        <v>4344</v>
      </c>
      <c r="AG19981" t="s">
        <v>4344</v>
      </c>
      <c r="AH19981" t="s">
        <v>4344</v>
      </c>
      <c r="AI19981" t="s">
        <v>4344</v>
      </c>
      <c r="AJ19981" t="s">
        <v>4344</v>
      </c>
    </row>
    <row r="19982" spans="1:36" x14ac:dyDescent="0.25">
      <c r="A19982" t="s">
        <v>36</v>
      </c>
      <c r="B19982" t="s">
        <v>37</v>
      </c>
      <c r="C19982" t="s">
        <v>34466</v>
      </c>
      <c r="D19982" t="s">
        <v>34467</v>
      </c>
      <c r="E19982">
        <v>30</v>
      </c>
      <c r="F19982">
        <v>38.11</v>
      </c>
      <c r="G19982">
        <v>102.27200000000001</v>
      </c>
      <c r="H19982" t="s">
        <v>1049</v>
      </c>
      <c r="N19982" t="s">
        <v>4342</v>
      </c>
      <c r="O19982" t="s">
        <v>4343</v>
      </c>
      <c r="P19982" t="s">
        <v>4342</v>
      </c>
      <c r="AA19982">
        <v>46.26</v>
      </c>
      <c r="AB19982">
        <v>44.44</v>
      </c>
      <c r="AC19982">
        <v>43.58</v>
      </c>
      <c r="AD19982">
        <v>43.91</v>
      </c>
      <c r="AE19982">
        <v>43.75</v>
      </c>
      <c r="AF19982" t="s">
        <v>4344</v>
      </c>
      <c r="AG19982" t="s">
        <v>4344</v>
      </c>
      <c r="AH19982" t="s">
        <v>4344</v>
      </c>
      <c r="AI19982" t="s">
        <v>4344</v>
      </c>
      <c r="AJ19982" t="s">
        <v>4344</v>
      </c>
    </row>
    <row r="19983" spans="1:36" x14ac:dyDescent="0.25">
      <c r="A19983" t="s">
        <v>36</v>
      </c>
      <c r="B19983" t="s">
        <v>37</v>
      </c>
      <c r="C19983" t="s">
        <v>34468</v>
      </c>
      <c r="D19983" t="s">
        <v>34469</v>
      </c>
      <c r="E19983">
        <v>30</v>
      </c>
      <c r="F19983">
        <v>34.792999999999999</v>
      </c>
      <c r="G19983">
        <v>116.63800000000001</v>
      </c>
      <c r="H19983" t="s">
        <v>1049</v>
      </c>
      <c r="N19983" t="s">
        <v>4342</v>
      </c>
      <c r="O19983" t="s">
        <v>4343</v>
      </c>
      <c r="P19983" t="s">
        <v>4342</v>
      </c>
      <c r="AA19983">
        <v>47.87</v>
      </c>
      <c r="AB19983">
        <v>47.51</v>
      </c>
      <c r="AC19983">
        <v>49.74</v>
      </c>
      <c r="AD19983">
        <v>49.17</v>
      </c>
      <c r="AE19983">
        <v>48.8</v>
      </c>
      <c r="AF19983" t="s">
        <v>4344</v>
      </c>
      <c r="AG19983" t="s">
        <v>4344</v>
      </c>
      <c r="AH19983" t="s">
        <v>4344</v>
      </c>
      <c r="AI19983" t="s">
        <v>4344</v>
      </c>
      <c r="AJ19983" t="s">
        <v>4344</v>
      </c>
    </row>
    <row r="19984" spans="1:36" x14ac:dyDescent="0.25">
      <c r="A19984" t="s">
        <v>36</v>
      </c>
      <c r="B19984" t="s">
        <v>37</v>
      </c>
      <c r="C19984" t="s">
        <v>34470</v>
      </c>
      <c r="D19984" t="s">
        <v>34471</v>
      </c>
      <c r="E19984">
        <v>30</v>
      </c>
      <c r="F19984">
        <v>40.533000000000001</v>
      </c>
      <c r="G19984">
        <v>113.383</v>
      </c>
      <c r="H19984" t="s">
        <v>1049</v>
      </c>
      <c r="N19984" t="s">
        <v>4342</v>
      </c>
      <c r="O19984" t="s">
        <v>4343</v>
      </c>
      <c r="P19984" t="s">
        <v>4342</v>
      </c>
      <c r="AA19984">
        <v>47.49</v>
      </c>
      <c r="AB19984">
        <v>44.72</v>
      </c>
      <c r="AC19984">
        <v>45.95</v>
      </c>
      <c r="AD19984">
        <v>46.01</v>
      </c>
      <c r="AE19984">
        <v>46.09</v>
      </c>
      <c r="AF19984" t="s">
        <v>4344</v>
      </c>
      <c r="AG19984" t="s">
        <v>4344</v>
      </c>
      <c r="AH19984" t="s">
        <v>4344</v>
      </c>
      <c r="AI19984" t="s">
        <v>4344</v>
      </c>
      <c r="AJ19984" t="s">
        <v>4344</v>
      </c>
    </row>
    <row r="19985" spans="1:36" x14ac:dyDescent="0.25">
      <c r="A19985" t="s">
        <v>36</v>
      </c>
      <c r="B19985" t="s">
        <v>37</v>
      </c>
      <c r="C19985" t="s">
        <v>34472</v>
      </c>
      <c r="D19985" t="s">
        <v>34473</v>
      </c>
      <c r="E19985">
        <v>30</v>
      </c>
      <c r="F19985">
        <v>27.1797</v>
      </c>
      <c r="G19985">
        <v>119.66330000000001</v>
      </c>
      <c r="H19985" t="s">
        <v>40</v>
      </c>
      <c r="N19985" t="s">
        <v>4904</v>
      </c>
      <c r="O19985" t="s">
        <v>34474</v>
      </c>
      <c r="P19985" t="s">
        <v>4904</v>
      </c>
      <c r="Q19985">
        <v>1100833</v>
      </c>
      <c r="AA19985">
        <v>87.89</v>
      </c>
      <c r="AB19985">
        <v>109.58</v>
      </c>
      <c r="AC19985">
        <v>106.66</v>
      </c>
      <c r="AD19985">
        <v>120.57</v>
      </c>
      <c r="AE19985">
        <v>109.58</v>
      </c>
      <c r="AF19985" t="s">
        <v>49</v>
      </c>
      <c r="AG19985" t="s">
        <v>49</v>
      </c>
      <c r="AH19985" t="s">
        <v>49</v>
      </c>
      <c r="AI19985" t="s">
        <v>49</v>
      </c>
      <c r="AJ19985" t="s">
        <v>49</v>
      </c>
    </row>
    <row r="19986" spans="1:36" x14ac:dyDescent="0.25">
      <c r="A19986" t="s">
        <v>36</v>
      </c>
      <c r="B19986" t="s">
        <v>37</v>
      </c>
      <c r="C19986" t="s">
        <v>34475</v>
      </c>
      <c r="D19986" t="s">
        <v>34476</v>
      </c>
      <c r="E19986">
        <v>30</v>
      </c>
      <c r="F19986">
        <v>24.31</v>
      </c>
      <c r="G19986">
        <v>117.39</v>
      </c>
      <c r="H19986" t="s">
        <v>128</v>
      </c>
      <c r="N19986" t="s">
        <v>4904</v>
      </c>
      <c r="O19986" t="s">
        <v>34477</v>
      </c>
      <c r="P19986" t="s">
        <v>4904</v>
      </c>
      <c r="AE19986">
        <v>55.66</v>
      </c>
      <c r="AF19986" t="s">
        <v>43</v>
      </c>
      <c r="AG19986" t="s">
        <v>43</v>
      </c>
      <c r="AH19986" t="s">
        <v>43</v>
      </c>
      <c r="AI19986" t="s">
        <v>43</v>
      </c>
      <c r="AJ19986" t="s">
        <v>44</v>
      </c>
    </row>
    <row r="19987" spans="1:36" x14ac:dyDescent="0.25">
      <c r="A19987" t="s">
        <v>36</v>
      </c>
      <c r="B19987" t="s">
        <v>37</v>
      </c>
      <c r="C19987" t="s">
        <v>34478</v>
      </c>
      <c r="D19987" t="s">
        <v>34479</v>
      </c>
      <c r="E19987">
        <v>30</v>
      </c>
      <c r="F19987">
        <v>27.4206</v>
      </c>
      <c r="G19987">
        <v>119.3053</v>
      </c>
      <c r="H19987" t="s">
        <v>40</v>
      </c>
      <c r="N19987" t="s">
        <v>4904</v>
      </c>
      <c r="O19987" t="s">
        <v>34480</v>
      </c>
      <c r="P19987" t="s">
        <v>4904</v>
      </c>
      <c r="AA19987">
        <v>83.01</v>
      </c>
      <c r="AB19987">
        <v>111.29</v>
      </c>
      <c r="AC19987">
        <v>109.26</v>
      </c>
      <c r="AD19987">
        <v>126.54</v>
      </c>
      <c r="AE19987">
        <v>107.64</v>
      </c>
      <c r="AF19987" t="s">
        <v>49</v>
      </c>
      <c r="AG19987" t="s">
        <v>49</v>
      </c>
      <c r="AH19987" t="s">
        <v>49</v>
      </c>
      <c r="AI19987" t="s">
        <v>49</v>
      </c>
      <c r="AJ19987" t="s">
        <v>49</v>
      </c>
    </row>
    <row r="19988" spans="1:36" x14ac:dyDescent="0.25">
      <c r="A19988" t="s">
        <v>36</v>
      </c>
      <c r="B19988" t="s">
        <v>37</v>
      </c>
      <c r="C19988" t="s">
        <v>34481</v>
      </c>
      <c r="D19988" t="s">
        <v>34482</v>
      </c>
      <c r="E19988">
        <v>30</v>
      </c>
      <c r="F19988">
        <v>26.019300000000001</v>
      </c>
      <c r="G19988">
        <v>117.2029</v>
      </c>
      <c r="H19988" t="s">
        <v>40</v>
      </c>
      <c r="N19988" t="s">
        <v>4904</v>
      </c>
      <c r="O19988" t="s">
        <v>34483</v>
      </c>
      <c r="P19988" t="s">
        <v>4904</v>
      </c>
      <c r="Q19988">
        <v>1079904</v>
      </c>
      <c r="AA19988">
        <v>92.37</v>
      </c>
      <c r="AB19988">
        <v>111.83</v>
      </c>
      <c r="AC19988">
        <v>109.92</v>
      </c>
      <c r="AD19988">
        <v>122.45</v>
      </c>
      <c r="AE19988">
        <v>108.76</v>
      </c>
      <c r="AF19988" t="s">
        <v>49</v>
      </c>
      <c r="AG19988" t="s">
        <v>49</v>
      </c>
      <c r="AH19988" t="s">
        <v>49</v>
      </c>
      <c r="AI19988" t="s">
        <v>49</v>
      </c>
      <c r="AJ19988" t="s">
        <v>49</v>
      </c>
    </row>
    <row r="19989" spans="1:36" x14ac:dyDescent="0.25">
      <c r="A19989" t="s">
        <v>36</v>
      </c>
      <c r="B19989" t="s">
        <v>37</v>
      </c>
      <c r="C19989" t="s">
        <v>34484</v>
      </c>
      <c r="D19989" t="s">
        <v>34485</v>
      </c>
      <c r="E19989">
        <v>30</v>
      </c>
      <c r="F19989">
        <v>25.3308</v>
      </c>
      <c r="G19989">
        <v>118.7433</v>
      </c>
      <c r="H19989" t="s">
        <v>128</v>
      </c>
      <c r="N19989" t="s">
        <v>4904</v>
      </c>
      <c r="O19989" t="s">
        <v>34486</v>
      </c>
      <c r="P19989" t="s">
        <v>4904</v>
      </c>
      <c r="Q19989">
        <v>1062523</v>
      </c>
      <c r="AE19989">
        <v>55.66</v>
      </c>
      <c r="AF19989" t="s">
        <v>43</v>
      </c>
      <c r="AG19989" t="s">
        <v>43</v>
      </c>
      <c r="AH19989" t="s">
        <v>43</v>
      </c>
      <c r="AI19989" t="s">
        <v>43</v>
      </c>
      <c r="AJ19989" t="s">
        <v>44</v>
      </c>
    </row>
    <row r="19990" spans="1:36" x14ac:dyDescent="0.25">
      <c r="A19990" t="s">
        <v>36</v>
      </c>
      <c r="B19990" t="s">
        <v>37</v>
      </c>
      <c r="C19990" t="s">
        <v>34487</v>
      </c>
      <c r="D19990" t="s">
        <v>34488</v>
      </c>
      <c r="E19990">
        <v>30</v>
      </c>
      <c r="F19990">
        <v>33.777999999999999</v>
      </c>
      <c r="G19990">
        <v>119.8087</v>
      </c>
      <c r="H19990" t="s">
        <v>87</v>
      </c>
      <c r="L19990">
        <v>2003</v>
      </c>
      <c r="M19990" t="s">
        <v>34489</v>
      </c>
      <c r="N19990" t="s">
        <v>47</v>
      </c>
      <c r="O19990" t="s">
        <v>34490</v>
      </c>
      <c r="P19990" t="s">
        <v>47</v>
      </c>
      <c r="Q19990">
        <v>1062210</v>
      </c>
      <c r="AE19990">
        <v>146.18</v>
      </c>
      <c r="AF19990" t="s">
        <v>43</v>
      </c>
      <c r="AG19990" t="s">
        <v>43</v>
      </c>
      <c r="AH19990" t="s">
        <v>43</v>
      </c>
      <c r="AI19990" t="s">
        <v>43</v>
      </c>
      <c r="AJ19990" t="s">
        <v>44</v>
      </c>
    </row>
    <row r="19991" spans="1:36" x14ac:dyDescent="0.25">
      <c r="A19991" t="s">
        <v>36</v>
      </c>
      <c r="B19991" t="s">
        <v>37</v>
      </c>
      <c r="C19991" t="s">
        <v>34491</v>
      </c>
      <c r="D19991" t="s">
        <v>34492</v>
      </c>
      <c r="E19991">
        <v>30</v>
      </c>
      <c r="F19991">
        <v>40.04</v>
      </c>
      <c r="G19991">
        <v>119.22</v>
      </c>
      <c r="H19991" t="s">
        <v>1049</v>
      </c>
      <c r="N19991" t="s">
        <v>4342</v>
      </c>
      <c r="O19991" t="s">
        <v>4343</v>
      </c>
      <c r="P19991" t="s">
        <v>4342</v>
      </c>
      <c r="AA19991">
        <v>46.16</v>
      </c>
      <c r="AB19991">
        <v>45.47</v>
      </c>
      <c r="AC19991">
        <v>45.09</v>
      </c>
      <c r="AD19991">
        <v>46.33</v>
      </c>
      <c r="AE19991">
        <v>47.34</v>
      </c>
      <c r="AF19991" t="s">
        <v>4344</v>
      </c>
      <c r="AG19991" t="s">
        <v>4344</v>
      </c>
      <c r="AH19991" t="s">
        <v>4344</v>
      </c>
      <c r="AI19991" t="s">
        <v>4344</v>
      </c>
      <c r="AJ19991" t="s">
        <v>4344</v>
      </c>
    </row>
    <row r="19992" spans="1:36" x14ac:dyDescent="0.25">
      <c r="A19992" t="s">
        <v>36</v>
      </c>
      <c r="B19992" t="s">
        <v>37</v>
      </c>
      <c r="C19992" t="s">
        <v>34493</v>
      </c>
      <c r="D19992" t="s">
        <v>34494</v>
      </c>
      <c r="E19992">
        <v>30</v>
      </c>
      <c r="F19992">
        <v>37.228999999999999</v>
      </c>
      <c r="G19992">
        <v>99.76</v>
      </c>
      <c r="H19992" t="s">
        <v>1049</v>
      </c>
      <c r="N19992" t="s">
        <v>4342</v>
      </c>
      <c r="O19992" t="s">
        <v>4343</v>
      </c>
      <c r="P19992" t="s">
        <v>4342</v>
      </c>
      <c r="AA19992">
        <v>53.63</v>
      </c>
      <c r="AB19992">
        <v>53.47</v>
      </c>
      <c r="AC19992">
        <v>53.06</v>
      </c>
      <c r="AD19992">
        <v>54.13</v>
      </c>
      <c r="AE19992">
        <v>52.6</v>
      </c>
      <c r="AF19992" t="s">
        <v>4344</v>
      </c>
      <c r="AG19992" t="s">
        <v>4344</v>
      </c>
      <c r="AH19992" t="s">
        <v>4344</v>
      </c>
      <c r="AI19992" t="s">
        <v>4344</v>
      </c>
      <c r="AJ19992" t="s">
        <v>4344</v>
      </c>
    </row>
    <row r="19993" spans="1:36" x14ac:dyDescent="0.25">
      <c r="A19993" t="s">
        <v>36</v>
      </c>
      <c r="B19993" t="s">
        <v>37</v>
      </c>
      <c r="C19993" t="s">
        <v>34495</v>
      </c>
      <c r="D19993" t="s">
        <v>34496</v>
      </c>
      <c r="E19993">
        <v>30</v>
      </c>
      <c r="F19993">
        <v>37.222999999999999</v>
      </c>
      <c r="G19993">
        <v>99.768000000000001</v>
      </c>
      <c r="H19993" t="s">
        <v>1049</v>
      </c>
      <c r="N19993" t="s">
        <v>4342</v>
      </c>
      <c r="O19993" t="s">
        <v>4343</v>
      </c>
      <c r="P19993" t="s">
        <v>4342</v>
      </c>
      <c r="AA19993">
        <v>53.63</v>
      </c>
      <c r="AB19993">
        <v>53.47</v>
      </c>
      <c r="AC19993">
        <v>53.06</v>
      </c>
      <c r="AD19993">
        <v>54.13</v>
      </c>
      <c r="AE19993">
        <v>52.6</v>
      </c>
      <c r="AF19993" t="s">
        <v>4344</v>
      </c>
      <c r="AG19993" t="s">
        <v>4344</v>
      </c>
      <c r="AH19993" t="s">
        <v>4344</v>
      </c>
      <c r="AI19993" t="s">
        <v>4344</v>
      </c>
      <c r="AJ19993" t="s">
        <v>4344</v>
      </c>
    </row>
    <row r="19994" spans="1:36" x14ac:dyDescent="0.25">
      <c r="A19994" t="s">
        <v>36</v>
      </c>
      <c r="B19994" t="s">
        <v>37</v>
      </c>
      <c r="C19994" t="s">
        <v>34497</v>
      </c>
      <c r="D19994" t="s">
        <v>34498</v>
      </c>
      <c r="E19994">
        <v>30</v>
      </c>
      <c r="F19994">
        <v>36.396999999999998</v>
      </c>
      <c r="G19994">
        <v>95.262</v>
      </c>
      <c r="H19994" t="s">
        <v>1049</v>
      </c>
      <c r="N19994" t="s">
        <v>4342</v>
      </c>
      <c r="O19994" t="s">
        <v>4343</v>
      </c>
      <c r="P19994" t="s">
        <v>4342</v>
      </c>
      <c r="AA19994">
        <v>53.57</v>
      </c>
      <c r="AB19994">
        <v>53.99</v>
      </c>
      <c r="AC19994">
        <v>53.08</v>
      </c>
      <c r="AD19994">
        <v>55.62</v>
      </c>
      <c r="AE19994">
        <v>54.78</v>
      </c>
      <c r="AF19994" t="s">
        <v>4344</v>
      </c>
      <c r="AG19994" t="s">
        <v>4344</v>
      </c>
      <c r="AH19994" t="s">
        <v>4344</v>
      </c>
      <c r="AI19994" t="s">
        <v>4344</v>
      </c>
      <c r="AJ19994" t="s">
        <v>4344</v>
      </c>
    </row>
    <row r="19995" spans="1:36" x14ac:dyDescent="0.25">
      <c r="A19995" t="s">
        <v>36</v>
      </c>
      <c r="B19995" t="s">
        <v>37</v>
      </c>
      <c r="C19995" t="s">
        <v>34499</v>
      </c>
      <c r="D19995" t="s">
        <v>34500</v>
      </c>
      <c r="E19995">
        <v>30</v>
      </c>
      <c r="F19995">
        <v>36.363999999999997</v>
      </c>
      <c r="G19995">
        <v>95.158000000000001</v>
      </c>
      <c r="H19995" t="s">
        <v>1049</v>
      </c>
      <c r="N19995" t="s">
        <v>4342</v>
      </c>
      <c r="O19995" t="s">
        <v>4343</v>
      </c>
      <c r="P19995" t="s">
        <v>4342</v>
      </c>
      <c r="AA19995">
        <v>53.95</v>
      </c>
      <c r="AB19995">
        <v>52.37</v>
      </c>
      <c r="AC19995">
        <v>52.48</v>
      </c>
      <c r="AD19995">
        <v>56.03</v>
      </c>
      <c r="AE19995">
        <v>54.63</v>
      </c>
      <c r="AF19995" t="s">
        <v>4344</v>
      </c>
      <c r="AG19995" t="s">
        <v>4344</v>
      </c>
      <c r="AH19995" t="s">
        <v>4344</v>
      </c>
      <c r="AI19995" t="s">
        <v>4344</v>
      </c>
      <c r="AJ19995" t="s">
        <v>4344</v>
      </c>
    </row>
    <row r="19996" spans="1:36" x14ac:dyDescent="0.25">
      <c r="A19996" t="s">
        <v>36</v>
      </c>
      <c r="B19996" t="s">
        <v>37</v>
      </c>
      <c r="C19996" t="s">
        <v>34501</v>
      </c>
      <c r="D19996" t="s">
        <v>34502</v>
      </c>
      <c r="E19996">
        <v>30</v>
      </c>
      <c r="F19996">
        <v>36.177999999999997</v>
      </c>
      <c r="G19996">
        <v>100.53400000000001</v>
      </c>
      <c r="H19996" t="s">
        <v>1049</v>
      </c>
      <c r="N19996" t="s">
        <v>4342</v>
      </c>
      <c r="O19996" t="s">
        <v>4343</v>
      </c>
      <c r="P19996" t="s">
        <v>4342</v>
      </c>
      <c r="AA19996">
        <v>53.58</v>
      </c>
      <c r="AB19996">
        <v>52.37</v>
      </c>
      <c r="AC19996">
        <v>55.67</v>
      </c>
      <c r="AD19996">
        <v>56.15</v>
      </c>
      <c r="AE19996">
        <v>54.77</v>
      </c>
      <c r="AF19996" t="s">
        <v>4344</v>
      </c>
      <c r="AG19996" t="s">
        <v>4344</v>
      </c>
      <c r="AH19996" t="s">
        <v>4344</v>
      </c>
      <c r="AI19996" t="s">
        <v>4344</v>
      </c>
      <c r="AJ19996" t="s">
        <v>4344</v>
      </c>
    </row>
    <row r="19997" spans="1:36" x14ac:dyDescent="0.25">
      <c r="A19997" t="s">
        <v>36</v>
      </c>
      <c r="B19997" t="s">
        <v>37</v>
      </c>
      <c r="C19997" t="s">
        <v>34503</v>
      </c>
      <c r="D19997" t="s">
        <v>34504</v>
      </c>
      <c r="E19997">
        <v>30</v>
      </c>
      <c r="F19997">
        <v>36.195</v>
      </c>
      <c r="G19997">
        <v>100.55</v>
      </c>
      <c r="H19997" t="s">
        <v>1049</v>
      </c>
      <c r="N19997" t="s">
        <v>4342</v>
      </c>
      <c r="O19997" t="s">
        <v>4343</v>
      </c>
      <c r="P19997" t="s">
        <v>4342</v>
      </c>
      <c r="AA19997">
        <v>53.58</v>
      </c>
      <c r="AB19997">
        <v>52.37</v>
      </c>
      <c r="AC19997">
        <v>55.67</v>
      </c>
      <c r="AD19997">
        <v>56.15</v>
      </c>
      <c r="AE19997">
        <v>54.77</v>
      </c>
      <c r="AF19997" t="s">
        <v>4344</v>
      </c>
      <c r="AG19997" t="s">
        <v>4344</v>
      </c>
      <c r="AH19997" t="s">
        <v>4344</v>
      </c>
      <c r="AI19997" t="s">
        <v>4344</v>
      </c>
      <c r="AJ19997" t="s">
        <v>4344</v>
      </c>
    </row>
    <row r="19998" spans="1:36" x14ac:dyDescent="0.25">
      <c r="A19998" t="s">
        <v>36</v>
      </c>
      <c r="B19998" t="s">
        <v>37</v>
      </c>
      <c r="C19998" t="s">
        <v>26353</v>
      </c>
      <c r="D19998" t="s">
        <v>34505</v>
      </c>
      <c r="E19998">
        <v>30</v>
      </c>
      <c r="F19998">
        <v>41.36</v>
      </c>
      <c r="G19998">
        <v>115.45</v>
      </c>
      <c r="H19998" t="s">
        <v>128</v>
      </c>
      <c r="N19998" t="s">
        <v>4904</v>
      </c>
      <c r="O19998" t="s">
        <v>34506</v>
      </c>
      <c r="P19998" t="s">
        <v>4904</v>
      </c>
      <c r="Q19998">
        <v>1077159</v>
      </c>
      <c r="AE19998">
        <v>55.66</v>
      </c>
      <c r="AF19998" t="s">
        <v>43</v>
      </c>
      <c r="AG19998" t="s">
        <v>43</v>
      </c>
      <c r="AH19998" t="s">
        <v>43</v>
      </c>
      <c r="AI19998" t="s">
        <v>43</v>
      </c>
      <c r="AJ19998" t="s">
        <v>44</v>
      </c>
    </row>
    <row r="19999" spans="1:36" x14ac:dyDescent="0.25">
      <c r="A19999" t="s">
        <v>36</v>
      </c>
      <c r="B19999" t="s">
        <v>37</v>
      </c>
      <c r="C19999" t="s">
        <v>34507</v>
      </c>
      <c r="D19999" t="s">
        <v>34508</v>
      </c>
      <c r="E19999">
        <v>30</v>
      </c>
      <c r="F19999">
        <v>34.49</v>
      </c>
      <c r="G19999">
        <v>117.65</v>
      </c>
      <c r="H19999" t="s">
        <v>1049</v>
      </c>
      <c r="M19999" t="s">
        <v>34509</v>
      </c>
      <c r="N19999" t="s">
        <v>2232</v>
      </c>
      <c r="O19999" t="s">
        <v>34510</v>
      </c>
      <c r="AA19999">
        <v>47.51</v>
      </c>
      <c r="AB19999">
        <v>47.9</v>
      </c>
      <c r="AC19999">
        <v>49.8</v>
      </c>
      <c r="AD19999">
        <v>48.96</v>
      </c>
      <c r="AE19999">
        <v>48.31</v>
      </c>
      <c r="AF19999" t="s">
        <v>4344</v>
      </c>
      <c r="AG19999" t="s">
        <v>4344</v>
      </c>
      <c r="AH19999" t="s">
        <v>4344</v>
      </c>
      <c r="AI19999" t="s">
        <v>4344</v>
      </c>
      <c r="AJ19999" t="s">
        <v>4344</v>
      </c>
    </row>
    <row r="20000" spans="1:36" x14ac:dyDescent="0.25">
      <c r="A20000" t="s">
        <v>36</v>
      </c>
      <c r="B20000" t="s">
        <v>37</v>
      </c>
      <c r="C20000" t="s">
        <v>34511</v>
      </c>
      <c r="D20000" t="s">
        <v>34512</v>
      </c>
      <c r="E20000">
        <v>30</v>
      </c>
      <c r="F20000">
        <v>41.51</v>
      </c>
      <c r="G20000">
        <v>114.28</v>
      </c>
      <c r="H20000" t="s">
        <v>128</v>
      </c>
      <c r="N20000" t="s">
        <v>4904</v>
      </c>
      <c r="O20000" t="s">
        <v>34513</v>
      </c>
      <c r="P20000" t="s">
        <v>4904</v>
      </c>
      <c r="Q20000">
        <v>1080107</v>
      </c>
      <c r="AE20000">
        <v>55.66</v>
      </c>
      <c r="AF20000" t="s">
        <v>43</v>
      </c>
      <c r="AG20000" t="s">
        <v>43</v>
      </c>
      <c r="AH20000" t="s">
        <v>43</v>
      </c>
      <c r="AI20000" t="s">
        <v>43</v>
      </c>
      <c r="AJ20000" t="s">
        <v>44</v>
      </c>
    </row>
    <row r="20001" spans="1:36" x14ac:dyDescent="0.25">
      <c r="A20001" t="s">
        <v>36</v>
      </c>
      <c r="B20001" t="s">
        <v>37</v>
      </c>
      <c r="C20001" t="s">
        <v>34514</v>
      </c>
      <c r="D20001" t="s">
        <v>34515</v>
      </c>
      <c r="E20001">
        <v>30</v>
      </c>
      <c r="F20001">
        <v>35.587000000000003</v>
      </c>
      <c r="G20001">
        <v>114.086</v>
      </c>
      <c r="H20001" t="s">
        <v>1049</v>
      </c>
      <c r="N20001" t="s">
        <v>4342</v>
      </c>
      <c r="O20001" t="s">
        <v>4343</v>
      </c>
      <c r="P20001" t="s">
        <v>4342</v>
      </c>
      <c r="AA20001">
        <v>46.92</v>
      </c>
      <c r="AB20001">
        <v>48.43</v>
      </c>
      <c r="AC20001">
        <v>49.08</v>
      </c>
      <c r="AD20001">
        <v>49.01</v>
      </c>
      <c r="AE20001">
        <v>48.78</v>
      </c>
      <c r="AF20001" t="s">
        <v>4344</v>
      </c>
      <c r="AG20001" t="s">
        <v>4344</v>
      </c>
      <c r="AH20001" t="s">
        <v>4344</v>
      </c>
      <c r="AI20001" t="s">
        <v>4344</v>
      </c>
      <c r="AJ20001" t="s">
        <v>4344</v>
      </c>
    </row>
    <row r="20002" spans="1:36" x14ac:dyDescent="0.25">
      <c r="A20002" t="s">
        <v>36</v>
      </c>
      <c r="B20002" t="s">
        <v>37</v>
      </c>
      <c r="C20002" t="s">
        <v>34516</v>
      </c>
      <c r="D20002" t="s">
        <v>34517</v>
      </c>
      <c r="E20002">
        <v>30</v>
      </c>
      <c r="F20002">
        <v>35.792000000000002</v>
      </c>
      <c r="G20002">
        <v>114.154</v>
      </c>
      <c r="H20002" t="s">
        <v>1049</v>
      </c>
      <c r="N20002" t="s">
        <v>4342</v>
      </c>
      <c r="O20002" t="s">
        <v>4343</v>
      </c>
      <c r="P20002" t="s">
        <v>4342</v>
      </c>
      <c r="AA20002">
        <v>47.14</v>
      </c>
      <c r="AB20002">
        <v>47.75</v>
      </c>
      <c r="AC20002">
        <v>47.85</v>
      </c>
      <c r="AD20002">
        <v>48.79</v>
      </c>
      <c r="AE20002">
        <v>48.76</v>
      </c>
      <c r="AF20002" t="s">
        <v>4344</v>
      </c>
      <c r="AG20002" t="s">
        <v>4344</v>
      </c>
      <c r="AH20002" t="s">
        <v>4344</v>
      </c>
      <c r="AI20002" t="s">
        <v>4344</v>
      </c>
      <c r="AJ20002" t="s">
        <v>4344</v>
      </c>
    </row>
    <row r="20003" spans="1:36" x14ac:dyDescent="0.25">
      <c r="A20003" t="s">
        <v>36</v>
      </c>
      <c r="B20003" t="s">
        <v>37</v>
      </c>
      <c r="C20003" t="s">
        <v>34518</v>
      </c>
      <c r="D20003" t="s">
        <v>34519</v>
      </c>
      <c r="E20003">
        <v>30</v>
      </c>
      <c r="F20003">
        <v>42.366</v>
      </c>
      <c r="G20003">
        <v>86.274000000000001</v>
      </c>
      <c r="H20003" t="s">
        <v>1049</v>
      </c>
      <c r="N20003" t="s">
        <v>4342</v>
      </c>
      <c r="O20003" t="s">
        <v>4343</v>
      </c>
      <c r="P20003" t="s">
        <v>4342</v>
      </c>
      <c r="AA20003">
        <v>45.02</v>
      </c>
      <c r="AB20003">
        <v>45.43</v>
      </c>
      <c r="AC20003">
        <v>45.54</v>
      </c>
      <c r="AD20003">
        <v>45.5</v>
      </c>
      <c r="AE20003">
        <v>45.81</v>
      </c>
      <c r="AF20003" t="s">
        <v>4344</v>
      </c>
      <c r="AG20003" t="s">
        <v>4344</v>
      </c>
      <c r="AH20003" t="s">
        <v>4344</v>
      </c>
      <c r="AI20003" t="s">
        <v>4344</v>
      </c>
      <c r="AJ20003" t="s">
        <v>4344</v>
      </c>
    </row>
    <row r="20004" spans="1:36" x14ac:dyDescent="0.25">
      <c r="A20004" t="s">
        <v>36</v>
      </c>
      <c r="B20004" t="s">
        <v>37</v>
      </c>
      <c r="C20004" t="s">
        <v>34520</v>
      </c>
      <c r="D20004" t="s">
        <v>34521</v>
      </c>
      <c r="E20004">
        <v>30</v>
      </c>
      <c r="F20004">
        <v>42.360999999999997</v>
      </c>
      <c r="G20004">
        <v>86.227000000000004</v>
      </c>
      <c r="H20004" t="s">
        <v>1049</v>
      </c>
      <c r="N20004" t="s">
        <v>4342</v>
      </c>
      <c r="O20004" t="s">
        <v>4343</v>
      </c>
      <c r="P20004" t="s">
        <v>4342</v>
      </c>
      <c r="AA20004">
        <v>45.02</v>
      </c>
      <c r="AB20004">
        <v>45.43</v>
      </c>
      <c r="AC20004">
        <v>45.54</v>
      </c>
      <c r="AD20004">
        <v>45.5</v>
      </c>
      <c r="AE20004">
        <v>45.81</v>
      </c>
      <c r="AF20004" t="s">
        <v>4344</v>
      </c>
      <c r="AG20004" t="s">
        <v>4344</v>
      </c>
      <c r="AH20004" t="s">
        <v>4344</v>
      </c>
      <c r="AI20004" t="s">
        <v>4344</v>
      </c>
      <c r="AJ20004" t="s">
        <v>4344</v>
      </c>
    </row>
    <row r="20005" spans="1:36" x14ac:dyDescent="0.25">
      <c r="A20005" t="s">
        <v>36</v>
      </c>
      <c r="B20005" t="s">
        <v>37</v>
      </c>
      <c r="C20005" t="s">
        <v>34522</v>
      </c>
      <c r="D20005" t="s">
        <v>34523</v>
      </c>
      <c r="E20005">
        <v>30</v>
      </c>
      <c r="F20005">
        <v>42.381</v>
      </c>
      <c r="G20005">
        <v>86.245000000000005</v>
      </c>
      <c r="H20005" t="s">
        <v>1049</v>
      </c>
      <c r="N20005" t="s">
        <v>4342</v>
      </c>
      <c r="O20005" t="s">
        <v>4343</v>
      </c>
      <c r="P20005" t="s">
        <v>4342</v>
      </c>
      <c r="AA20005">
        <v>45.02</v>
      </c>
      <c r="AB20005">
        <v>45.44</v>
      </c>
      <c r="AC20005">
        <v>45.48</v>
      </c>
      <c r="AD20005">
        <v>45.5</v>
      </c>
      <c r="AE20005">
        <v>45.81</v>
      </c>
      <c r="AF20005" t="s">
        <v>4344</v>
      </c>
      <c r="AG20005" t="s">
        <v>4344</v>
      </c>
      <c r="AH20005" t="s">
        <v>4344</v>
      </c>
      <c r="AI20005" t="s">
        <v>4344</v>
      </c>
      <c r="AJ20005" t="s">
        <v>4344</v>
      </c>
    </row>
    <row r="20006" spans="1:36" x14ac:dyDescent="0.25">
      <c r="A20006" t="s">
        <v>36</v>
      </c>
      <c r="B20006" t="s">
        <v>37</v>
      </c>
      <c r="C20006" t="s">
        <v>34524</v>
      </c>
      <c r="D20006" t="s">
        <v>34525</v>
      </c>
      <c r="E20006">
        <v>30</v>
      </c>
      <c r="F20006">
        <v>42.381</v>
      </c>
      <c r="G20006">
        <v>86.227000000000004</v>
      </c>
      <c r="H20006" t="s">
        <v>1049</v>
      </c>
      <c r="N20006" t="s">
        <v>4342</v>
      </c>
      <c r="O20006" t="s">
        <v>4343</v>
      </c>
      <c r="P20006" t="s">
        <v>4342</v>
      </c>
      <c r="AA20006">
        <v>45.02</v>
      </c>
      <c r="AB20006">
        <v>45.44</v>
      </c>
      <c r="AC20006">
        <v>45.48</v>
      </c>
      <c r="AD20006">
        <v>45.5</v>
      </c>
      <c r="AE20006">
        <v>45.81</v>
      </c>
      <c r="AF20006" t="s">
        <v>4344</v>
      </c>
      <c r="AG20006" t="s">
        <v>4344</v>
      </c>
      <c r="AH20006" t="s">
        <v>4344</v>
      </c>
      <c r="AI20006" t="s">
        <v>4344</v>
      </c>
      <c r="AJ20006" t="s">
        <v>4344</v>
      </c>
    </row>
    <row r="20007" spans="1:36" x14ac:dyDescent="0.25">
      <c r="A20007" t="s">
        <v>36</v>
      </c>
      <c r="B20007" t="s">
        <v>37</v>
      </c>
      <c r="C20007" t="s">
        <v>34526</v>
      </c>
      <c r="D20007" t="s">
        <v>34527</v>
      </c>
      <c r="E20007">
        <v>30</v>
      </c>
      <c r="F20007">
        <v>38.674999999999997</v>
      </c>
      <c r="G20007">
        <v>106.312</v>
      </c>
      <c r="H20007" t="s">
        <v>1049</v>
      </c>
      <c r="N20007" t="s">
        <v>4342</v>
      </c>
      <c r="O20007" t="s">
        <v>4343</v>
      </c>
      <c r="P20007" t="s">
        <v>4342</v>
      </c>
      <c r="AA20007">
        <v>44.65</v>
      </c>
      <c r="AB20007">
        <v>45.68</v>
      </c>
      <c r="AC20007">
        <v>45.36</v>
      </c>
      <c r="AD20007">
        <v>46.29</v>
      </c>
      <c r="AE20007">
        <v>46.6</v>
      </c>
      <c r="AF20007" t="s">
        <v>4344</v>
      </c>
      <c r="AG20007" t="s">
        <v>4344</v>
      </c>
      <c r="AH20007" t="s">
        <v>4344</v>
      </c>
      <c r="AI20007" t="s">
        <v>4344</v>
      </c>
      <c r="AJ20007" t="s">
        <v>4344</v>
      </c>
    </row>
    <row r="20008" spans="1:36" x14ac:dyDescent="0.25">
      <c r="A20008" t="s">
        <v>36</v>
      </c>
      <c r="B20008" t="s">
        <v>37</v>
      </c>
      <c r="C20008" t="s">
        <v>34528</v>
      </c>
      <c r="D20008" t="s">
        <v>34529</v>
      </c>
      <c r="E20008">
        <v>30</v>
      </c>
      <c r="F20008">
        <v>26.4556</v>
      </c>
      <c r="G20008">
        <v>100.3211</v>
      </c>
      <c r="H20008" t="s">
        <v>40</v>
      </c>
      <c r="N20008" t="s">
        <v>4904</v>
      </c>
      <c r="O20008" t="s">
        <v>34530</v>
      </c>
      <c r="P20008" t="s">
        <v>4904</v>
      </c>
      <c r="Q20008">
        <v>1095108</v>
      </c>
      <c r="AA20008">
        <v>68.11</v>
      </c>
      <c r="AB20008">
        <v>92.79</v>
      </c>
      <c r="AC20008">
        <v>92.79</v>
      </c>
      <c r="AD20008">
        <v>104.92</v>
      </c>
      <c r="AE20008">
        <v>92.79</v>
      </c>
      <c r="AF20008" t="s">
        <v>49</v>
      </c>
      <c r="AG20008" t="s">
        <v>49</v>
      </c>
      <c r="AH20008" t="s">
        <v>49</v>
      </c>
      <c r="AI20008" t="s">
        <v>49</v>
      </c>
      <c r="AJ20008" t="s">
        <v>49</v>
      </c>
    </row>
    <row r="20009" spans="1:36" x14ac:dyDescent="0.25">
      <c r="A20009" t="s">
        <v>36</v>
      </c>
      <c r="B20009" t="s">
        <v>37</v>
      </c>
      <c r="C20009" t="s">
        <v>34531</v>
      </c>
      <c r="D20009" t="s">
        <v>34532</v>
      </c>
      <c r="E20009">
        <v>30</v>
      </c>
      <c r="F20009">
        <v>39.170999999999999</v>
      </c>
      <c r="G20009">
        <v>106.628</v>
      </c>
      <c r="H20009" t="s">
        <v>1049</v>
      </c>
      <c r="N20009" t="s">
        <v>4342</v>
      </c>
      <c r="O20009" t="s">
        <v>4343</v>
      </c>
      <c r="P20009" t="s">
        <v>4342</v>
      </c>
      <c r="AA20009">
        <v>45.7</v>
      </c>
      <c r="AB20009">
        <v>46.41</v>
      </c>
      <c r="AC20009">
        <v>46.4</v>
      </c>
      <c r="AD20009">
        <v>47.17</v>
      </c>
      <c r="AE20009">
        <v>47</v>
      </c>
      <c r="AF20009" t="s">
        <v>4344</v>
      </c>
      <c r="AG20009" t="s">
        <v>4344</v>
      </c>
      <c r="AH20009" t="s">
        <v>4344</v>
      </c>
      <c r="AI20009" t="s">
        <v>4344</v>
      </c>
      <c r="AJ20009" t="s">
        <v>4344</v>
      </c>
    </row>
    <row r="20010" spans="1:36" x14ac:dyDescent="0.25">
      <c r="A20010" t="s">
        <v>36</v>
      </c>
      <c r="B20010" t="s">
        <v>37</v>
      </c>
      <c r="C20010" t="s">
        <v>34533</v>
      </c>
      <c r="D20010" t="s">
        <v>34534</v>
      </c>
      <c r="E20010">
        <v>30</v>
      </c>
      <c r="F20010">
        <v>39.347099999999998</v>
      </c>
      <c r="G20010">
        <v>106.73439999999999</v>
      </c>
      <c r="H20010" t="s">
        <v>1049</v>
      </c>
      <c r="N20010" t="s">
        <v>4342</v>
      </c>
      <c r="O20010" t="s">
        <v>4343</v>
      </c>
      <c r="P20010" t="s">
        <v>4342</v>
      </c>
      <c r="AA20010">
        <v>45.44</v>
      </c>
      <c r="AB20010">
        <v>45.96</v>
      </c>
      <c r="AC20010">
        <v>46.55</v>
      </c>
      <c r="AD20010">
        <v>46.78</v>
      </c>
      <c r="AE20010">
        <v>46.97</v>
      </c>
      <c r="AF20010" t="s">
        <v>4344</v>
      </c>
      <c r="AG20010" t="s">
        <v>4344</v>
      </c>
      <c r="AH20010" t="s">
        <v>4344</v>
      </c>
      <c r="AI20010" t="s">
        <v>4344</v>
      </c>
      <c r="AJ20010" t="s">
        <v>4344</v>
      </c>
    </row>
    <row r="20011" spans="1:36" x14ac:dyDescent="0.25">
      <c r="A20011" t="s">
        <v>36</v>
      </c>
      <c r="B20011" t="s">
        <v>37</v>
      </c>
      <c r="C20011" t="s">
        <v>34535</v>
      </c>
      <c r="D20011" t="s">
        <v>34536</v>
      </c>
      <c r="E20011">
        <v>30</v>
      </c>
      <c r="F20011">
        <v>42.856999999999999</v>
      </c>
      <c r="G20011">
        <v>93.233999999999995</v>
      </c>
      <c r="H20011" t="s">
        <v>1049</v>
      </c>
      <c r="N20011" t="s">
        <v>4342</v>
      </c>
      <c r="O20011" t="s">
        <v>4343</v>
      </c>
      <c r="P20011" t="s">
        <v>4342</v>
      </c>
      <c r="AA20011">
        <v>44.36</v>
      </c>
      <c r="AB20011">
        <v>45.18</v>
      </c>
      <c r="AC20011">
        <v>45.85</v>
      </c>
      <c r="AD20011">
        <v>46.18</v>
      </c>
      <c r="AE20011">
        <v>46.87</v>
      </c>
      <c r="AF20011" t="s">
        <v>4344</v>
      </c>
      <c r="AG20011" t="s">
        <v>4344</v>
      </c>
      <c r="AH20011" t="s">
        <v>4344</v>
      </c>
      <c r="AI20011" t="s">
        <v>4344</v>
      </c>
      <c r="AJ20011" t="s">
        <v>4344</v>
      </c>
    </row>
    <row r="20012" spans="1:36" x14ac:dyDescent="0.25">
      <c r="A20012" t="s">
        <v>36</v>
      </c>
      <c r="B20012" t="s">
        <v>37</v>
      </c>
      <c r="C20012" t="s">
        <v>34537</v>
      </c>
      <c r="D20012" t="s">
        <v>34538</v>
      </c>
      <c r="E20012">
        <v>30</v>
      </c>
      <c r="F20012">
        <v>42.86</v>
      </c>
      <c r="G20012">
        <v>93.224000000000004</v>
      </c>
      <c r="H20012" t="s">
        <v>1049</v>
      </c>
      <c r="N20012" t="s">
        <v>4342</v>
      </c>
      <c r="O20012" t="s">
        <v>4343</v>
      </c>
      <c r="P20012" t="s">
        <v>4342</v>
      </c>
      <c r="AA20012">
        <v>44.36</v>
      </c>
      <c r="AB20012">
        <v>45.18</v>
      </c>
      <c r="AC20012">
        <v>45.85</v>
      </c>
      <c r="AD20012">
        <v>46.18</v>
      </c>
      <c r="AE20012">
        <v>46.87</v>
      </c>
      <c r="AF20012" t="s">
        <v>4344</v>
      </c>
      <c r="AG20012" t="s">
        <v>4344</v>
      </c>
      <c r="AH20012" t="s">
        <v>4344</v>
      </c>
      <c r="AI20012" t="s">
        <v>4344</v>
      </c>
      <c r="AJ20012" t="s">
        <v>4344</v>
      </c>
    </row>
    <row r="20013" spans="1:36" x14ac:dyDescent="0.25">
      <c r="A20013" t="s">
        <v>36</v>
      </c>
      <c r="B20013" t="s">
        <v>37</v>
      </c>
      <c r="C20013" t="s">
        <v>34539</v>
      </c>
      <c r="D20013" t="s">
        <v>34540</v>
      </c>
      <c r="E20013">
        <v>30</v>
      </c>
      <c r="F20013">
        <v>25.4193</v>
      </c>
      <c r="G20013">
        <v>119.2791</v>
      </c>
      <c r="H20013" t="s">
        <v>128</v>
      </c>
      <c r="N20013" t="s">
        <v>4904</v>
      </c>
      <c r="O20013" t="s">
        <v>34541</v>
      </c>
      <c r="P20013" t="s">
        <v>4904</v>
      </c>
      <c r="AE20013">
        <v>55.66</v>
      </c>
      <c r="AF20013" t="s">
        <v>43</v>
      </c>
      <c r="AG20013" t="s">
        <v>43</v>
      </c>
      <c r="AH20013" t="s">
        <v>43</v>
      </c>
      <c r="AI20013" t="s">
        <v>43</v>
      </c>
      <c r="AJ20013" t="s">
        <v>44</v>
      </c>
    </row>
    <row r="20014" spans="1:36" x14ac:dyDescent="0.25">
      <c r="A20014" t="s">
        <v>36</v>
      </c>
      <c r="B20014" t="s">
        <v>37</v>
      </c>
      <c r="C20014" t="s">
        <v>34542</v>
      </c>
      <c r="D20014" t="s">
        <v>34543</v>
      </c>
      <c r="E20014">
        <v>30</v>
      </c>
      <c r="F20014">
        <v>30.125499999999999</v>
      </c>
      <c r="G20014">
        <v>122.0179</v>
      </c>
      <c r="H20014" t="s">
        <v>128</v>
      </c>
      <c r="N20014" t="s">
        <v>4904</v>
      </c>
      <c r="O20014" t="s">
        <v>34544</v>
      </c>
      <c r="P20014" t="s">
        <v>4904</v>
      </c>
      <c r="AE20014">
        <v>55.66</v>
      </c>
      <c r="AF20014" t="s">
        <v>43</v>
      </c>
      <c r="AG20014" t="s">
        <v>43</v>
      </c>
      <c r="AH20014" t="s">
        <v>43</v>
      </c>
      <c r="AI20014" t="s">
        <v>43</v>
      </c>
      <c r="AJ20014" t="s">
        <v>44</v>
      </c>
    </row>
    <row r="20015" spans="1:36" x14ac:dyDescent="0.25">
      <c r="A20015" t="s">
        <v>36</v>
      </c>
      <c r="B20015" t="s">
        <v>37</v>
      </c>
      <c r="C20015" t="s">
        <v>34545</v>
      </c>
      <c r="D20015" t="s">
        <v>34546</v>
      </c>
      <c r="E20015">
        <v>30</v>
      </c>
      <c r="F20015">
        <v>36.39</v>
      </c>
      <c r="G20015">
        <v>95.117000000000004</v>
      </c>
      <c r="H20015" t="s">
        <v>1049</v>
      </c>
      <c r="M20015" t="s">
        <v>34547</v>
      </c>
      <c r="N20015" t="s">
        <v>2232</v>
      </c>
      <c r="O20015" t="s">
        <v>34548</v>
      </c>
      <c r="AA20015">
        <v>53.57</v>
      </c>
      <c r="AB20015">
        <v>52.29</v>
      </c>
      <c r="AC20015">
        <v>53.02</v>
      </c>
      <c r="AD20015">
        <v>56.15</v>
      </c>
      <c r="AE20015">
        <v>54.19</v>
      </c>
      <c r="AF20015" t="s">
        <v>4344</v>
      </c>
      <c r="AG20015" t="s">
        <v>4344</v>
      </c>
      <c r="AH20015" t="s">
        <v>4344</v>
      </c>
      <c r="AI20015" t="s">
        <v>4344</v>
      </c>
      <c r="AJ20015" t="s">
        <v>4344</v>
      </c>
    </row>
    <row r="20016" spans="1:36" x14ac:dyDescent="0.25">
      <c r="A20016" t="s">
        <v>36</v>
      </c>
      <c r="B20016" t="s">
        <v>37</v>
      </c>
      <c r="C20016" t="s">
        <v>34549</v>
      </c>
      <c r="D20016" t="s">
        <v>34550</v>
      </c>
      <c r="E20016">
        <v>30</v>
      </c>
      <c r="F20016">
        <v>30.327200000000001</v>
      </c>
      <c r="G20016">
        <v>108.9378</v>
      </c>
      <c r="H20016" t="s">
        <v>40</v>
      </c>
      <c r="N20016" t="s">
        <v>4904</v>
      </c>
      <c r="O20016" t="s">
        <v>34551</v>
      </c>
      <c r="P20016" t="s">
        <v>4904</v>
      </c>
      <c r="Q20016">
        <v>1100716</v>
      </c>
      <c r="AA20016">
        <v>71</v>
      </c>
      <c r="AB20016">
        <v>103.4</v>
      </c>
      <c r="AC20016">
        <v>96.18</v>
      </c>
      <c r="AD20016">
        <v>115.06</v>
      </c>
      <c r="AE20016">
        <v>103.4</v>
      </c>
      <c r="AF20016" t="s">
        <v>49</v>
      </c>
      <c r="AG20016" t="s">
        <v>49</v>
      </c>
      <c r="AH20016" t="s">
        <v>49</v>
      </c>
      <c r="AI20016" t="s">
        <v>49</v>
      </c>
      <c r="AJ20016" t="s">
        <v>49</v>
      </c>
    </row>
    <row r="20017" spans="1:36" x14ac:dyDescent="0.25">
      <c r="A20017" t="s">
        <v>36</v>
      </c>
      <c r="B20017" t="s">
        <v>37</v>
      </c>
      <c r="C20017" t="s">
        <v>34552</v>
      </c>
      <c r="D20017" t="s">
        <v>34553</v>
      </c>
      <c r="E20017">
        <v>30</v>
      </c>
      <c r="F20017">
        <v>40.906999999999996</v>
      </c>
      <c r="G20017">
        <v>106.663</v>
      </c>
      <c r="H20017" t="s">
        <v>1049</v>
      </c>
      <c r="N20017" t="s">
        <v>4342</v>
      </c>
      <c r="O20017" t="s">
        <v>4343</v>
      </c>
      <c r="P20017" t="s">
        <v>4342</v>
      </c>
      <c r="AA20017">
        <v>43.77</v>
      </c>
      <c r="AB20017">
        <v>43.47</v>
      </c>
      <c r="AC20017">
        <v>43.89</v>
      </c>
      <c r="AD20017">
        <v>43.1</v>
      </c>
      <c r="AE20017">
        <v>44.71</v>
      </c>
      <c r="AF20017" t="s">
        <v>4344</v>
      </c>
      <c r="AG20017" t="s">
        <v>4344</v>
      </c>
      <c r="AH20017" t="s">
        <v>4344</v>
      </c>
      <c r="AI20017" t="s">
        <v>4344</v>
      </c>
      <c r="AJ20017" t="s">
        <v>4344</v>
      </c>
    </row>
    <row r="20018" spans="1:36" x14ac:dyDescent="0.25">
      <c r="A20018" t="s">
        <v>36</v>
      </c>
      <c r="B20018" t="s">
        <v>37</v>
      </c>
      <c r="C20018" t="s">
        <v>34554</v>
      </c>
      <c r="D20018" t="s">
        <v>34555</v>
      </c>
      <c r="E20018">
        <v>30</v>
      </c>
      <c r="F20018">
        <v>26.101900000000001</v>
      </c>
      <c r="G20018">
        <v>112.6917</v>
      </c>
      <c r="H20018" t="s">
        <v>40</v>
      </c>
      <c r="N20018" t="s">
        <v>4904</v>
      </c>
      <c r="O20018" t="s">
        <v>34556</v>
      </c>
      <c r="P20018" t="s">
        <v>4904</v>
      </c>
      <c r="AA20018">
        <v>92.55</v>
      </c>
      <c r="AB20018">
        <v>116.63</v>
      </c>
      <c r="AC20018">
        <v>124.33</v>
      </c>
      <c r="AD20018">
        <v>131.72999999999999</v>
      </c>
      <c r="AE20018">
        <v>124.02</v>
      </c>
      <c r="AF20018" t="s">
        <v>49</v>
      </c>
      <c r="AG20018" t="s">
        <v>49</v>
      </c>
      <c r="AH20018" t="s">
        <v>49</v>
      </c>
      <c r="AI20018" t="s">
        <v>49</v>
      </c>
      <c r="AJ20018" t="s">
        <v>49</v>
      </c>
    </row>
    <row r="20019" spans="1:36" x14ac:dyDescent="0.25">
      <c r="A20019" t="s">
        <v>36</v>
      </c>
      <c r="B20019" t="s">
        <v>37</v>
      </c>
      <c r="C20019" t="s">
        <v>34557</v>
      </c>
      <c r="D20019" t="s">
        <v>34558</v>
      </c>
      <c r="E20019">
        <v>30</v>
      </c>
      <c r="F20019">
        <v>45.564999999999998</v>
      </c>
      <c r="G20019">
        <v>119.59399999999999</v>
      </c>
      <c r="H20019" t="s">
        <v>1049</v>
      </c>
      <c r="N20019" t="s">
        <v>4342</v>
      </c>
      <c r="O20019" t="s">
        <v>4343</v>
      </c>
      <c r="P20019" t="s">
        <v>4342</v>
      </c>
      <c r="AA20019">
        <v>43.83</v>
      </c>
      <c r="AB20019">
        <v>44.2</v>
      </c>
      <c r="AC20019">
        <v>44.84</v>
      </c>
      <c r="AD20019">
        <v>44.44</v>
      </c>
      <c r="AE20019">
        <v>46.11</v>
      </c>
      <c r="AF20019" t="s">
        <v>4344</v>
      </c>
      <c r="AG20019" t="s">
        <v>4344</v>
      </c>
      <c r="AH20019" t="s">
        <v>4344</v>
      </c>
      <c r="AI20019" t="s">
        <v>4344</v>
      </c>
      <c r="AJ20019" t="s">
        <v>4344</v>
      </c>
    </row>
    <row r="20020" spans="1:36" x14ac:dyDescent="0.25">
      <c r="A20020" t="s">
        <v>36</v>
      </c>
      <c r="B20020" t="s">
        <v>37</v>
      </c>
      <c r="C20020" t="s">
        <v>34559</v>
      </c>
      <c r="D20020" t="s">
        <v>34560</v>
      </c>
      <c r="E20020">
        <v>30</v>
      </c>
      <c r="F20020">
        <v>42.16</v>
      </c>
      <c r="G20020">
        <v>118.56</v>
      </c>
      <c r="H20020" t="s">
        <v>128</v>
      </c>
      <c r="N20020" t="s">
        <v>4904</v>
      </c>
      <c r="O20020" t="s">
        <v>34561</v>
      </c>
      <c r="P20020" t="s">
        <v>4904</v>
      </c>
      <c r="Q20020">
        <v>1079989</v>
      </c>
      <c r="AE20020">
        <v>55.66</v>
      </c>
      <c r="AF20020" t="s">
        <v>43</v>
      </c>
      <c r="AG20020" t="s">
        <v>43</v>
      </c>
      <c r="AH20020" t="s">
        <v>43</v>
      </c>
      <c r="AI20020" t="s">
        <v>43</v>
      </c>
      <c r="AJ20020" t="s">
        <v>44</v>
      </c>
    </row>
    <row r="20021" spans="1:36" x14ac:dyDescent="0.25">
      <c r="A20021" t="s">
        <v>36</v>
      </c>
      <c r="B20021" t="s">
        <v>37</v>
      </c>
      <c r="C20021" t="s">
        <v>34562</v>
      </c>
      <c r="D20021" t="s">
        <v>34563</v>
      </c>
      <c r="E20021">
        <v>30</v>
      </c>
      <c r="F20021">
        <v>41.124200000000002</v>
      </c>
      <c r="G20021">
        <v>112.5125</v>
      </c>
      <c r="H20021" t="s">
        <v>128</v>
      </c>
      <c r="N20021" t="s">
        <v>4904</v>
      </c>
      <c r="O20021" t="s">
        <v>34564</v>
      </c>
      <c r="P20021" t="s">
        <v>4904</v>
      </c>
      <c r="Q20021">
        <v>1023036</v>
      </c>
      <c r="AE20021">
        <v>55.66</v>
      </c>
      <c r="AF20021" t="s">
        <v>43</v>
      </c>
      <c r="AG20021" t="s">
        <v>43</v>
      </c>
      <c r="AH20021" t="s">
        <v>43</v>
      </c>
      <c r="AI20021" t="s">
        <v>43</v>
      </c>
      <c r="AJ20021" t="s">
        <v>44</v>
      </c>
    </row>
    <row r="20022" spans="1:36" x14ac:dyDescent="0.25">
      <c r="A20022" t="s">
        <v>36</v>
      </c>
      <c r="B20022" t="s">
        <v>37</v>
      </c>
      <c r="C20022" t="s">
        <v>34565</v>
      </c>
      <c r="D20022" t="s">
        <v>34566</v>
      </c>
      <c r="E20022">
        <v>30</v>
      </c>
      <c r="F20022">
        <v>32.643000000000001</v>
      </c>
      <c r="G20022">
        <v>120.95</v>
      </c>
      <c r="H20022" t="s">
        <v>1049</v>
      </c>
      <c r="N20022" t="s">
        <v>4342</v>
      </c>
      <c r="O20022" t="s">
        <v>4343</v>
      </c>
      <c r="P20022" t="s">
        <v>4342</v>
      </c>
      <c r="AA20022">
        <v>48.48</v>
      </c>
      <c r="AB20022">
        <v>48.05</v>
      </c>
      <c r="AC20022">
        <v>48</v>
      </c>
      <c r="AD20022">
        <v>47.53</v>
      </c>
      <c r="AE20022">
        <v>47.65</v>
      </c>
      <c r="AF20022" t="s">
        <v>4344</v>
      </c>
      <c r="AG20022" t="s">
        <v>4344</v>
      </c>
      <c r="AH20022" t="s">
        <v>4344</v>
      </c>
      <c r="AI20022" t="s">
        <v>4344</v>
      </c>
      <c r="AJ20022" t="s">
        <v>4344</v>
      </c>
    </row>
    <row r="20023" spans="1:36" x14ac:dyDescent="0.25">
      <c r="A20023" t="s">
        <v>36</v>
      </c>
      <c r="B20023" t="s">
        <v>37</v>
      </c>
      <c r="C20023" t="s">
        <v>34567</v>
      </c>
      <c r="D20023" t="s">
        <v>34568</v>
      </c>
      <c r="E20023">
        <v>30</v>
      </c>
      <c r="F20023">
        <v>32.51</v>
      </c>
      <c r="G20023">
        <v>121.18</v>
      </c>
      <c r="H20023" t="s">
        <v>128</v>
      </c>
      <c r="N20023" t="s">
        <v>4904</v>
      </c>
      <c r="O20023" t="s">
        <v>34569</v>
      </c>
      <c r="P20023" t="s">
        <v>4904</v>
      </c>
      <c r="AE20023">
        <v>55.66</v>
      </c>
      <c r="AF20023" t="s">
        <v>43</v>
      </c>
      <c r="AG20023" t="s">
        <v>43</v>
      </c>
      <c r="AH20023" t="s">
        <v>43</v>
      </c>
      <c r="AI20023" t="s">
        <v>43</v>
      </c>
      <c r="AJ20023" t="s">
        <v>44</v>
      </c>
    </row>
    <row r="20024" spans="1:36" x14ac:dyDescent="0.25">
      <c r="A20024" t="s">
        <v>36</v>
      </c>
      <c r="B20024" t="s">
        <v>37</v>
      </c>
      <c r="C20024" t="s">
        <v>34570</v>
      </c>
      <c r="D20024" t="s">
        <v>34571</v>
      </c>
      <c r="E20024">
        <v>30</v>
      </c>
      <c r="F20024">
        <v>29.253299999999999</v>
      </c>
      <c r="G20024">
        <v>116.1589</v>
      </c>
      <c r="H20024" t="s">
        <v>128</v>
      </c>
      <c r="N20024" t="s">
        <v>4904</v>
      </c>
      <c r="O20024" t="s">
        <v>34572</v>
      </c>
      <c r="P20024" t="s">
        <v>4904</v>
      </c>
      <c r="Q20024">
        <v>1089591</v>
      </c>
      <c r="AE20024">
        <v>55.66</v>
      </c>
      <c r="AF20024" t="s">
        <v>43</v>
      </c>
      <c r="AG20024" t="s">
        <v>43</v>
      </c>
      <c r="AH20024" t="s">
        <v>43</v>
      </c>
      <c r="AI20024" t="s">
        <v>43</v>
      </c>
      <c r="AJ20024" t="s">
        <v>44</v>
      </c>
    </row>
    <row r="20025" spans="1:36" x14ac:dyDescent="0.25">
      <c r="A20025" t="s">
        <v>36</v>
      </c>
      <c r="B20025" t="s">
        <v>37</v>
      </c>
      <c r="C20025" t="s">
        <v>34573</v>
      </c>
      <c r="D20025" t="s">
        <v>34574</v>
      </c>
      <c r="E20025">
        <v>30</v>
      </c>
      <c r="F20025">
        <v>33.488999999999997</v>
      </c>
      <c r="G20025">
        <v>119.67400000000001</v>
      </c>
      <c r="H20025" t="s">
        <v>1049</v>
      </c>
      <c r="N20025" t="s">
        <v>4342</v>
      </c>
      <c r="O20025" t="s">
        <v>4343</v>
      </c>
      <c r="P20025" t="s">
        <v>4342</v>
      </c>
      <c r="AA20025">
        <v>47.64</v>
      </c>
      <c r="AB20025">
        <v>48.33</v>
      </c>
      <c r="AC20025">
        <v>49.28</v>
      </c>
      <c r="AD20025">
        <v>49.3</v>
      </c>
      <c r="AE20025">
        <v>49.44</v>
      </c>
      <c r="AF20025" t="s">
        <v>4344</v>
      </c>
      <c r="AG20025" t="s">
        <v>4344</v>
      </c>
      <c r="AH20025" t="s">
        <v>4344</v>
      </c>
      <c r="AI20025" t="s">
        <v>4344</v>
      </c>
      <c r="AJ20025" t="s">
        <v>4344</v>
      </c>
    </row>
    <row r="20026" spans="1:36" x14ac:dyDescent="0.25">
      <c r="A20026" t="s">
        <v>36</v>
      </c>
      <c r="B20026" t="s">
        <v>37</v>
      </c>
      <c r="C20026" t="s">
        <v>34575</v>
      </c>
      <c r="D20026" t="s">
        <v>34576</v>
      </c>
      <c r="E20026">
        <v>30</v>
      </c>
      <c r="F20026">
        <v>33.329000000000001</v>
      </c>
      <c r="G20026">
        <v>119.75700000000001</v>
      </c>
      <c r="H20026" t="s">
        <v>1049</v>
      </c>
      <c r="N20026" t="s">
        <v>4342</v>
      </c>
      <c r="O20026" t="s">
        <v>4343</v>
      </c>
      <c r="P20026" t="s">
        <v>4342</v>
      </c>
      <c r="AA20026">
        <v>46.43</v>
      </c>
      <c r="AB20026">
        <v>47.69</v>
      </c>
      <c r="AC20026">
        <v>49.41</v>
      </c>
      <c r="AD20026">
        <v>49.09</v>
      </c>
      <c r="AE20026">
        <v>48.24</v>
      </c>
      <c r="AF20026" t="s">
        <v>4344</v>
      </c>
      <c r="AG20026" t="s">
        <v>4344</v>
      </c>
      <c r="AH20026" t="s">
        <v>4344</v>
      </c>
      <c r="AI20026" t="s">
        <v>4344</v>
      </c>
      <c r="AJ20026" t="s">
        <v>4344</v>
      </c>
    </row>
    <row r="20027" spans="1:36" x14ac:dyDescent="0.25">
      <c r="A20027" t="s">
        <v>36</v>
      </c>
      <c r="B20027" t="s">
        <v>37</v>
      </c>
      <c r="C20027" t="s">
        <v>34577</v>
      </c>
      <c r="D20027" t="s">
        <v>34578</v>
      </c>
      <c r="E20027">
        <v>30</v>
      </c>
      <c r="F20027">
        <v>37.314999999999998</v>
      </c>
      <c r="G20027">
        <v>105.994</v>
      </c>
      <c r="H20027" t="s">
        <v>1049</v>
      </c>
      <c r="N20027" t="s">
        <v>4342</v>
      </c>
      <c r="O20027" t="s">
        <v>4343</v>
      </c>
      <c r="P20027" t="s">
        <v>4342</v>
      </c>
      <c r="AA20027">
        <v>45.01</v>
      </c>
      <c r="AB20027">
        <v>45.52</v>
      </c>
      <c r="AC20027">
        <v>45.58</v>
      </c>
      <c r="AD20027">
        <v>45.81</v>
      </c>
      <c r="AE20027">
        <v>46.35</v>
      </c>
      <c r="AF20027" t="s">
        <v>4344</v>
      </c>
      <c r="AG20027" t="s">
        <v>4344</v>
      </c>
      <c r="AH20027" t="s">
        <v>4344</v>
      </c>
      <c r="AI20027" t="s">
        <v>4344</v>
      </c>
      <c r="AJ20027" t="s">
        <v>4344</v>
      </c>
    </row>
    <row r="20028" spans="1:36" x14ac:dyDescent="0.25">
      <c r="A20028" t="s">
        <v>36</v>
      </c>
      <c r="B20028" t="s">
        <v>37</v>
      </c>
      <c r="C20028" t="s">
        <v>34579</v>
      </c>
      <c r="D20028" t="s">
        <v>34580</v>
      </c>
      <c r="E20028">
        <v>30</v>
      </c>
      <c r="F20028">
        <v>39.76</v>
      </c>
      <c r="G20028">
        <v>98.085999999999999</v>
      </c>
      <c r="H20028" t="s">
        <v>1049</v>
      </c>
      <c r="N20028" t="s">
        <v>4342</v>
      </c>
      <c r="O20028" t="s">
        <v>4343</v>
      </c>
      <c r="P20028" t="s">
        <v>4342</v>
      </c>
      <c r="AA20028">
        <v>48.19</v>
      </c>
      <c r="AB20028">
        <v>43.98</v>
      </c>
      <c r="AC20028">
        <v>43.39</v>
      </c>
      <c r="AD20028">
        <v>43.16</v>
      </c>
      <c r="AE20028">
        <v>43.39</v>
      </c>
      <c r="AF20028" t="s">
        <v>4344</v>
      </c>
      <c r="AG20028" t="s">
        <v>4344</v>
      </c>
      <c r="AH20028" t="s">
        <v>4344</v>
      </c>
      <c r="AI20028" t="s">
        <v>4344</v>
      </c>
      <c r="AJ20028" t="s">
        <v>4344</v>
      </c>
    </row>
    <row r="20029" spans="1:36" x14ac:dyDescent="0.25">
      <c r="A20029" t="s">
        <v>36</v>
      </c>
      <c r="B20029" t="s">
        <v>37</v>
      </c>
      <c r="C20029" t="s">
        <v>34581</v>
      </c>
      <c r="D20029" t="s">
        <v>34582</v>
      </c>
      <c r="E20029">
        <v>30</v>
      </c>
      <c r="F20029">
        <v>45.53</v>
      </c>
      <c r="G20029">
        <v>120.22</v>
      </c>
      <c r="H20029" t="s">
        <v>128</v>
      </c>
      <c r="N20029" t="s">
        <v>4904</v>
      </c>
      <c r="O20029" t="s">
        <v>34583</v>
      </c>
      <c r="P20029" t="s">
        <v>4904</v>
      </c>
      <c r="AE20029">
        <v>55.66</v>
      </c>
      <c r="AF20029" t="s">
        <v>43</v>
      </c>
      <c r="AG20029" t="s">
        <v>43</v>
      </c>
      <c r="AH20029" t="s">
        <v>43</v>
      </c>
      <c r="AI20029" t="s">
        <v>43</v>
      </c>
      <c r="AJ20029" t="s">
        <v>44</v>
      </c>
    </row>
    <row r="20030" spans="1:36" x14ac:dyDescent="0.25">
      <c r="A20030" t="s">
        <v>36</v>
      </c>
      <c r="B20030" t="s">
        <v>37</v>
      </c>
      <c r="C20030" t="s">
        <v>34584</v>
      </c>
      <c r="D20030" t="s">
        <v>34585</v>
      </c>
      <c r="E20030">
        <v>30</v>
      </c>
      <c r="F20030">
        <v>38.476999999999997</v>
      </c>
      <c r="G20030">
        <v>102.346</v>
      </c>
      <c r="H20030" t="s">
        <v>1049</v>
      </c>
      <c r="N20030" t="s">
        <v>4342</v>
      </c>
      <c r="O20030" t="s">
        <v>4343</v>
      </c>
      <c r="P20030" t="s">
        <v>4342</v>
      </c>
      <c r="AA20030">
        <v>45.83</v>
      </c>
      <c r="AB20030">
        <v>44.01</v>
      </c>
      <c r="AC20030">
        <v>46</v>
      </c>
      <c r="AD20030">
        <v>47.01</v>
      </c>
      <c r="AE20030">
        <v>46.72</v>
      </c>
      <c r="AF20030" t="s">
        <v>4344</v>
      </c>
      <c r="AG20030" t="s">
        <v>4344</v>
      </c>
      <c r="AH20030" t="s">
        <v>4344</v>
      </c>
      <c r="AI20030" t="s">
        <v>4344</v>
      </c>
      <c r="AJ20030" t="s">
        <v>4344</v>
      </c>
    </row>
    <row r="20031" spans="1:36" x14ac:dyDescent="0.25">
      <c r="A20031" t="s">
        <v>36</v>
      </c>
      <c r="B20031" t="s">
        <v>37</v>
      </c>
      <c r="C20031" t="s">
        <v>34586</v>
      </c>
      <c r="D20031" t="s">
        <v>34587</v>
      </c>
      <c r="E20031">
        <v>30</v>
      </c>
      <c r="F20031">
        <v>44.515000000000001</v>
      </c>
      <c r="G20031">
        <v>82.332999999999998</v>
      </c>
      <c r="H20031" t="s">
        <v>1049</v>
      </c>
      <c r="N20031" t="s">
        <v>4342</v>
      </c>
      <c r="O20031" t="s">
        <v>4343</v>
      </c>
      <c r="P20031" t="s">
        <v>4342</v>
      </c>
      <c r="AA20031">
        <v>41.39</v>
      </c>
      <c r="AB20031">
        <v>43.96</v>
      </c>
      <c r="AC20031">
        <v>42.47</v>
      </c>
      <c r="AD20031">
        <v>42.26</v>
      </c>
      <c r="AE20031">
        <v>42.93</v>
      </c>
      <c r="AF20031" t="s">
        <v>4344</v>
      </c>
      <c r="AG20031" t="s">
        <v>4344</v>
      </c>
      <c r="AH20031" t="s">
        <v>4344</v>
      </c>
      <c r="AI20031" t="s">
        <v>4344</v>
      </c>
      <c r="AJ20031" t="s">
        <v>4344</v>
      </c>
    </row>
    <row r="20032" spans="1:36" x14ac:dyDescent="0.25">
      <c r="A20032" t="s">
        <v>36</v>
      </c>
      <c r="B20032" t="s">
        <v>37</v>
      </c>
      <c r="C20032" t="s">
        <v>34588</v>
      </c>
      <c r="D20032" t="s">
        <v>34589</v>
      </c>
      <c r="E20032">
        <v>30</v>
      </c>
      <c r="F20032">
        <v>45.418799999999997</v>
      </c>
      <c r="G20032">
        <v>119.3857</v>
      </c>
      <c r="H20032" t="s">
        <v>128</v>
      </c>
      <c r="N20032" t="s">
        <v>4904</v>
      </c>
      <c r="O20032" t="s">
        <v>34590</v>
      </c>
      <c r="P20032" t="s">
        <v>4904</v>
      </c>
      <c r="Q20032">
        <v>1091729</v>
      </c>
      <c r="AE20032">
        <v>55.66</v>
      </c>
      <c r="AF20032" t="s">
        <v>43</v>
      </c>
      <c r="AG20032" t="s">
        <v>43</v>
      </c>
      <c r="AH20032" t="s">
        <v>43</v>
      </c>
      <c r="AI20032" t="s">
        <v>43</v>
      </c>
      <c r="AJ20032" t="s">
        <v>44</v>
      </c>
    </row>
    <row r="20033" spans="1:36" x14ac:dyDescent="0.25">
      <c r="A20033" t="s">
        <v>36</v>
      </c>
      <c r="B20033" t="s">
        <v>37</v>
      </c>
      <c r="C20033" t="s">
        <v>34591</v>
      </c>
      <c r="D20033" t="s">
        <v>34592</v>
      </c>
      <c r="E20033">
        <v>30</v>
      </c>
      <c r="F20033">
        <v>47.23</v>
      </c>
      <c r="G20033">
        <v>132.27000000000001</v>
      </c>
      <c r="H20033" t="s">
        <v>128</v>
      </c>
      <c r="N20033" t="s">
        <v>8613</v>
      </c>
      <c r="O20033" t="s">
        <v>12531</v>
      </c>
      <c r="AE20033">
        <v>55.66</v>
      </c>
      <c r="AF20033" t="s">
        <v>43</v>
      </c>
      <c r="AG20033" t="s">
        <v>43</v>
      </c>
      <c r="AH20033" t="s">
        <v>43</v>
      </c>
      <c r="AI20033" t="s">
        <v>43</v>
      </c>
      <c r="AJ20033" t="s">
        <v>44</v>
      </c>
    </row>
    <row r="20034" spans="1:36" x14ac:dyDescent="0.25">
      <c r="A20034" t="s">
        <v>36</v>
      </c>
      <c r="B20034" t="s">
        <v>37</v>
      </c>
      <c r="C20034" t="s">
        <v>34593</v>
      </c>
      <c r="D20034" t="s">
        <v>34594</v>
      </c>
      <c r="E20034">
        <v>30</v>
      </c>
      <c r="F20034">
        <v>38.270000000000003</v>
      </c>
      <c r="G20034">
        <v>76.912999999999997</v>
      </c>
      <c r="H20034" t="s">
        <v>1049</v>
      </c>
      <c r="N20034" t="s">
        <v>4342</v>
      </c>
      <c r="O20034" t="s">
        <v>4343</v>
      </c>
      <c r="P20034" t="s">
        <v>4342</v>
      </c>
      <c r="AA20034">
        <v>44.77</v>
      </c>
      <c r="AB20034">
        <v>46.07</v>
      </c>
      <c r="AC20034">
        <v>45.16</v>
      </c>
      <c r="AD20034">
        <v>46.02</v>
      </c>
      <c r="AE20034">
        <v>46.24</v>
      </c>
      <c r="AF20034" t="s">
        <v>4344</v>
      </c>
      <c r="AG20034" t="s">
        <v>4344</v>
      </c>
      <c r="AH20034" t="s">
        <v>4344</v>
      </c>
      <c r="AI20034" t="s">
        <v>4344</v>
      </c>
      <c r="AJ20034" t="s">
        <v>4344</v>
      </c>
    </row>
    <row r="20035" spans="1:36" x14ac:dyDescent="0.25">
      <c r="A20035" t="s">
        <v>36</v>
      </c>
      <c r="B20035" t="s">
        <v>37</v>
      </c>
      <c r="C20035" t="s">
        <v>34595</v>
      </c>
      <c r="D20035" t="s">
        <v>34596</v>
      </c>
      <c r="E20035">
        <v>30</v>
      </c>
      <c r="F20035">
        <v>31.117000000000001</v>
      </c>
      <c r="G20035">
        <v>119.036</v>
      </c>
      <c r="H20035" t="s">
        <v>1049</v>
      </c>
      <c r="N20035" t="s">
        <v>4342</v>
      </c>
      <c r="O20035" t="s">
        <v>4343</v>
      </c>
      <c r="P20035" t="s">
        <v>4342</v>
      </c>
      <c r="AA20035">
        <v>48</v>
      </c>
      <c r="AB20035">
        <v>49.45</v>
      </c>
      <c r="AC20035">
        <v>50.6</v>
      </c>
      <c r="AD20035">
        <v>49.67</v>
      </c>
      <c r="AE20035">
        <v>47.7</v>
      </c>
      <c r="AF20035" t="s">
        <v>4344</v>
      </c>
      <c r="AG20035" t="s">
        <v>4344</v>
      </c>
      <c r="AH20035" t="s">
        <v>4344</v>
      </c>
      <c r="AI20035" t="s">
        <v>4344</v>
      </c>
      <c r="AJ20035" t="s">
        <v>4344</v>
      </c>
    </row>
    <row r="20036" spans="1:36" x14ac:dyDescent="0.25">
      <c r="A20036" t="s">
        <v>36</v>
      </c>
      <c r="B20036" t="s">
        <v>37</v>
      </c>
      <c r="C20036" t="s">
        <v>34597</v>
      </c>
      <c r="D20036" t="s">
        <v>34598</v>
      </c>
      <c r="E20036">
        <v>30</v>
      </c>
      <c r="F20036">
        <v>32.854999999999997</v>
      </c>
      <c r="G20036">
        <v>102</v>
      </c>
      <c r="H20036" t="s">
        <v>1049</v>
      </c>
      <c r="N20036" t="s">
        <v>4342</v>
      </c>
      <c r="O20036" t="s">
        <v>4343</v>
      </c>
      <c r="P20036" t="s">
        <v>4342</v>
      </c>
      <c r="AA20036">
        <v>54</v>
      </c>
      <c r="AB20036">
        <v>55.6</v>
      </c>
      <c r="AC20036">
        <v>55.68</v>
      </c>
      <c r="AD20036">
        <v>57.03</v>
      </c>
      <c r="AE20036">
        <v>57.12</v>
      </c>
      <c r="AF20036" t="s">
        <v>4344</v>
      </c>
      <c r="AG20036" t="s">
        <v>4344</v>
      </c>
      <c r="AH20036" t="s">
        <v>4344</v>
      </c>
      <c r="AI20036" t="s">
        <v>4344</v>
      </c>
      <c r="AJ20036" t="s">
        <v>4344</v>
      </c>
    </row>
    <row r="20037" spans="1:36" x14ac:dyDescent="0.25">
      <c r="A20037" t="s">
        <v>36</v>
      </c>
      <c r="B20037" t="s">
        <v>37</v>
      </c>
      <c r="C20037" t="s">
        <v>34599</v>
      </c>
      <c r="D20037" t="s">
        <v>34600</v>
      </c>
      <c r="E20037">
        <v>30</v>
      </c>
      <c r="F20037">
        <v>41.433</v>
      </c>
      <c r="G20037">
        <v>114.526</v>
      </c>
      <c r="H20037" t="s">
        <v>1049</v>
      </c>
      <c r="N20037" t="s">
        <v>4342</v>
      </c>
      <c r="O20037" t="s">
        <v>4343</v>
      </c>
      <c r="P20037" t="s">
        <v>4342</v>
      </c>
      <c r="AA20037">
        <v>45.01</v>
      </c>
      <c r="AB20037">
        <v>45.42</v>
      </c>
      <c r="AC20037">
        <v>45.55</v>
      </c>
      <c r="AD20037">
        <v>45.55</v>
      </c>
      <c r="AE20037">
        <v>46.36</v>
      </c>
      <c r="AF20037" t="s">
        <v>4344</v>
      </c>
      <c r="AG20037" t="s">
        <v>4344</v>
      </c>
      <c r="AH20037" t="s">
        <v>4344</v>
      </c>
      <c r="AI20037" t="s">
        <v>4344</v>
      </c>
      <c r="AJ20037" t="s">
        <v>4344</v>
      </c>
    </row>
    <row r="20038" spans="1:36" x14ac:dyDescent="0.25">
      <c r="A20038" t="s">
        <v>36</v>
      </c>
      <c r="B20038" t="s">
        <v>37</v>
      </c>
      <c r="C20038" t="s">
        <v>34601</v>
      </c>
      <c r="D20038" t="s">
        <v>34602</v>
      </c>
      <c r="E20038">
        <v>30</v>
      </c>
      <c r="F20038">
        <v>41.43</v>
      </c>
      <c r="G20038">
        <v>119.82</v>
      </c>
      <c r="H20038" t="s">
        <v>128</v>
      </c>
      <c r="N20038" t="s">
        <v>4904</v>
      </c>
      <c r="O20038" t="s">
        <v>34603</v>
      </c>
      <c r="P20038" t="s">
        <v>4904</v>
      </c>
      <c r="Q20038">
        <v>1089627</v>
      </c>
      <c r="AE20038">
        <v>55.66</v>
      </c>
      <c r="AF20038" t="s">
        <v>43</v>
      </c>
      <c r="AG20038" t="s">
        <v>43</v>
      </c>
      <c r="AH20038" t="s">
        <v>43</v>
      </c>
      <c r="AI20038" t="s">
        <v>43</v>
      </c>
      <c r="AJ20038" t="s">
        <v>44</v>
      </c>
    </row>
    <row r="20039" spans="1:36" x14ac:dyDescent="0.25">
      <c r="A20039" t="s">
        <v>36</v>
      </c>
      <c r="B20039" t="s">
        <v>37</v>
      </c>
      <c r="C20039" t="s">
        <v>34604</v>
      </c>
      <c r="D20039" t="s">
        <v>34605</v>
      </c>
      <c r="E20039">
        <v>30</v>
      </c>
      <c r="F20039">
        <v>36.44</v>
      </c>
      <c r="G20039">
        <v>113.35</v>
      </c>
      <c r="H20039" t="s">
        <v>1049</v>
      </c>
      <c r="N20039" t="s">
        <v>4342</v>
      </c>
      <c r="O20039" t="s">
        <v>4343</v>
      </c>
      <c r="P20039" t="s">
        <v>4342</v>
      </c>
      <c r="AA20039">
        <v>51.16</v>
      </c>
      <c r="AB20039">
        <v>46.22</v>
      </c>
      <c r="AC20039">
        <v>46.86</v>
      </c>
      <c r="AD20039">
        <v>46.04</v>
      </c>
      <c r="AE20039">
        <v>47.04</v>
      </c>
      <c r="AF20039" t="s">
        <v>4344</v>
      </c>
      <c r="AG20039" t="s">
        <v>4344</v>
      </c>
      <c r="AH20039" t="s">
        <v>4344</v>
      </c>
      <c r="AI20039" t="s">
        <v>4344</v>
      </c>
      <c r="AJ20039" t="s">
        <v>4344</v>
      </c>
    </row>
    <row r="20040" spans="1:36" x14ac:dyDescent="0.25">
      <c r="A20040" t="s">
        <v>36</v>
      </c>
      <c r="B20040" t="s">
        <v>37</v>
      </c>
      <c r="C20040" t="s">
        <v>34606</v>
      </c>
      <c r="D20040" t="s">
        <v>34607</v>
      </c>
      <c r="E20040">
        <v>30</v>
      </c>
      <c r="F20040">
        <v>33.948</v>
      </c>
      <c r="G20040">
        <v>117.65</v>
      </c>
      <c r="H20040" t="s">
        <v>1049</v>
      </c>
      <c r="N20040" t="s">
        <v>4342</v>
      </c>
      <c r="O20040" t="s">
        <v>4343</v>
      </c>
      <c r="P20040" t="s">
        <v>4342</v>
      </c>
      <c r="AA20040">
        <v>47.75</v>
      </c>
      <c r="AB20040">
        <v>48.47</v>
      </c>
      <c r="AC20040">
        <v>50.73</v>
      </c>
      <c r="AD20040">
        <v>49.73</v>
      </c>
      <c r="AE20040">
        <v>49.54</v>
      </c>
      <c r="AF20040" t="s">
        <v>4344</v>
      </c>
      <c r="AG20040" t="s">
        <v>4344</v>
      </c>
      <c r="AH20040" t="s">
        <v>4344</v>
      </c>
      <c r="AI20040" t="s">
        <v>4344</v>
      </c>
      <c r="AJ20040" t="s">
        <v>4344</v>
      </c>
    </row>
    <row r="20041" spans="1:36" x14ac:dyDescent="0.25">
      <c r="A20041" t="s">
        <v>36</v>
      </c>
      <c r="B20041" t="s">
        <v>37</v>
      </c>
      <c r="C20041" t="s">
        <v>34608</v>
      </c>
      <c r="D20041" t="s">
        <v>34609</v>
      </c>
      <c r="E20041">
        <v>30</v>
      </c>
      <c r="F20041">
        <v>33.826000000000001</v>
      </c>
      <c r="G20041">
        <v>117.529</v>
      </c>
      <c r="H20041" t="s">
        <v>1049</v>
      </c>
      <c r="N20041" t="s">
        <v>4342</v>
      </c>
      <c r="O20041" t="s">
        <v>4343</v>
      </c>
      <c r="P20041" t="s">
        <v>4342</v>
      </c>
      <c r="AA20041">
        <v>47.54</v>
      </c>
      <c r="AB20041">
        <v>48.46</v>
      </c>
      <c r="AC20041">
        <v>50.69</v>
      </c>
      <c r="AD20041">
        <v>50.44</v>
      </c>
      <c r="AE20041">
        <v>49.55</v>
      </c>
      <c r="AF20041" t="s">
        <v>4344</v>
      </c>
      <c r="AG20041" t="s">
        <v>4344</v>
      </c>
      <c r="AH20041" t="s">
        <v>4344</v>
      </c>
      <c r="AI20041" t="s">
        <v>4344</v>
      </c>
      <c r="AJ20041" t="s">
        <v>4344</v>
      </c>
    </row>
    <row r="20042" spans="1:36" x14ac:dyDescent="0.25">
      <c r="A20042" t="s">
        <v>36</v>
      </c>
      <c r="B20042" t="s">
        <v>37</v>
      </c>
      <c r="C20042" t="s">
        <v>34610</v>
      </c>
      <c r="D20042" t="s">
        <v>34611</v>
      </c>
      <c r="E20042">
        <v>30</v>
      </c>
      <c r="F20042">
        <v>22.75</v>
      </c>
      <c r="G20042">
        <v>115.41670000000001</v>
      </c>
      <c r="H20042" t="s">
        <v>128</v>
      </c>
      <c r="N20042" t="s">
        <v>4904</v>
      </c>
      <c r="O20042" t="s">
        <v>34612</v>
      </c>
      <c r="P20042" t="s">
        <v>4904</v>
      </c>
      <c r="Q20042">
        <v>1087369</v>
      </c>
      <c r="AE20042">
        <v>55.66</v>
      </c>
      <c r="AF20042" t="s">
        <v>43</v>
      </c>
      <c r="AG20042" t="s">
        <v>43</v>
      </c>
      <c r="AH20042" t="s">
        <v>43</v>
      </c>
      <c r="AI20042" t="s">
        <v>43</v>
      </c>
      <c r="AJ20042" t="s">
        <v>44</v>
      </c>
    </row>
    <row r="20043" spans="1:36" x14ac:dyDescent="0.25">
      <c r="A20043" t="s">
        <v>36</v>
      </c>
      <c r="B20043" t="s">
        <v>37</v>
      </c>
      <c r="C20043" t="s">
        <v>34613</v>
      </c>
      <c r="D20043" t="s">
        <v>34614</v>
      </c>
      <c r="E20043">
        <v>30</v>
      </c>
      <c r="F20043">
        <v>29.93</v>
      </c>
      <c r="G20043">
        <v>109.2128</v>
      </c>
      <c r="H20043" t="s">
        <v>40</v>
      </c>
      <c r="N20043" t="s">
        <v>4904</v>
      </c>
      <c r="O20043" t="s">
        <v>34615</v>
      </c>
      <c r="P20043" t="s">
        <v>4904</v>
      </c>
      <c r="AA20043">
        <v>75.959999999999994</v>
      </c>
      <c r="AB20043">
        <v>102.85</v>
      </c>
      <c r="AC20043">
        <v>102.85</v>
      </c>
      <c r="AD20043">
        <v>117.28</v>
      </c>
      <c r="AE20043">
        <v>102.85</v>
      </c>
      <c r="AF20043" t="s">
        <v>49</v>
      </c>
      <c r="AG20043" t="s">
        <v>49</v>
      </c>
      <c r="AH20043" t="s">
        <v>49</v>
      </c>
      <c r="AI20043" t="s">
        <v>49</v>
      </c>
      <c r="AJ20043" t="s">
        <v>49</v>
      </c>
    </row>
    <row r="20044" spans="1:36" x14ac:dyDescent="0.25">
      <c r="A20044" t="s">
        <v>36</v>
      </c>
      <c r="B20044" t="s">
        <v>37</v>
      </c>
      <c r="C20044" t="s">
        <v>34616</v>
      </c>
      <c r="D20044" t="s">
        <v>34617</v>
      </c>
      <c r="E20044">
        <v>30</v>
      </c>
      <c r="F20044">
        <v>38.76</v>
      </c>
      <c r="G20044">
        <v>100.71899999999999</v>
      </c>
      <c r="H20044" t="s">
        <v>1049</v>
      </c>
      <c r="N20044" t="s">
        <v>4342</v>
      </c>
      <c r="O20044" t="s">
        <v>4343</v>
      </c>
      <c r="P20044" t="s">
        <v>4342</v>
      </c>
      <c r="AA20044">
        <v>46.52</v>
      </c>
      <c r="AB20044">
        <v>43.01</v>
      </c>
      <c r="AC20044">
        <v>43.9</v>
      </c>
      <c r="AD20044">
        <v>43.54</v>
      </c>
      <c r="AE20044">
        <v>45.06</v>
      </c>
      <c r="AF20044" t="s">
        <v>4344</v>
      </c>
      <c r="AG20044" t="s">
        <v>4344</v>
      </c>
      <c r="AH20044" t="s">
        <v>4344</v>
      </c>
      <c r="AI20044" t="s">
        <v>4344</v>
      </c>
      <c r="AJ20044" t="s">
        <v>4344</v>
      </c>
    </row>
    <row r="20045" spans="1:36" x14ac:dyDescent="0.25">
      <c r="A20045" t="s">
        <v>36</v>
      </c>
      <c r="B20045" t="s">
        <v>37</v>
      </c>
      <c r="C20045" t="s">
        <v>34618</v>
      </c>
      <c r="D20045" t="s">
        <v>34619</v>
      </c>
      <c r="E20045">
        <v>30</v>
      </c>
      <c r="F20045">
        <v>38.286999999999999</v>
      </c>
      <c r="G20045">
        <v>105.947</v>
      </c>
      <c r="H20045" t="s">
        <v>1049</v>
      </c>
      <c r="N20045" t="s">
        <v>4342</v>
      </c>
      <c r="O20045" t="s">
        <v>4343</v>
      </c>
      <c r="P20045" t="s">
        <v>4342</v>
      </c>
      <c r="AA20045">
        <v>45</v>
      </c>
      <c r="AB20045">
        <v>45.61</v>
      </c>
      <c r="AC20045">
        <v>45.83</v>
      </c>
      <c r="AD20045">
        <v>46.16</v>
      </c>
      <c r="AE20045">
        <v>46.25</v>
      </c>
      <c r="AF20045" t="s">
        <v>4344</v>
      </c>
      <c r="AG20045" t="s">
        <v>4344</v>
      </c>
      <c r="AH20045" t="s">
        <v>4344</v>
      </c>
      <c r="AI20045" t="s">
        <v>4344</v>
      </c>
      <c r="AJ20045" t="s">
        <v>4344</v>
      </c>
    </row>
    <row r="20046" spans="1:36" x14ac:dyDescent="0.25">
      <c r="A20046" t="s">
        <v>36</v>
      </c>
      <c r="B20046" t="s">
        <v>37</v>
      </c>
      <c r="C20046" t="s">
        <v>34620</v>
      </c>
      <c r="D20046" t="s">
        <v>34621</v>
      </c>
      <c r="E20046">
        <v>30</v>
      </c>
      <c r="F20046">
        <v>27.014299999999999</v>
      </c>
      <c r="G20046">
        <v>117.6992</v>
      </c>
      <c r="H20046" t="s">
        <v>40</v>
      </c>
      <c r="L20046">
        <v>1995</v>
      </c>
      <c r="M20046" t="s">
        <v>34622</v>
      </c>
      <c r="N20046" t="s">
        <v>47</v>
      </c>
      <c r="O20046" t="s">
        <v>34623</v>
      </c>
      <c r="P20046" t="s">
        <v>47</v>
      </c>
      <c r="Q20046">
        <v>1055526</v>
      </c>
      <c r="AA20046">
        <v>90.28</v>
      </c>
      <c r="AB20046">
        <v>121.3</v>
      </c>
      <c r="AC20046">
        <v>118.49</v>
      </c>
      <c r="AD20046">
        <v>129.46</v>
      </c>
      <c r="AE20046">
        <v>114.36</v>
      </c>
      <c r="AF20046" t="s">
        <v>49</v>
      </c>
      <c r="AG20046" t="s">
        <v>49</v>
      </c>
      <c r="AH20046" t="s">
        <v>49</v>
      </c>
      <c r="AI20046" t="s">
        <v>49</v>
      </c>
      <c r="AJ20046" t="s">
        <v>49</v>
      </c>
    </row>
    <row r="20047" spans="1:36" x14ac:dyDescent="0.25">
      <c r="A20047" t="s">
        <v>36</v>
      </c>
      <c r="B20047" t="s">
        <v>37</v>
      </c>
      <c r="C20047" t="s">
        <v>34624</v>
      </c>
      <c r="D20047" t="s">
        <v>34625</v>
      </c>
      <c r="E20047">
        <v>30</v>
      </c>
      <c r="F20047">
        <v>23.157499999999999</v>
      </c>
      <c r="G20047">
        <v>113.03279999999999</v>
      </c>
      <c r="H20047" t="s">
        <v>58</v>
      </c>
      <c r="N20047" t="s">
        <v>4904</v>
      </c>
      <c r="O20047" t="s">
        <v>34626</v>
      </c>
      <c r="P20047" t="s">
        <v>4904</v>
      </c>
      <c r="AE20047">
        <v>90.91</v>
      </c>
      <c r="AF20047" t="s">
        <v>43</v>
      </c>
      <c r="AG20047" t="s">
        <v>43</v>
      </c>
      <c r="AH20047" t="s">
        <v>43</v>
      </c>
      <c r="AI20047" t="s">
        <v>43</v>
      </c>
      <c r="AJ20047" t="s">
        <v>44</v>
      </c>
    </row>
    <row r="20048" spans="1:36" x14ac:dyDescent="0.25">
      <c r="A20048" t="s">
        <v>36</v>
      </c>
      <c r="B20048" t="s">
        <v>37</v>
      </c>
      <c r="C20048" t="s">
        <v>34627</v>
      </c>
      <c r="D20048" t="s">
        <v>34628</v>
      </c>
      <c r="E20048">
        <v>30</v>
      </c>
      <c r="F20048">
        <v>37.57</v>
      </c>
      <c r="G20048">
        <v>105.07</v>
      </c>
      <c r="H20048" t="s">
        <v>1049</v>
      </c>
      <c r="N20048" t="s">
        <v>2232</v>
      </c>
      <c r="O20048" t="s">
        <v>34629</v>
      </c>
      <c r="AA20048">
        <v>45.01</v>
      </c>
      <c r="AB20048">
        <v>45.67</v>
      </c>
      <c r="AC20048">
        <v>45.76</v>
      </c>
      <c r="AD20048">
        <v>45.53</v>
      </c>
      <c r="AE20048">
        <v>46.07</v>
      </c>
      <c r="AF20048" t="s">
        <v>4344</v>
      </c>
      <c r="AG20048" t="s">
        <v>4344</v>
      </c>
      <c r="AH20048" t="s">
        <v>4344</v>
      </c>
      <c r="AI20048" t="s">
        <v>4344</v>
      </c>
      <c r="AJ20048" t="s">
        <v>4344</v>
      </c>
    </row>
    <row r="20049" spans="1:36" x14ac:dyDescent="0.25">
      <c r="A20049" t="s">
        <v>36</v>
      </c>
      <c r="B20049" t="s">
        <v>37</v>
      </c>
      <c r="C20049" t="s">
        <v>34630</v>
      </c>
      <c r="D20049" t="s">
        <v>34631</v>
      </c>
      <c r="E20049">
        <v>30</v>
      </c>
      <c r="F20049">
        <v>37.991799999999998</v>
      </c>
      <c r="G20049">
        <v>105.8075</v>
      </c>
      <c r="H20049" t="s">
        <v>128</v>
      </c>
      <c r="N20049" t="s">
        <v>4904</v>
      </c>
      <c r="O20049" t="s">
        <v>34632</v>
      </c>
      <c r="P20049" t="s">
        <v>4904</v>
      </c>
      <c r="AE20049">
        <v>55.66</v>
      </c>
      <c r="AF20049" t="s">
        <v>43</v>
      </c>
      <c r="AG20049" t="s">
        <v>43</v>
      </c>
      <c r="AH20049" t="s">
        <v>43</v>
      </c>
      <c r="AI20049" t="s">
        <v>43</v>
      </c>
      <c r="AJ20049" t="s">
        <v>44</v>
      </c>
    </row>
    <row r="20050" spans="1:36" x14ac:dyDescent="0.25">
      <c r="A20050" t="s">
        <v>36</v>
      </c>
      <c r="B20050" t="s">
        <v>37</v>
      </c>
      <c r="C20050" t="s">
        <v>34633</v>
      </c>
      <c r="D20050" t="s">
        <v>34634</v>
      </c>
      <c r="E20050">
        <v>30</v>
      </c>
      <c r="F20050">
        <v>37.520000000000003</v>
      </c>
      <c r="G20050">
        <v>106.6</v>
      </c>
      <c r="H20050" t="s">
        <v>1049</v>
      </c>
      <c r="M20050" t="s">
        <v>34635</v>
      </c>
      <c r="N20050" t="s">
        <v>2232</v>
      </c>
      <c r="O20050" t="s">
        <v>34636</v>
      </c>
      <c r="AA20050">
        <v>45.65</v>
      </c>
      <c r="AB20050">
        <v>46.41</v>
      </c>
      <c r="AC20050">
        <v>46.6</v>
      </c>
      <c r="AD20050">
        <v>46.59</v>
      </c>
      <c r="AE20050">
        <v>46.84</v>
      </c>
      <c r="AF20050" t="s">
        <v>4344</v>
      </c>
      <c r="AG20050" t="s">
        <v>4344</v>
      </c>
      <c r="AH20050" t="s">
        <v>4344</v>
      </c>
      <c r="AI20050" t="s">
        <v>4344</v>
      </c>
      <c r="AJ20050" t="s">
        <v>4344</v>
      </c>
    </row>
    <row r="20051" spans="1:36" x14ac:dyDescent="0.25">
      <c r="A20051" t="s">
        <v>36</v>
      </c>
      <c r="B20051" t="s">
        <v>37</v>
      </c>
      <c r="C20051" t="s">
        <v>34637</v>
      </c>
      <c r="D20051" t="s">
        <v>34638</v>
      </c>
      <c r="E20051">
        <v>30</v>
      </c>
      <c r="F20051">
        <v>38.11</v>
      </c>
      <c r="G20051">
        <v>105.46</v>
      </c>
      <c r="H20051" t="s">
        <v>128</v>
      </c>
      <c r="N20051" t="s">
        <v>4904</v>
      </c>
      <c r="O20051" t="s">
        <v>34639</v>
      </c>
      <c r="P20051" t="s">
        <v>4904</v>
      </c>
      <c r="AE20051">
        <v>55.66</v>
      </c>
      <c r="AF20051" t="s">
        <v>43</v>
      </c>
      <c r="AG20051" t="s">
        <v>43</v>
      </c>
      <c r="AH20051" t="s">
        <v>43</v>
      </c>
      <c r="AI20051" t="s">
        <v>43</v>
      </c>
      <c r="AJ20051" t="s">
        <v>44</v>
      </c>
    </row>
    <row r="20052" spans="1:36" x14ac:dyDescent="0.25">
      <c r="A20052" t="s">
        <v>36</v>
      </c>
      <c r="B20052" t="s">
        <v>37</v>
      </c>
      <c r="C20052" t="s">
        <v>34640</v>
      </c>
      <c r="D20052" t="s">
        <v>34641</v>
      </c>
      <c r="E20052">
        <v>30</v>
      </c>
      <c r="F20052">
        <v>44.475999999999999</v>
      </c>
      <c r="G20052">
        <v>124.279</v>
      </c>
      <c r="H20052" t="s">
        <v>1049</v>
      </c>
      <c r="N20052" t="s">
        <v>4342</v>
      </c>
      <c r="O20052" t="s">
        <v>4343</v>
      </c>
      <c r="P20052" t="s">
        <v>4342</v>
      </c>
      <c r="AA20052">
        <v>43.83</v>
      </c>
      <c r="AB20052">
        <v>44.28</v>
      </c>
      <c r="AC20052">
        <v>44.65</v>
      </c>
      <c r="AD20052">
        <v>44.48</v>
      </c>
      <c r="AE20052">
        <v>44.76</v>
      </c>
      <c r="AF20052" t="s">
        <v>4344</v>
      </c>
      <c r="AG20052" t="s">
        <v>4344</v>
      </c>
      <c r="AH20052" t="s">
        <v>4344</v>
      </c>
      <c r="AI20052" t="s">
        <v>4344</v>
      </c>
      <c r="AJ20052" t="s">
        <v>4344</v>
      </c>
    </row>
    <row r="20053" spans="1:36" x14ac:dyDescent="0.25">
      <c r="A20053" t="s">
        <v>36</v>
      </c>
      <c r="B20053" t="s">
        <v>37</v>
      </c>
      <c r="C20053" t="s">
        <v>34642</v>
      </c>
      <c r="D20053" t="s">
        <v>34643</v>
      </c>
      <c r="E20053">
        <v>30</v>
      </c>
      <c r="F20053">
        <v>40.064999999999998</v>
      </c>
      <c r="G20053">
        <v>94.495000000000005</v>
      </c>
      <c r="H20053" t="s">
        <v>1049</v>
      </c>
      <c r="N20053" t="s">
        <v>4342</v>
      </c>
      <c r="O20053" t="s">
        <v>4343</v>
      </c>
      <c r="P20053" t="s">
        <v>4342</v>
      </c>
      <c r="AA20053">
        <v>45.9</v>
      </c>
      <c r="AB20053">
        <v>45.47</v>
      </c>
      <c r="AC20053">
        <v>46.3</v>
      </c>
      <c r="AD20053">
        <v>46.01</v>
      </c>
      <c r="AE20053">
        <v>46.75</v>
      </c>
      <c r="AF20053" t="s">
        <v>4344</v>
      </c>
      <c r="AG20053" t="s">
        <v>4344</v>
      </c>
      <c r="AH20053" t="s">
        <v>4344</v>
      </c>
      <c r="AI20053" t="s">
        <v>4344</v>
      </c>
      <c r="AJ20053" t="s">
        <v>4344</v>
      </c>
    </row>
    <row r="20054" spans="1:36" x14ac:dyDescent="0.25">
      <c r="A20054" t="s">
        <v>36</v>
      </c>
      <c r="B20054" t="s">
        <v>37</v>
      </c>
      <c r="C20054" t="s">
        <v>34644</v>
      </c>
      <c r="D20054" t="s">
        <v>34645</v>
      </c>
      <c r="E20054">
        <v>30</v>
      </c>
      <c r="F20054">
        <v>40.085999999999999</v>
      </c>
      <c r="G20054">
        <v>94.468000000000004</v>
      </c>
      <c r="H20054" t="s">
        <v>1049</v>
      </c>
      <c r="N20054" t="s">
        <v>4342</v>
      </c>
      <c r="O20054" t="s">
        <v>4343</v>
      </c>
      <c r="P20054" t="s">
        <v>4342</v>
      </c>
      <c r="AA20054">
        <v>45.97</v>
      </c>
      <c r="AB20054">
        <v>45.63</v>
      </c>
      <c r="AC20054">
        <v>46.33</v>
      </c>
      <c r="AD20054">
        <v>46.04</v>
      </c>
      <c r="AE20054">
        <v>47.02</v>
      </c>
      <c r="AF20054" t="s">
        <v>4344</v>
      </c>
      <c r="AG20054" t="s">
        <v>4344</v>
      </c>
      <c r="AH20054" t="s">
        <v>4344</v>
      </c>
      <c r="AI20054" t="s">
        <v>4344</v>
      </c>
      <c r="AJ20054" t="s">
        <v>4344</v>
      </c>
    </row>
    <row r="20055" spans="1:36" x14ac:dyDescent="0.25">
      <c r="A20055" t="s">
        <v>36</v>
      </c>
      <c r="B20055" t="s">
        <v>37</v>
      </c>
      <c r="C20055" t="s">
        <v>34646</v>
      </c>
      <c r="D20055" t="s">
        <v>34647</v>
      </c>
      <c r="E20055">
        <v>30</v>
      </c>
      <c r="F20055">
        <v>40.139000000000003</v>
      </c>
      <c r="G20055">
        <v>94.492000000000004</v>
      </c>
      <c r="H20055" t="s">
        <v>1049</v>
      </c>
      <c r="N20055" t="s">
        <v>4342</v>
      </c>
      <c r="O20055" t="s">
        <v>4343</v>
      </c>
      <c r="P20055" t="s">
        <v>4342</v>
      </c>
      <c r="AA20055">
        <v>45.92</v>
      </c>
      <c r="AB20055">
        <v>45.82</v>
      </c>
      <c r="AC20055">
        <v>46.29</v>
      </c>
      <c r="AD20055">
        <v>46.12</v>
      </c>
      <c r="AE20055">
        <v>46.61</v>
      </c>
      <c r="AF20055" t="s">
        <v>4344</v>
      </c>
      <c r="AG20055" t="s">
        <v>4344</v>
      </c>
      <c r="AH20055" t="s">
        <v>4344</v>
      </c>
      <c r="AI20055" t="s">
        <v>4344</v>
      </c>
      <c r="AJ20055" t="s">
        <v>4344</v>
      </c>
    </row>
    <row r="20056" spans="1:36" x14ac:dyDescent="0.25">
      <c r="A20056" t="s">
        <v>36</v>
      </c>
      <c r="B20056" t="s">
        <v>37</v>
      </c>
      <c r="C20056" t="s">
        <v>34648</v>
      </c>
      <c r="D20056" t="s">
        <v>34649</v>
      </c>
      <c r="E20056">
        <v>30</v>
      </c>
      <c r="F20056">
        <v>40.143000000000001</v>
      </c>
      <c r="G20056">
        <v>94.49</v>
      </c>
      <c r="H20056" t="s">
        <v>1049</v>
      </c>
      <c r="N20056" t="s">
        <v>4342</v>
      </c>
      <c r="O20056" t="s">
        <v>4343</v>
      </c>
      <c r="P20056" t="s">
        <v>4342</v>
      </c>
      <c r="AA20056">
        <v>45.92</v>
      </c>
      <c r="AB20056">
        <v>45.82</v>
      </c>
      <c r="AC20056">
        <v>46.29</v>
      </c>
      <c r="AD20056">
        <v>46.06</v>
      </c>
      <c r="AE20056">
        <v>46.62</v>
      </c>
      <c r="AF20056" t="s">
        <v>4344</v>
      </c>
      <c r="AG20056" t="s">
        <v>4344</v>
      </c>
      <c r="AH20056" t="s">
        <v>4344</v>
      </c>
      <c r="AI20056" t="s">
        <v>4344</v>
      </c>
      <c r="AJ20056" t="s">
        <v>4344</v>
      </c>
    </row>
    <row r="20057" spans="1:36" x14ac:dyDescent="0.25">
      <c r="A20057" t="s">
        <v>36</v>
      </c>
      <c r="B20057" t="s">
        <v>37</v>
      </c>
      <c r="C20057" t="s">
        <v>34650</v>
      </c>
      <c r="D20057" t="s">
        <v>34651</v>
      </c>
      <c r="E20057">
        <v>30</v>
      </c>
      <c r="F20057">
        <v>37.35</v>
      </c>
      <c r="G20057">
        <v>97.164000000000001</v>
      </c>
      <c r="H20057" t="s">
        <v>1049</v>
      </c>
      <c r="M20057" t="s">
        <v>34652</v>
      </c>
      <c r="N20057" t="s">
        <v>2232</v>
      </c>
      <c r="O20057" t="s">
        <v>34653</v>
      </c>
      <c r="AA20057">
        <v>54.55</v>
      </c>
      <c r="AB20057">
        <v>52.18</v>
      </c>
      <c r="AC20057">
        <v>52.07</v>
      </c>
      <c r="AD20057">
        <v>53.43</v>
      </c>
      <c r="AE20057">
        <v>52.91</v>
      </c>
      <c r="AF20057" t="s">
        <v>4344</v>
      </c>
      <c r="AG20057" t="s">
        <v>4344</v>
      </c>
      <c r="AH20057" t="s">
        <v>4344</v>
      </c>
      <c r="AI20057" t="s">
        <v>4344</v>
      </c>
      <c r="AJ20057" t="s">
        <v>4344</v>
      </c>
    </row>
    <row r="20058" spans="1:36" x14ac:dyDescent="0.25">
      <c r="A20058" t="s">
        <v>36</v>
      </c>
      <c r="B20058" t="s">
        <v>37</v>
      </c>
      <c r="C20058" t="s">
        <v>34654</v>
      </c>
      <c r="D20058" t="s">
        <v>34655</v>
      </c>
      <c r="E20058">
        <v>30</v>
      </c>
      <c r="F20058">
        <v>36.36</v>
      </c>
      <c r="G20058">
        <v>95.17</v>
      </c>
      <c r="H20058" t="s">
        <v>1049</v>
      </c>
      <c r="N20058" t="s">
        <v>2232</v>
      </c>
      <c r="O20058" t="s">
        <v>34656</v>
      </c>
      <c r="AA20058">
        <v>54.17</v>
      </c>
      <c r="AB20058">
        <v>52.37</v>
      </c>
      <c r="AC20058">
        <v>52.88</v>
      </c>
      <c r="AD20058">
        <v>55.91</v>
      </c>
      <c r="AE20058">
        <v>54.63</v>
      </c>
      <c r="AF20058" t="s">
        <v>4344</v>
      </c>
      <c r="AG20058" t="s">
        <v>4344</v>
      </c>
      <c r="AH20058" t="s">
        <v>4344</v>
      </c>
      <c r="AI20058" t="s">
        <v>4344</v>
      </c>
      <c r="AJ20058" t="s">
        <v>4344</v>
      </c>
    </row>
    <row r="20059" spans="1:36" x14ac:dyDescent="0.25">
      <c r="A20059" t="s">
        <v>36</v>
      </c>
      <c r="B20059" t="s">
        <v>37</v>
      </c>
      <c r="C20059" t="s">
        <v>34657</v>
      </c>
      <c r="D20059" t="s">
        <v>34658</v>
      </c>
      <c r="E20059">
        <v>30</v>
      </c>
      <c r="F20059">
        <v>36.19</v>
      </c>
      <c r="G20059">
        <v>100.51</v>
      </c>
      <c r="H20059" t="s">
        <v>1049</v>
      </c>
      <c r="N20059" t="s">
        <v>2232</v>
      </c>
      <c r="O20059" t="s">
        <v>34659</v>
      </c>
      <c r="AA20059">
        <v>53.58</v>
      </c>
      <c r="AB20059">
        <v>52.37</v>
      </c>
      <c r="AC20059">
        <v>55.67</v>
      </c>
      <c r="AD20059">
        <v>56.15</v>
      </c>
      <c r="AE20059">
        <v>54.77</v>
      </c>
      <c r="AF20059" t="s">
        <v>4344</v>
      </c>
      <c r="AG20059" t="s">
        <v>4344</v>
      </c>
      <c r="AH20059" t="s">
        <v>4344</v>
      </c>
      <c r="AI20059" t="s">
        <v>4344</v>
      </c>
      <c r="AJ20059" t="s">
        <v>4344</v>
      </c>
    </row>
    <row r="20060" spans="1:36" x14ac:dyDescent="0.25">
      <c r="A20060" t="s">
        <v>36</v>
      </c>
      <c r="B20060" t="s">
        <v>37</v>
      </c>
      <c r="C20060" t="s">
        <v>34660</v>
      </c>
      <c r="D20060" t="s">
        <v>34661</v>
      </c>
      <c r="E20060">
        <v>30</v>
      </c>
      <c r="F20060">
        <v>46.209000000000003</v>
      </c>
      <c r="G20060">
        <v>90.087000000000003</v>
      </c>
      <c r="H20060" t="s">
        <v>1049</v>
      </c>
      <c r="N20060" t="s">
        <v>4342</v>
      </c>
      <c r="O20060" t="s">
        <v>4343</v>
      </c>
      <c r="P20060" t="s">
        <v>4342</v>
      </c>
      <c r="AA20060">
        <v>44.92</v>
      </c>
      <c r="AB20060">
        <v>45.22</v>
      </c>
      <c r="AC20060">
        <v>44.47</v>
      </c>
      <c r="AD20060">
        <v>45.96</v>
      </c>
      <c r="AE20060">
        <v>46.36</v>
      </c>
      <c r="AF20060" t="s">
        <v>4344</v>
      </c>
      <c r="AG20060" t="s">
        <v>4344</v>
      </c>
      <c r="AH20060" t="s">
        <v>4344</v>
      </c>
      <c r="AI20060" t="s">
        <v>4344</v>
      </c>
      <c r="AJ20060" t="s">
        <v>4344</v>
      </c>
    </row>
    <row r="20061" spans="1:36" x14ac:dyDescent="0.25">
      <c r="A20061" t="s">
        <v>36</v>
      </c>
      <c r="B20061" t="s">
        <v>37</v>
      </c>
      <c r="C20061" t="s">
        <v>34662</v>
      </c>
      <c r="D20061" t="s">
        <v>34663</v>
      </c>
      <c r="E20061">
        <v>30</v>
      </c>
      <c r="F20061">
        <v>43.033000000000001</v>
      </c>
      <c r="G20061">
        <v>93.652000000000001</v>
      </c>
      <c r="H20061" t="s">
        <v>1049</v>
      </c>
      <c r="N20061" t="s">
        <v>4342</v>
      </c>
      <c r="O20061" t="s">
        <v>4343</v>
      </c>
      <c r="P20061" t="s">
        <v>4342</v>
      </c>
      <c r="AA20061">
        <v>44.38</v>
      </c>
      <c r="AB20061">
        <v>43.26</v>
      </c>
      <c r="AC20061">
        <v>44.32</v>
      </c>
      <c r="AD20061">
        <v>44.11</v>
      </c>
      <c r="AE20061">
        <v>44.93</v>
      </c>
      <c r="AF20061" t="s">
        <v>4344</v>
      </c>
      <c r="AG20061" t="s">
        <v>4344</v>
      </c>
      <c r="AH20061" t="s">
        <v>4344</v>
      </c>
      <c r="AI20061" t="s">
        <v>4344</v>
      </c>
      <c r="AJ20061" t="s">
        <v>4344</v>
      </c>
    </row>
    <row r="20062" spans="1:36" x14ac:dyDescent="0.25">
      <c r="A20062" t="s">
        <v>36</v>
      </c>
      <c r="B20062" t="s">
        <v>37</v>
      </c>
      <c r="C20062" t="s">
        <v>34664</v>
      </c>
      <c r="D20062" t="s">
        <v>34665</v>
      </c>
      <c r="E20062">
        <v>30</v>
      </c>
      <c r="F20062">
        <v>36.373100000000001</v>
      </c>
      <c r="G20062">
        <v>95.140600000000006</v>
      </c>
      <c r="H20062" t="s">
        <v>1049</v>
      </c>
      <c r="N20062" t="s">
        <v>4904</v>
      </c>
      <c r="O20062" t="s">
        <v>34666</v>
      </c>
      <c r="P20062" t="s">
        <v>4904</v>
      </c>
      <c r="AA20062">
        <v>53.82</v>
      </c>
      <c r="AB20062">
        <v>52.37</v>
      </c>
      <c r="AC20062">
        <v>52.45</v>
      </c>
      <c r="AD20062">
        <v>56.03</v>
      </c>
      <c r="AE20062">
        <v>54.51</v>
      </c>
      <c r="AF20062" t="s">
        <v>4344</v>
      </c>
      <c r="AG20062" t="s">
        <v>4344</v>
      </c>
      <c r="AH20062" t="s">
        <v>4344</v>
      </c>
      <c r="AI20062" t="s">
        <v>4344</v>
      </c>
      <c r="AJ20062" t="s">
        <v>4344</v>
      </c>
    </row>
    <row r="20063" spans="1:36" x14ac:dyDescent="0.25">
      <c r="A20063" t="s">
        <v>36</v>
      </c>
      <c r="B20063" t="s">
        <v>37</v>
      </c>
      <c r="C20063" t="s">
        <v>34667</v>
      </c>
      <c r="D20063" t="s">
        <v>34668</v>
      </c>
      <c r="E20063">
        <v>30</v>
      </c>
      <c r="F20063">
        <v>40.539000000000001</v>
      </c>
      <c r="G20063">
        <v>111.747</v>
      </c>
      <c r="H20063" t="s">
        <v>1049</v>
      </c>
      <c r="N20063" t="s">
        <v>4342</v>
      </c>
      <c r="O20063" t="s">
        <v>4343</v>
      </c>
      <c r="P20063" t="s">
        <v>4342</v>
      </c>
      <c r="AA20063">
        <v>47.78</v>
      </c>
      <c r="AB20063">
        <v>43.18</v>
      </c>
      <c r="AC20063">
        <v>44.81</v>
      </c>
      <c r="AD20063">
        <v>45.88</v>
      </c>
      <c r="AE20063">
        <v>43.97</v>
      </c>
      <c r="AF20063" t="s">
        <v>4344</v>
      </c>
      <c r="AG20063" t="s">
        <v>4344</v>
      </c>
      <c r="AH20063" t="s">
        <v>4344</v>
      </c>
      <c r="AI20063" t="s">
        <v>4344</v>
      </c>
      <c r="AJ20063" t="s">
        <v>4344</v>
      </c>
    </row>
    <row r="20064" spans="1:36" x14ac:dyDescent="0.25">
      <c r="A20064" t="s">
        <v>36</v>
      </c>
      <c r="B20064" t="s">
        <v>37</v>
      </c>
      <c r="C20064" t="s">
        <v>34669</v>
      </c>
      <c r="D20064" t="s">
        <v>34670</v>
      </c>
      <c r="E20064">
        <v>30</v>
      </c>
      <c r="F20064">
        <v>41.496000000000002</v>
      </c>
      <c r="G20064">
        <v>114.008</v>
      </c>
      <c r="H20064" t="s">
        <v>1049</v>
      </c>
      <c r="N20064" t="s">
        <v>4342</v>
      </c>
      <c r="O20064" t="s">
        <v>4343</v>
      </c>
      <c r="P20064" t="s">
        <v>4342</v>
      </c>
      <c r="AA20064">
        <v>45.01</v>
      </c>
      <c r="AB20064">
        <v>45.52</v>
      </c>
      <c r="AC20064">
        <v>45.76</v>
      </c>
      <c r="AD20064">
        <v>45.54</v>
      </c>
      <c r="AE20064">
        <v>46.23</v>
      </c>
      <c r="AF20064" t="s">
        <v>4344</v>
      </c>
      <c r="AG20064" t="s">
        <v>4344</v>
      </c>
      <c r="AH20064" t="s">
        <v>4344</v>
      </c>
      <c r="AI20064" t="s">
        <v>4344</v>
      </c>
      <c r="AJ20064" t="s">
        <v>4344</v>
      </c>
    </row>
    <row r="20065" spans="1:36" x14ac:dyDescent="0.25">
      <c r="A20065" t="s">
        <v>36</v>
      </c>
      <c r="B20065" t="s">
        <v>37</v>
      </c>
      <c r="C20065" t="s">
        <v>34671</v>
      </c>
      <c r="D20065" t="s">
        <v>34672</v>
      </c>
      <c r="E20065">
        <v>30</v>
      </c>
      <c r="F20065">
        <v>42.96</v>
      </c>
      <c r="G20065">
        <v>90.072000000000003</v>
      </c>
      <c r="H20065" t="s">
        <v>1049</v>
      </c>
      <c r="N20065" t="s">
        <v>4342</v>
      </c>
      <c r="O20065" t="s">
        <v>4343</v>
      </c>
      <c r="P20065" t="s">
        <v>4342</v>
      </c>
      <c r="AA20065">
        <v>45.71</v>
      </c>
      <c r="AB20065">
        <v>46.03</v>
      </c>
      <c r="AC20065">
        <v>46.46</v>
      </c>
      <c r="AD20065">
        <v>45.58</v>
      </c>
      <c r="AE20065">
        <v>46.98</v>
      </c>
      <c r="AF20065" t="s">
        <v>4344</v>
      </c>
      <c r="AG20065" t="s">
        <v>4344</v>
      </c>
      <c r="AH20065" t="s">
        <v>4344</v>
      </c>
      <c r="AI20065" t="s">
        <v>4344</v>
      </c>
      <c r="AJ20065" t="s">
        <v>4344</v>
      </c>
    </row>
    <row r="20066" spans="1:36" x14ac:dyDescent="0.25">
      <c r="A20066" t="s">
        <v>36</v>
      </c>
      <c r="B20066" t="s">
        <v>37</v>
      </c>
      <c r="C20066" t="s">
        <v>34673</v>
      </c>
      <c r="D20066" t="s">
        <v>34674</v>
      </c>
      <c r="E20066">
        <v>30</v>
      </c>
      <c r="F20066">
        <v>37.4</v>
      </c>
      <c r="G20066">
        <v>112.54</v>
      </c>
      <c r="H20066" t="s">
        <v>58</v>
      </c>
      <c r="N20066" t="s">
        <v>4904</v>
      </c>
      <c r="O20066" t="s">
        <v>34675</v>
      </c>
      <c r="P20066" t="s">
        <v>4904</v>
      </c>
      <c r="AE20066">
        <v>90.91</v>
      </c>
      <c r="AF20066" t="s">
        <v>43</v>
      </c>
      <c r="AG20066" t="s">
        <v>43</v>
      </c>
      <c r="AH20066" t="s">
        <v>43</v>
      </c>
      <c r="AI20066" t="s">
        <v>43</v>
      </c>
      <c r="AJ20066" t="s">
        <v>44</v>
      </c>
    </row>
    <row r="20067" spans="1:36" x14ac:dyDescent="0.25">
      <c r="A20067" t="s">
        <v>36</v>
      </c>
      <c r="B20067" t="s">
        <v>37</v>
      </c>
      <c r="C20067" t="s">
        <v>34676</v>
      </c>
      <c r="D20067" t="s">
        <v>34677</v>
      </c>
      <c r="E20067">
        <v>30</v>
      </c>
      <c r="F20067">
        <v>39.329000000000001</v>
      </c>
      <c r="G20067">
        <v>112.961</v>
      </c>
      <c r="H20067" t="s">
        <v>1049</v>
      </c>
      <c r="N20067" t="s">
        <v>4342</v>
      </c>
      <c r="O20067" t="s">
        <v>4343</v>
      </c>
      <c r="P20067" t="s">
        <v>4342</v>
      </c>
      <c r="AA20067">
        <v>48.16</v>
      </c>
      <c r="AB20067">
        <v>47.93</v>
      </c>
      <c r="AC20067">
        <v>43.83</v>
      </c>
      <c r="AD20067">
        <v>44.56</v>
      </c>
      <c r="AE20067">
        <v>44.77</v>
      </c>
      <c r="AF20067" t="s">
        <v>4344</v>
      </c>
      <c r="AG20067" t="s">
        <v>4344</v>
      </c>
      <c r="AH20067" t="s">
        <v>4344</v>
      </c>
      <c r="AI20067" t="s">
        <v>4344</v>
      </c>
      <c r="AJ20067" t="s">
        <v>4344</v>
      </c>
    </row>
    <row r="20068" spans="1:36" x14ac:dyDescent="0.25">
      <c r="A20068" t="s">
        <v>36</v>
      </c>
      <c r="B20068" t="s">
        <v>37</v>
      </c>
      <c r="C20068" t="s">
        <v>34678</v>
      </c>
      <c r="D20068" t="s">
        <v>34679</v>
      </c>
      <c r="E20068">
        <v>30</v>
      </c>
      <c r="F20068">
        <v>39.566000000000003</v>
      </c>
      <c r="G20068">
        <v>112.922</v>
      </c>
      <c r="H20068" t="s">
        <v>1049</v>
      </c>
      <c r="N20068" t="s">
        <v>4342</v>
      </c>
      <c r="O20068" t="s">
        <v>4343</v>
      </c>
      <c r="P20068" t="s">
        <v>4342</v>
      </c>
      <c r="AA20068">
        <v>48.16</v>
      </c>
      <c r="AB20068">
        <v>47.39</v>
      </c>
      <c r="AC20068">
        <v>44.09</v>
      </c>
      <c r="AD20068">
        <v>44.52</v>
      </c>
      <c r="AE20068">
        <v>44.77</v>
      </c>
      <c r="AF20068" t="s">
        <v>4344</v>
      </c>
      <c r="AG20068" t="s">
        <v>4344</v>
      </c>
      <c r="AH20068" t="s">
        <v>4344</v>
      </c>
      <c r="AI20068" t="s">
        <v>4344</v>
      </c>
      <c r="AJ20068" t="s">
        <v>4344</v>
      </c>
    </row>
    <row r="20069" spans="1:36" x14ac:dyDescent="0.25">
      <c r="A20069" t="s">
        <v>36</v>
      </c>
      <c r="B20069" t="s">
        <v>37</v>
      </c>
      <c r="C20069" t="s">
        <v>34680</v>
      </c>
      <c r="D20069" t="s">
        <v>34681</v>
      </c>
      <c r="E20069">
        <v>30</v>
      </c>
      <c r="F20069">
        <v>36.049999999999997</v>
      </c>
      <c r="G20069">
        <v>114.09399999999999</v>
      </c>
      <c r="H20069" t="s">
        <v>1049</v>
      </c>
      <c r="N20069" t="s">
        <v>4342</v>
      </c>
      <c r="O20069" t="s">
        <v>4343</v>
      </c>
      <c r="P20069" t="s">
        <v>4342</v>
      </c>
      <c r="AA20069">
        <v>47.11</v>
      </c>
      <c r="AB20069">
        <v>47.64</v>
      </c>
      <c r="AC20069">
        <v>47.69</v>
      </c>
      <c r="AD20069">
        <v>47.62</v>
      </c>
      <c r="AE20069">
        <v>48.55</v>
      </c>
      <c r="AF20069" t="s">
        <v>4344</v>
      </c>
      <c r="AG20069" t="s">
        <v>4344</v>
      </c>
      <c r="AH20069" t="s">
        <v>4344</v>
      </c>
      <c r="AI20069" t="s">
        <v>4344</v>
      </c>
      <c r="AJ20069" t="s">
        <v>4344</v>
      </c>
    </row>
    <row r="20070" spans="1:36" x14ac:dyDescent="0.25">
      <c r="A20070" t="s">
        <v>36</v>
      </c>
      <c r="B20070" t="s">
        <v>37</v>
      </c>
      <c r="C20070" t="s">
        <v>34682</v>
      </c>
      <c r="D20070" t="s">
        <v>34683</v>
      </c>
      <c r="E20070">
        <v>30</v>
      </c>
      <c r="F20070">
        <v>37.343000000000004</v>
      </c>
      <c r="G20070">
        <v>105.485</v>
      </c>
      <c r="H20070" t="s">
        <v>1049</v>
      </c>
      <c r="N20070" t="s">
        <v>4342</v>
      </c>
      <c r="O20070" t="s">
        <v>4343</v>
      </c>
      <c r="P20070" t="s">
        <v>4342</v>
      </c>
      <c r="AA20070">
        <v>44.78</v>
      </c>
      <c r="AB20070">
        <v>45.53</v>
      </c>
      <c r="AC20070">
        <v>45.48</v>
      </c>
      <c r="AD20070">
        <v>45.55</v>
      </c>
      <c r="AE20070">
        <v>46.25</v>
      </c>
      <c r="AF20070" t="s">
        <v>4344</v>
      </c>
      <c r="AG20070" t="s">
        <v>4344</v>
      </c>
      <c r="AH20070" t="s">
        <v>4344</v>
      </c>
      <c r="AI20070" t="s">
        <v>4344</v>
      </c>
      <c r="AJ20070" t="s">
        <v>4344</v>
      </c>
    </row>
    <row r="20071" spans="1:36" x14ac:dyDescent="0.25">
      <c r="A20071" t="s">
        <v>36</v>
      </c>
      <c r="B20071" t="s">
        <v>37</v>
      </c>
      <c r="C20071" t="s">
        <v>34684</v>
      </c>
      <c r="D20071" t="s">
        <v>34685</v>
      </c>
      <c r="E20071">
        <v>30</v>
      </c>
      <c r="F20071">
        <v>37.540999999999997</v>
      </c>
      <c r="G20071">
        <v>105.43</v>
      </c>
      <c r="H20071" t="s">
        <v>1049</v>
      </c>
      <c r="N20071" t="s">
        <v>4342</v>
      </c>
      <c r="O20071" t="s">
        <v>4343</v>
      </c>
      <c r="P20071" t="s">
        <v>4342</v>
      </c>
      <c r="AA20071">
        <v>44.75</v>
      </c>
      <c r="AB20071">
        <v>45.54</v>
      </c>
      <c r="AC20071">
        <v>45.32</v>
      </c>
      <c r="AD20071">
        <v>45.48</v>
      </c>
      <c r="AE20071">
        <v>46.8</v>
      </c>
      <c r="AF20071" t="s">
        <v>4344</v>
      </c>
      <c r="AG20071" t="s">
        <v>4344</v>
      </c>
      <c r="AH20071" t="s">
        <v>4344</v>
      </c>
      <c r="AI20071" t="s">
        <v>4344</v>
      </c>
      <c r="AJ20071" t="s">
        <v>4344</v>
      </c>
    </row>
    <row r="20072" spans="1:36" x14ac:dyDescent="0.25">
      <c r="A20072" t="s">
        <v>36</v>
      </c>
      <c r="B20072" t="s">
        <v>37</v>
      </c>
      <c r="C20072" t="s">
        <v>34686</v>
      </c>
      <c r="D20072" t="s">
        <v>34687</v>
      </c>
      <c r="E20072">
        <v>30</v>
      </c>
      <c r="F20072">
        <v>29.300999999999998</v>
      </c>
      <c r="G20072">
        <v>88.852000000000004</v>
      </c>
      <c r="H20072" t="s">
        <v>1049</v>
      </c>
      <c r="N20072" t="s">
        <v>4342</v>
      </c>
      <c r="O20072" t="s">
        <v>4343</v>
      </c>
      <c r="P20072" t="s">
        <v>4342</v>
      </c>
      <c r="AA20072">
        <v>58.17</v>
      </c>
      <c r="AB20072">
        <v>58.97</v>
      </c>
      <c r="AC20072">
        <v>59.89</v>
      </c>
      <c r="AD20072">
        <v>58.88</v>
      </c>
      <c r="AE20072">
        <v>60.12</v>
      </c>
      <c r="AF20072" t="s">
        <v>4344</v>
      </c>
      <c r="AG20072" t="s">
        <v>4344</v>
      </c>
      <c r="AH20072" t="s">
        <v>4344</v>
      </c>
      <c r="AI20072" t="s">
        <v>4344</v>
      </c>
      <c r="AJ20072" t="s">
        <v>4344</v>
      </c>
    </row>
    <row r="20073" spans="1:36" x14ac:dyDescent="0.25">
      <c r="A20073" t="s">
        <v>36</v>
      </c>
      <c r="B20073" t="s">
        <v>37</v>
      </c>
      <c r="C20073" t="s">
        <v>34688</v>
      </c>
      <c r="D20073" t="s">
        <v>34689</v>
      </c>
      <c r="E20073">
        <v>30</v>
      </c>
      <c r="F20073">
        <v>37.247</v>
      </c>
      <c r="G20073">
        <v>118.946</v>
      </c>
      <c r="H20073" t="s">
        <v>1049</v>
      </c>
      <c r="N20073" t="s">
        <v>4342</v>
      </c>
      <c r="O20073" t="s">
        <v>4343</v>
      </c>
      <c r="P20073" t="s">
        <v>4342</v>
      </c>
      <c r="AA20073">
        <v>43.78</v>
      </c>
      <c r="AB20073">
        <v>47.64</v>
      </c>
      <c r="AC20073">
        <v>47.7</v>
      </c>
      <c r="AD20073">
        <v>47.65</v>
      </c>
      <c r="AE20073">
        <v>48.63</v>
      </c>
      <c r="AF20073" t="s">
        <v>4344</v>
      </c>
      <c r="AG20073" t="s">
        <v>4344</v>
      </c>
      <c r="AH20073" t="s">
        <v>4344</v>
      </c>
      <c r="AI20073" t="s">
        <v>4344</v>
      </c>
      <c r="AJ20073" t="s">
        <v>4344</v>
      </c>
    </row>
    <row r="20074" spans="1:36" x14ac:dyDescent="0.25">
      <c r="A20074" t="s">
        <v>36</v>
      </c>
      <c r="B20074" t="s">
        <v>37</v>
      </c>
      <c r="C20074" t="s">
        <v>34690</v>
      </c>
      <c r="D20074" t="s">
        <v>34691</v>
      </c>
      <c r="E20074">
        <v>30</v>
      </c>
      <c r="F20074">
        <v>27.68</v>
      </c>
      <c r="G20074">
        <v>112.23</v>
      </c>
      <c r="H20074" t="s">
        <v>40</v>
      </c>
      <c r="L20074">
        <v>1960</v>
      </c>
      <c r="N20074" t="s">
        <v>10021</v>
      </c>
      <c r="O20074" t="s">
        <v>34692</v>
      </c>
      <c r="AA20074">
        <v>91.42</v>
      </c>
      <c r="AB20074">
        <v>110.94</v>
      </c>
      <c r="AC20074">
        <v>114.7</v>
      </c>
      <c r="AD20074">
        <v>124.45</v>
      </c>
      <c r="AE20074">
        <v>125.33</v>
      </c>
      <c r="AF20074" t="s">
        <v>49</v>
      </c>
      <c r="AG20074" t="s">
        <v>49</v>
      </c>
      <c r="AH20074" t="s">
        <v>49</v>
      </c>
      <c r="AI20074" t="s">
        <v>49</v>
      </c>
      <c r="AJ20074" t="s">
        <v>49</v>
      </c>
    </row>
    <row r="20075" spans="1:36" x14ac:dyDescent="0.25">
      <c r="A20075" t="s">
        <v>36</v>
      </c>
      <c r="B20075" t="s">
        <v>37</v>
      </c>
      <c r="C20075" t="s">
        <v>34693</v>
      </c>
      <c r="D20075" t="s">
        <v>34694</v>
      </c>
      <c r="E20075">
        <v>30</v>
      </c>
      <c r="F20075">
        <v>31.03</v>
      </c>
      <c r="G20075">
        <v>107.17</v>
      </c>
      <c r="H20075" t="s">
        <v>40</v>
      </c>
      <c r="N20075" t="s">
        <v>4904</v>
      </c>
      <c r="O20075" t="s">
        <v>34695</v>
      </c>
      <c r="P20075" t="s">
        <v>4904</v>
      </c>
      <c r="AA20075">
        <v>93.99</v>
      </c>
      <c r="AB20075">
        <v>120.92</v>
      </c>
      <c r="AC20075">
        <v>124.39</v>
      </c>
      <c r="AD20075">
        <v>124.2</v>
      </c>
      <c r="AE20075">
        <v>120.92</v>
      </c>
      <c r="AF20075" t="s">
        <v>49</v>
      </c>
      <c r="AG20075" t="s">
        <v>49</v>
      </c>
      <c r="AH20075" t="s">
        <v>49</v>
      </c>
      <c r="AI20075" t="s">
        <v>49</v>
      </c>
      <c r="AJ20075" t="s">
        <v>49</v>
      </c>
    </row>
    <row r="20076" spans="1:36" x14ac:dyDescent="0.25">
      <c r="A20076" t="s">
        <v>36</v>
      </c>
      <c r="B20076" t="s">
        <v>37</v>
      </c>
      <c r="C20076" t="s">
        <v>34696</v>
      </c>
      <c r="D20076" t="s">
        <v>34697</v>
      </c>
      <c r="E20076">
        <v>30</v>
      </c>
      <c r="F20076">
        <v>30.3264</v>
      </c>
      <c r="G20076">
        <v>102.0994</v>
      </c>
      <c r="H20076" t="s">
        <v>40</v>
      </c>
      <c r="N20076" t="s">
        <v>4904</v>
      </c>
      <c r="O20076" t="s">
        <v>34698</v>
      </c>
      <c r="P20076" t="s">
        <v>4904</v>
      </c>
      <c r="Q20076">
        <v>1102220</v>
      </c>
      <c r="AA20076">
        <v>73.790000000000006</v>
      </c>
      <c r="AB20076">
        <v>100.68</v>
      </c>
      <c r="AC20076">
        <v>100.68</v>
      </c>
      <c r="AD20076">
        <v>115.1</v>
      </c>
      <c r="AE20076">
        <v>100.68</v>
      </c>
      <c r="AF20076" t="s">
        <v>49</v>
      </c>
      <c r="AG20076" t="s">
        <v>49</v>
      </c>
      <c r="AH20076" t="s">
        <v>49</v>
      </c>
      <c r="AI20076" t="s">
        <v>49</v>
      </c>
      <c r="AJ20076" t="s">
        <v>49</v>
      </c>
    </row>
    <row r="20077" spans="1:36" x14ac:dyDescent="0.25">
      <c r="A20077" t="s">
        <v>36</v>
      </c>
      <c r="B20077" t="s">
        <v>37</v>
      </c>
      <c r="C20077" t="s">
        <v>34699</v>
      </c>
      <c r="D20077" t="s">
        <v>34700</v>
      </c>
      <c r="E20077">
        <v>30</v>
      </c>
      <c r="F20077">
        <v>30.31</v>
      </c>
      <c r="G20077">
        <v>102.44</v>
      </c>
      <c r="H20077" t="s">
        <v>40</v>
      </c>
      <c r="N20077" t="s">
        <v>4904</v>
      </c>
      <c r="O20077" t="s">
        <v>34701</v>
      </c>
      <c r="P20077" t="s">
        <v>4904</v>
      </c>
      <c r="Q20077">
        <v>1059808</v>
      </c>
      <c r="AA20077">
        <v>73.63</v>
      </c>
      <c r="AB20077">
        <v>100.52</v>
      </c>
      <c r="AC20077">
        <v>100.52</v>
      </c>
      <c r="AD20077">
        <v>114.94</v>
      </c>
      <c r="AE20077">
        <v>100.52</v>
      </c>
      <c r="AF20077" t="s">
        <v>49</v>
      </c>
      <c r="AG20077" t="s">
        <v>49</v>
      </c>
      <c r="AH20077" t="s">
        <v>49</v>
      </c>
      <c r="AI20077" t="s">
        <v>49</v>
      </c>
      <c r="AJ20077" t="s">
        <v>49</v>
      </c>
    </row>
    <row r="20078" spans="1:36" x14ac:dyDescent="0.25">
      <c r="A20078" t="s">
        <v>36</v>
      </c>
      <c r="B20078" t="s">
        <v>37</v>
      </c>
      <c r="C20078" t="s">
        <v>34702</v>
      </c>
      <c r="D20078" t="s">
        <v>34703</v>
      </c>
      <c r="E20078">
        <v>30</v>
      </c>
      <c r="F20078">
        <v>30.2</v>
      </c>
      <c r="G20078">
        <v>102.09</v>
      </c>
      <c r="H20078" t="s">
        <v>40</v>
      </c>
      <c r="N20078" t="s">
        <v>4904</v>
      </c>
      <c r="O20078" t="s">
        <v>34704</v>
      </c>
      <c r="P20078" t="s">
        <v>4904</v>
      </c>
      <c r="AA20078">
        <v>80.319999999999993</v>
      </c>
      <c r="AB20078">
        <v>103.48</v>
      </c>
      <c r="AC20078">
        <v>103.48</v>
      </c>
      <c r="AD20078">
        <v>114.68</v>
      </c>
      <c r="AE20078">
        <v>103.48</v>
      </c>
      <c r="AF20078" t="s">
        <v>49</v>
      </c>
      <c r="AG20078" t="s">
        <v>49</v>
      </c>
      <c r="AH20078" t="s">
        <v>49</v>
      </c>
      <c r="AI20078" t="s">
        <v>49</v>
      </c>
      <c r="AJ20078" t="s">
        <v>49</v>
      </c>
    </row>
    <row r="20079" spans="1:36" x14ac:dyDescent="0.25">
      <c r="A20079" t="s">
        <v>36</v>
      </c>
      <c r="B20079" t="s">
        <v>37</v>
      </c>
      <c r="C20079" t="s">
        <v>34705</v>
      </c>
      <c r="D20079" t="s">
        <v>34706</v>
      </c>
      <c r="E20079">
        <v>30</v>
      </c>
      <c r="F20079">
        <v>40.584000000000003</v>
      </c>
      <c r="G20079">
        <v>79.629000000000005</v>
      </c>
      <c r="H20079" t="s">
        <v>1049</v>
      </c>
      <c r="N20079" t="s">
        <v>4342</v>
      </c>
      <c r="O20079" t="s">
        <v>4343</v>
      </c>
      <c r="P20079" t="s">
        <v>4342</v>
      </c>
      <c r="AA20079">
        <v>45.43</v>
      </c>
      <c r="AB20079">
        <v>45.36</v>
      </c>
      <c r="AC20079">
        <v>48.36</v>
      </c>
      <c r="AD20079">
        <v>47.25</v>
      </c>
      <c r="AE20079">
        <v>45.1</v>
      </c>
      <c r="AF20079" t="s">
        <v>4344</v>
      </c>
      <c r="AG20079" t="s">
        <v>4344</v>
      </c>
      <c r="AH20079" t="s">
        <v>4344</v>
      </c>
      <c r="AI20079" t="s">
        <v>4344</v>
      </c>
      <c r="AJ20079" t="s">
        <v>4344</v>
      </c>
    </row>
    <row r="20080" spans="1:36" x14ac:dyDescent="0.25">
      <c r="A20080" t="s">
        <v>36</v>
      </c>
      <c r="B20080" t="s">
        <v>37</v>
      </c>
      <c r="C20080" t="s">
        <v>34707</v>
      </c>
      <c r="D20080" t="s">
        <v>34708</v>
      </c>
      <c r="E20080">
        <v>30</v>
      </c>
      <c r="F20080">
        <v>23.5</v>
      </c>
      <c r="G20080">
        <v>103.44799999999999</v>
      </c>
      <c r="H20080" t="s">
        <v>1049</v>
      </c>
      <c r="N20080" t="s">
        <v>4342</v>
      </c>
      <c r="O20080" t="s">
        <v>4343</v>
      </c>
      <c r="P20080" t="s">
        <v>4342</v>
      </c>
      <c r="AA20080">
        <v>63.09</v>
      </c>
      <c r="AB20080">
        <v>59.14</v>
      </c>
      <c r="AC20080">
        <v>64.209999999999994</v>
      </c>
      <c r="AD20080">
        <v>59.24</v>
      </c>
      <c r="AE20080">
        <v>57.41</v>
      </c>
      <c r="AF20080" t="s">
        <v>4344</v>
      </c>
      <c r="AG20080" t="s">
        <v>4344</v>
      </c>
      <c r="AH20080" t="s">
        <v>4344</v>
      </c>
      <c r="AI20080" t="s">
        <v>4344</v>
      </c>
      <c r="AJ20080" t="s">
        <v>4344</v>
      </c>
    </row>
    <row r="20081" spans="1:36" x14ac:dyDescent="0.25">
      <c r="A20081" t="s">
        <v>36</v>
      </c>
      <c r="B20081" t="s">
        <v>37</v>
      </c>
      <c r="C20081" t="s">
        <v>34709</v>
      </c>
      <c r="D20081" t="s">
        <v>34710</v>
      </c>
      <c r="E20081">
        <v>30</v>
      </c>
      <c r="F20081">
        <v>37.505000000000003</v>
      </c>
      <c r="G20081">
        <v>106.54</v>
      </c>
      <c r="H20081" t="s">
        <v>1049</v>
      </c>
      <c r="N20081" t="s">
        <v>4342</v>
      </c>
      <c r="O20081" t="s">
        <v>4343</v>
      </c>
      <c r="P20081" t="s">
        <v>4342</v>
      </c>
      <c r="AA20081">
        <v>44.93</v>
      </c>
      <c r="AB20081">
        <v>45.73</v>
      </c>
      <c r="AC20081">
        <v>45.71</v>
      </c>
      <c r="AD20081">
        <v>45.75</v>
      </c>
      <c r="AE20081">
        <v>46.33</v>
      </c>
      <c r="AF20081" t="s">
        <v>4344</v>
      </c>
      <c r="AG20081" t="s">
        <v>4344</v>
      </c>
      <c r="AH20081" t="s">
        <v>4344</v>
      </c>
      <c r="AI20081" t="s">
        <v>4344</v>
      </c>
      <c r="AJ20081" t="s">
        <v>4344</v>
      </c>
    </row>
    <row r="20082" spans="1:36" x14ac:dyDescent="0.25">
      <c r="A20082" t="s">
        <v>36</v>
      </c>
      <c r="B20082" t="s">
        <v>37</v>
      </c>
      <c r="C20082" t="s">
        <v>34711</v>
      </c>
      <c r="D20082" t="s">
        <v>34712</v>
      </c>
      <c r="E20082">
        <v>30</v>
      </c>
      <c r="F20082">
        <v>37.575000000000003</v>
      </c>
      <c r="G20082">
        <v>105.06</v>
      </c>
      <c r="H20082" t="s">
        <v>1049</v>
      </c>
      <c r="N20082" t="s">
        <v>4342</v>
      </c>
      <c r="O20082" t="s">
        <v>4343</v>
      </c>
      <c r="P20082" t="s">
        <v>4342</v>
      </c>
      <c r="AA20082">
        <v>45.01</v>
      </c>
      <c r="AB20082">
        <v>45.67</v>
      </c>
      <c r="AC20082">
        <v>45.76</v>
      </c>
      <c r="AD20082">
        <v>45.52</v>
      </c>
      <c r="AE20082">
        <v>46.05</v>
      </c>
      <c r="AF20082" t="s">
        <v>4344</v>
      </c>
      <c r="AG20082" t="s">
        <v>4344</v>
      </c>
      <c r="AH20082" t="s">
        <v>4344</v>
      </c>
      <c r="AI20082" t="s">
        <v>4344</v>
      </c>
      <c r="AJ20082" t="s">
        <v>4344</v>
      </c>
    </row>
    <row r="20083" spans="1:36" x14ac:dyDescent="0.25">
      <c r="A20083" t="s">
        <v>36</v>
      </c>
      <c r="B20083" t="s">
        <v>37</v>
      </c>
      <c r="C20083" t="s">
        <v>34713</v>
      </c>
      <c r="D20083" t="s">
        <v>34714</v>
      </c>
      <c r="E20083">
        <v>30</v>
      </c>
      <c r="F20083">
        <v>37.566000000000003</v>
      </c>
      <c r="G20083">
        <v>105.06</v>
      </c>
      <c r="H20083" t="s">
        <v>1049</v>
      </c>
      <c r="N20083" t="s">
        <v>4342</v>
      </c>
      <c r="O20083" t="s">
        <v>4343</v>
      </c>
      <c r="P20083" t="s">
        <v>4342</v>
      </c>
      <c r="AA20083">
        <v>45.01</v>
      </c>
      <c r="AB20083">
        <v>45.67</v>
      </c>
      <c r="AC20083">
        <v>45.76</v>
      </c>
      <c r="AD20083">
        <v>45.53</v>
      </c>
      <c r="AE20083">
        <v>46.22</v>
      </c>
      <c r="AF20083" t="s">
        <v>4344</v>
      </c>
      <c r="AG20083" t="s">
        <v>4344</v>
      </c>
      <c r="AH20083" t="s">
        <v>4344</v>
      </c>
      <c r="AI20083" t="s">
        <v>4344</v>
      </c>
      <c r="AJ20083" t="s">
        <v>4344</v>
      </c>
    </row>
    <row r="20084" spans="1:36" x14ac:dyDescent="0.25">
      <c r="A20084" t="s">
        <v>36</v>
      </c>
      <c r="B20084" t="s">
        <v>37</v>
      </c>
      <c r="C20084" t="s">
        <v>34715</v>
      </c>
      <c r="D20084" t="s">
        <v>34716</v>
      </c>
      <c r="E20084">
        <v>30</v>
      </c>
      <c r="F20084">
        <v>33.249000000000002</v>
      </c>
      <c r="G20084">
        <v>118.006</v>
      </c>
      <c r="H20084" t="s">
        <v>1049</v>
      </c>
      <c r="N20084" t="s">
        <v>4342</v>
      </c>
      <c r="O20084" t="s">
        <v>4343</v>
      </c>
      <c r="P20084" t="s">
        <v>4342</v>
      </c>
      <c r="AA20084">
        <v>48.38</v>
      </c>
      <c r="AB20084">
        <v>48.68</v>
      </c>
      <c r="AC20084">
        <v>49.38</v>
      </c>
      <c r="AD20084">
        <v>50.68</v>
      </c>
      <c r="AE20084">
        <v>49.87</v>
      </c>
      <c r="AF20084" t="s">
        <v>4344</v>
      </c>
      <c r="AG20084" t="s">
        <v>4344</v>
      </c>
      <c r="AH20084" t="s">
        <v>4344</v>
      </c>
      <c r="AI20084" t="s">
        <v>4344</v>
      </c>
      <c r="AJ20084" t="s">
        <v>4344</v>
      </c>
    </row>
    <row r="20085" spans="1:36" x14ac:dyDescent="0.25">
      <c r="A20085" t="s">
        <v>36</v>
      </c>
      <c r="B20085" t="s">
        <v>37</v>
      </c>
      <c r="C20085" t="s">
        <v>34717</v>
      </c>
      <c r="D20085" t="s">
        <v>34718</v>
      </c>
      <c r="E20085">
        <v>30</v>
      </c>
      <c r="F20085">
        <v>36.203000000000003</v>
      </c>
      <c r="G20085">
        <v>114.133</v>
      </c>
      <c r="H20085" t="s">
        <v>1049</v>
      </c>
      <c r="N20085" t="s">
        <v>4342</v>
      </c>
      <c r="O20085" t="s">
        <v>4343</v>
      </c>
      <c r="P20085" t="s">
        <v>4342</v>
      </c>
      <c r="AA20085">
        <v>47.11</v>
      </c>
      <c r="AB20085">
        <v>47.7</v>
      </c>
      <c r="AC20085">
        <v>47.74</v>
      </c>
      <c r="AD20085">
        <v>48.34</v>
      </c>
      <c r="AE20085">
        <v>48.55</v>
      </c>
      <c r="AF20085" t="s">
        <v>4344</v>
      </c>
      <c r="AG20085" t="s">
        <v>4344</v>
      </c>
      <c r="AH20085" t="s">
        <v>4344</v>
      </c>
      <c r="AI20085" t="s">
        <v>4344</v>
      </c>
      <c r="AJ20085" t="s">
        <v>4344</v>
      </c>
    </row>
    <row r="20086" spans="1:36" x14ac:dyDescent="0.25">
      <c r="A20086" t="s">
        <v>36</v>
      </c>
      <c r="B20086" t="s">
        <v>37</v>
      </c>
      <c r="C20086" t="s">
        <v>34719</v>
      </c>
      <c r="D20086" t="s">
        <v>34720</v>
      </c>
      <c r="E20086">
        <v>30</v>
      </c>
      <c r="F20086">
        <v>30.218399999999999</v>
      </c>
      <c r="G20086">
        <v>114.8728</v>
      </c>
      <c r="H20086" t="s">
        <v>1049</v>
      </c>
      <c r="N20086" t="s">
        <v>4342</v>
      </c>
      <c r="O20086" t="s">
        <v>4343</v>
      </c>
      <c r="P20086" t="s">
        <v>4342</v>
      </c>
      <c r="AA20086">
        <v>46.29</v>
      </c>
      <c r="AB20086">
        <v>48.07</v>
      </c>
      <c r="AC20086">
        <v>48.5</v>
      </c>
      <c r="AD20086">
        <v>48.36</v>
      </c>
      <c r="AE20086">
        <v>49.4</v>
      </c>
      <c r="AF20086" t="s">
        <v>4344</v>
      </c>
      <c r="AG20086" t="s">
        <v>4344</v>
      </c>
      <c r="AH20086" t="s">
        <v>4344</v>
      </c>
      <c r="AI20086" t="s">
        <v>4344</v>
      </c>
      <c r="AJ20086" t="s">
        <v>4344</v>
      </c>
    </row>
    <row r="20087" spans="1:36" x14ac:dyDescent="0.25">
      <c r="A20087" t="s">
        <v>36</v>
      </c>
      <c r="B20087" t="s">
        <v>37</v>
      </c>
      <c r="C20087" t="s">
        <v>34721</v>
      </c>
      <c r="D20087" t="s">
        <v>34722</v>
      </c>
      <c r="E20087">
        <v>30</v>
      </c>
      <c r="F20087">
        <v>44.920999999999999</v>
      </c>
      <c r="G20087">
        <v>123.071</v>
      </c>
      <c r="H20087" t="s">
        <v>1049</v>
      </c>
      <c r="N20087" t="s">
        <v>4342</v>
      </c>
      <c r="O20087" t="s">
        <v>4343</v>
      </c>
      <c r="P20087" t="s">
        <v>4342</v>
      </c>
      <c r="AA20087">
        <v>43.83</v>
      </c>
      <c r="AB20087">
        <v>44.28</v>
      </c>
      <c r="AC20087">
        <v>44.63</v>
      </c>
      <c r="AD20087">
        <v>44.48</v>
      </c>
      <c r="AE20087">
        <v>45.1</v>
      </c>
      <c r="AF20087" t="s">
        <v>4344</v>
      </c>
      <c r="AG20087" t="s">
        <v>4344</v>
      </c>
      <c r="AH20087" t="s">
        <v>4344</v>
      </c>
      <c r="AI20087" t="s">
        <v>4344</v>
      </c>
      <c r="AJ20087" t="s">
        <v>4344</v>
      </c>
    </row>
    <row r="20088" spans="1:36" x14ac:dyDescent="0.25">
      <c r="A20088" t="s">
        <v>36</v>
      </c>
      <c r="B20088" t="s">
        <v>37</v>
      </c>
      <c r="C20088" t="s">
        <v>34723</v>
      </c>
      <c r="D20088" t="s">
        <v>34724</v>
      </c>
      <c r="E20088">
        <v>30</v>
      </c>
      <c r="F20088">
        <v>43.31</v>
      </c>
      <c r="G20088">
        <v>87.43</v>
      </c>
      <c r="H20088" t="s">
        <v>128</v>
      </c>
      <c r="N20088" t="s">
        <v>4904</v>
      </c>
      <c r="O20088" t="s">
        <v>34725</v>
      </c>
      <c r="P20088" t="s">
        <v>4904</v>
      </c>
      <c r="AE20088">
        <v>55.66</v>
      </c>
      <c r="AF20088" t="s">
        <v>43</v>
      </c>
      <c r="AG20088" t="s">
        <v>43</v>
      </c>
      <c r="AH20088" t="s">
        <v>43</v>
      </c>
      <c r="AI20088" t="s">
        <v>43</v>
      </c>
      <c r="AJ20088" t="s">
        <v>44</v>
      </c>
    </row>
    <row r="20089" spans="1:36" x14ac:dyDescent="0.25">
      <c r="A20089" t="s">
        <v>36</v>
      </c>
      <c r="B20089" t="s">
        <v>37</v>
      </c>
      <c r="C20089" t="s">
        <v>34726</v>
      </c>
      <c r="D20089" t="s">
        <v>34727</v>
      </c>
      <c r="E20089">
        <v>30</v>
      </c>
      <c r="F20089">
        <v>36.874000000000002</v>
      </c>
      <c r="G20089">
        <v>115.292</v>
      </c>
      <c r="H20089" t="s">
        <v>1049</v>
      </c>
      <c r="N20089" t="s">
        <v>4342</v>
      </c>
      <c r="O20089" t="s">
        <v>4343</v>
      </c>
      <c r="P20089" t="s">
        <v>4342</v>
      </c>
      <c r="AA20089">
        <v>48.17</v>
      </c>
      <c r="AB20089">
        <v>48.86</v>
      </c>
      <c r="AC20089">
        <v>49.68</v>
      </c>
      <c r="AD20089">
        <v>50.7</v>
      </c>
      <c r="AE20089">
        <v>50.5</v>
      </c>
      <c r="AF20089" t="s">
        <v>4344</v>
      </c>
      <c r="AG20089" t="s">
        <v>4344</v>
      </c>
      <c r="AH20089" t="s">
        <v>4344</v>
      </c>
      <c r="AI20089" t="s">
        <v>4344</v>
      </c>
      <c r="AJ20089" t="s">
        <v>4344</v>
      </c>
    </row>
    <row r="20090" spans="1:36" x14ac:dyDescent="0.25">
      <c r="A20090" t="s">
        <v>36</v>
      </c>
      <c r="B20090" t="s">
        <v>37</v>
      </c>
      <c r="C20090" t="s">
        <v>34728</v>
      </c>
      <c r="D20090" t="s">
        <v>34729</v>
      </c>
      <c r="E20090">
        <v>30</v>
      </c>
      <c r="F20090">
        <v>47.123199999999997</v>
      </c>
      <c r="G20090">
        <v>132.1328</v>
      </c>
      <c r="H20090" t="s">
        <v>128</v>
      </c>
      <c r="N20090" t="s">
        <v>4904</v>
      </c>
      <c r="O20090" t="s">
        <v>34730</v>
      </c>
      <c r="P20090" t="s">
        <v>4904</v>
      </c>
      <c r="Q20090">
        <v>1086966</v>
      </c>
      <c r="AE20090">
        <v>55.66</v>
      </c>
      <c r="AF20090" t="s">
        <v>43</v>
      </c>
      <c r="AG20090" t="s">
        <v>43</v>
      </c>
      <c r="AH20090" t="s">
        <v>43</v>
      </c>
      <c r="AI20090" t="s">
        <v>43</v>
      </c>
      <c r="AJ20090" t="s">
        <v>44</v>
      </c>
    </row>
    <row r="20091" spans="1:36" x14ac:dyDescent="0.25">
      <c r="A20091" t="s">
        <v>36</v>
      </c>
      <c r="B20091" t="s">
        <v>37</v>
      </c>
      <c r="C20091" t="s">
        <v>34731</v>
      </c>
      <c r="D20091" t="s">
        <v>34732</v>
      </c>
      <c r="E20091">
        <v>30</v>
      </c>
      <c r="F20091">
        <v>44.45</v>
      </c>
      <c r="G20091">
        <v>87.468000000000004</v>
      </c>
      <c r="H20091" t="s">
        <v>1049</v>
      </c>
      <c r="N20091" t="s">
        <v>4342</v>
      </c>
      <c r="O20091" t="s">
        <v>4343</v>
      </c>
      <c r="P20091" t="s">
        <v>4342</v>
      </c>
      <c r="AA20091">
        <v>43.27</v>
      </c>
      <c r="AB20091">
        <v>44.03</v>
      </c>
      <c r="AC20091">
        <v>44.24</v>
      </c>
      <c r="AD20091">
        <v>44.15</v>
      </c>
      <c r="AE20091">
        <v>43.88</v>
      </c>
      <c r="AF20091" t="s">
        <v>4344</v>
      </c>
      <c r="AG20091" t="s">
        <v>4344</v>
      </c>
      <c r="AH20091" t="s">
        <v>4344</v>
      </c>
      <c r="AI20091" t="s">
        <v>4344</v>
      </c>
      <c r="AJ20091" t="s">
        <v>4344</v>
      </c>
    </row>
    <row r="20092" spans="1:36" x14ac:dyDescent="0.25">
      <c r="A20092" t="s">
        <v>36</v>
      </c>
      <c r="B20092" t="s">
        <v>37</v>
      </c>
      <c r="C20092" t="s">
        <v>34733</v>
      </c>
      <c r="D20092" t="s">
        <v>34734</v>
      </c>
      <c r="E20092">
        <v>30</v>
      </c>
      <c r="F20092">
        <v>43.341099999999997</v>
      </c>
      <c r="G20092">
        <v>87.474199999999996</v>
      </c>
      <c r="H20092" t="s">
        <v>128</v>
      </c>
      <c r="N20092" t="s">
        <v>4904</v>
      </c>
      <c r="O20092" t="s">
        <v>34735</v>
      </c>
      <c r="P20092" t="s">
        <v>4904</v>
      </c>
      <c r="Q20092">
        <v>1069228</v>
      </c>
      <c r="AE20092">
        <v>55.66</v>
      </c>
      <c r="AF20092" t="s">
        <v>43</v>
      </c>
      <c r="AG20092" t="s">
        <v>43</v>
      </c>
      <c r="AH20092" t="s">
        <v>43</v>
      </c>
      <c r="AI20092" t="s">
        <v>43</v>
      </c>
      <c r="AJ20092" t="s">
        <v>44</v>
      </c>
    </row>
    <row r="20093" spans="1:36" x14ac:dyDescent="0.25">
      <c r="A20093" t="s">
        <v>36</v>
      </c>
      <c r="B20093" t="s">
        <v>37</v>
      </c>
      <c r="C20093" t="s">
        <v>34736</v>
      </c>
      <c r="D20093" t="s">
        <v>34737</v>
      </c>
      <c r="E20093">
        <v>30</v>
      </c>
      <c r="F20093">
        <v>34.418999999999997</v>
      </c>
      <c r="G20093">
        <v>119.94199999999999</v>
      </c>
      <c r="H20093" t="s">
        <v>1049</v>
      </c>
      <c r="N20093" t="s">
        <v>4342</v>
      </c>
      <c r="O20093" t="s">
        <v>4343</v>
      </c>
      <c r="P20093" t="s">
        <v>4342</v>
      </c>
      <c r="AA20093">
        <v>48.05</v>
      </c>
      <c r="AB20093">
        <v>48.94</v>
      </c>
      <c r="AC20093">
        <v>47.69</v>
      </c>
      <c r="AD20093">
        <v>48.36</v>
      </c>
      <c r="AE20093">
        <v>49.84</v>
      </c>
      <c r="AF20093" t="s">
        <v>4344</v>
      </c>
      <c r="AG20093" t="s">
        <v>4344</v>
      </c>
      <c r="AH20093" t="s">
        <v>4344</v>
      </c>
      <c r="AI20093" t="s">
        <v>4344</v>
      </c>
      <c r="AJ20093" t="s">
        <v>4344</v>
      </c>
    </row>
    <row r="20094" spans="1:36" x14ac:dyDescent="0.25">
      <c r="A20094" t="s">
        <v>36</v>
      </c>
      <c r="B20094" t="s">
        <v>37</v>
      </c>
      <c r="C20094" t="s">
        <v>34738</v>
      </c>
      <c r="D20094" t="s">
        <v>34739</v>
      </c>
      <c r="E20094">
        <v>30</v>
      </c>
      <c r="F20094">
        <v>38.703000000000003</v>
      </c>
      <c r="G20094">
        <v>114.67700000000001</v>
      </c>
      <c r="H20094" t="s">
        <v>1049</v>
      </c>
      <c r="N20094" t="s">
        <v>4342</v>
      </c>
      <c r="O20094" t="s">
        <v>4343</v>
      </c>
      <c r="P20094" t="s">
        <v>4342</v>
      </c>
      <c r="AA20094">
        <v>45.13</v>
      </c>
      <c r="AB20094">
        <v>45.59</v>
      </c>
      <c r="AC20094">
        <v>45.92</v>
      </c>
      <c r="AD20094">
        <v>46.31</v>
      </c>
      <c r="AE20094">
        <v>46.53</v>
      </c>
      <c r="AF20094" t="s">
        <v>4344</v>
      </c>
      <c r="AG20094" t="s">
        <v>4344</v>
      </c>
      <c r="AH20094" t="s">
        <v>4344</v>
      </c>
      <c r="AI20094" t="s">
        <v>4344</v>
      </c>
      <c r="AJ20094" t="s">
        <v>4344</v>
      </c>
    </row>
    <row r="20095" spans="1:36" x14ac:dyDescent="0.25">
      <c r="A20095" t="s">
        <v>36</v>
      </c>
      <c r="B20095" t="s">
        <v>37</v>
      </c>
      <c r="C20095" t="s">
        <v>34740</v>
      </c>
      <c r="D20095" t="s">
        <v>34741</v>
      </c>
      <c r="E20095">
        <v>30</v>
      </c>
      <c r="F20095">
        <v>43.31</v>
      </c>
      <c r="G20095">
        <v>87.51</v>
      </c>
      <c r="H20095" t="s">
        <v>128</v>
      </c>
      <c r="N20095" t="s">
        <v>4904</v>
      </c>
      <c r="O20095" t="s">
        <v>34742</v>
      </c>
      <c r="P20095" t="s">
        <v>4904</v>
      </c>
      <c r="Q20095">
        <v>1064538</v>
      </c>
      <c r="AE20095">
        <v>55.66</v>
      </c>
      <c r="AF20095" t="s">
        <v>43</v>
      </c>
      <c r="AG20095" t="s">
        <v>43</v>
      </c>
      <c r="AH20095" t="s">
        <v>43</v>
      </c>
      <c r="AI20095" t="s">
        <v>43</v>
      </c>
      <c r="AJ20095" t="s">
        <v>44</v>
      </c>
    </row>
    <row r="20096" spans="1:36" x14ac:dyDescent="0.25">
      <c r="A20096" t="s">
        <v>36</v>
      </c>
      <c r="B20096" t="s">
        <v>37</v>
      </c>
      <c r="C20096" t="s">
        <v>34743</v>
      </c>
      <c r="D20096" t="s">
        <v>34744</v>
      </c>
      <c r="E20096">
        <v>30</v>
      </c>
      <c r="F20096">
        <v>31.893000000000001</v>
      </c>
      <c r="G20096">
        <v>121.2093</v>
      </c>
      <c r="H20096" t="s">
        <v>87</v>
      </c>
      <c r="L20096">
        <v>2004</v>
      </c>
      <c r="M20096" t="s">
        <v>34745</v>
      </c>
      <c r="N20096" t="s">
        <v>47</v>
      </c>
      <c r="O20096" t="s">
        <v>34746</v>
      </c>
      <c r="P20096" t="s">
        <v>47</v>
      </c>
      <c r="Q20096">
        <v>1062213</v>
      </c>
      <c r="AE20096">
        <v>146.18</v>
      </c>
      <c r="AF20096" t="s">
        <v>43</v>
      </c>
      <c r="AG20096" t="s">
        <v>43</v>
      </c>
      <c r="AH20096" t="s">
        <v>43</v>
      </c>
      <c r="AI20096" t="s">
        <v>43</v>
      </c>
      <c r="AJ20096" t="s">
        <v>44</v>
      </c>
    </row>
    <row r="20097" spans="1:36" x14ac:dyDescent="0.25">
      <c r="A20097" t="s">
        <v>36</v>
      </c>
      <c r="B20097" t="s">
        <v>37</v>
      </c>
      <c r="C20097" t="s">
        <v>34747</v>
      </c>
      <c r="D20097" t="s">
        <v>34748</v>
      </c>
      <c r="E20097">
        <v>30</v>
      </c>
      <c r="F20097">
        <v>37.28</v>
      </c>
      <c r="G20097">
        <v>95.513000000000005</v>
      </c>
      <c r="H20097" t="s">
        <v>1049</v>
      </c>
      <c r="M20097" t="s">
        <v>24631</v>
      </c>
      <c r="N20097" t="s">
        <v>2232</v>
      </c>
      <c r="O20097" t="s">
        <v>34749</v>
      </c>
      <c r="AA20097">
        <v>53.71</v>
      </c>
      <c r="AB20097">
        <v>53.78</v>
      </c>
      <c r="AC20097">
        <v>52.12</v>
      </c>
      <c r="AD20097">
        <v>53.88</v>
      </c>
      <c r="AE20097">
        <v>52.64</v>
      </c>
      <c r="AF20097" t="s">
        <v>4344</v>
      </c>
      <c r="AG20097" t="s">
        <v>4344</v>
      </c>
      <c r="AH20097" t="s">
        <v>4344</v>
      </c>
      <c r="AI20097" t="s">
        <v>4344</v>
      </c>
      <c r="AJ20097" t="s">
        <v>4344</v>
      </c>
    </row>
    <row r="20098" spans="1:36" x14ac:dyDescent="0.25">
      <c r="A20098" t="s">
        <v>36</v>
      </c>
      <c r="B20098" t="s">
        <v>37</v>
      </c>
      <c r="C20098" t="s">
        <v>34750</v>
      </c>
      <c r="D20098" t="s">
        <v>34751</v>
      </c>
      <c r="E20098">
        <v>30</v>
      </c>
      <c r="F20098">
        <v>26.47</v>
      </c>
      <c r="G20098">
        <v>101.93</v>
      </c>
      <c r="H20098" t="s">
        <v>1049</v>
      </c>
      <c r="N20098" t="s">
        <v>4342</v>
      </c>
      <c r="O20098" t="s">
        <v>4343</v>
      </c>
      <c r="P20098" t="s">
        <v>4342</v>
      </c>
      <c r="AA20098">
        <v>62.71</v>
      </c>
      <c r="AB20098">
        <v>64.180000000000007</v>
      </c>
      <c r="AC20098">
        <v>69</v>
      </c>
      <c r="AD20098">
        <v>66.86</v>
      </c>
      <c r="AE20098">
        <v>69.930000000000007</v>
      </c>
      <c r="AF20098" t="s">
        <v>4344</v>
      </c>
      <c r="AG20098" t="s">
        <v>4344</v>
      </c>
      <c r="AH20098" t="s">
        <v>4344</v>
      </c>
      <c r="AI20098" t="s">
        <v>4344</v>
      </c>
      <c r="AJ20098" t="s">
        <v>4344</v>
      </c>
    </row>
    <row r="20099" spans="1:36" x14ac:dyDescent="0.25">
      <c r="A20099" t="s">
        <v>36</v>
      </c>
      <c r="B20099" t="s">
        <v>37</v>
      </c>
      <c r="C20099" t="s">
        <v>34752</v>
      </c>
      <c r="D20099" t="s">
        <v>34753</v>
      </c>
      <c r="E20099">
        <v>30</v>
      </c>
      <c r="F20099">
        <v>30.105</v>
      </c>
      <c r="G20099">
        <v>90.501000000000005</v>
      </c>
      <c r="H20099" t="s">
        <v>1049</v>
      </c>
      <c r="N20099" t="s">
        <v>4342</v>
      </c>
      <c r="O20099" t="s">
        <v>4343</v>
      </c>
      <c r="P20099" t="s">
        <v>4342</v>
      </c>
      <c r="AA20099">
        <v>56.26</v>
      </c>
      <c r="AB20099">
        <v>58.66</v>
      </c>
      <c r="AC20099">
        <v>58.45</v>
      </c>
      <c r="AD20099">
        <v>58.7</v>
      </c>
      <c r="AE20099">
        <v>57.88</v>
      </c>
      <c r="AF20099" t="s">
        <v>4344</v>
      </c>
      <c r="AG20099" t="s">
        <v>4344</v>
      </c>
      <c r="AH20099" t="s">
        <v>4344</v>
      </c>
      <c r="AI20099" t="s">
        <v>4344</v>
      </c>
      <c r="AJ20099" t="s">
        <v>4344</v>
      </c>
    </row>
    <row r="20100" spans="1:36" x14ac:dyDescent="0.25">
      <c r="A20100" t="s">
        <v>36</v>
      </c>
      <c r="B20100" t="s">
        <v>37</v>
      </c>
      <c r="C20100" t="s">
        <v>34754</v>
      </c>
      <c r="D20100" t="s">
        <v>34755</v>
      </c>
      <c r="E20100">
        <v>30</v>
      </c>
      <c r="F20100">
        <v>39.994999999999997</v>
      </c>
      <c r="G20100">
        <v>113.889</v>
      </c>
      <c r="H20100" t="s">
        <v>1049</v>
      </c>
      <c r="N20100" t="s">
        <v>4342</v>
      </c>
      <c r="O20100" t="s">
        <v>4343</v>
      </c>
      <c r="P20100" t="s">
        <v>4342</v>
      </c>
      <c r="AA20100">
        <v>43.94</v>
      </c>
      <c r="AB20100">
        <v>44.67</v>
      </c>
      <c r="AC20100">
        <v>43.37</v>
      </c>
      <c r="AD20100">
        <v>44.57</v>
      </c>
      <c r="AE20100">
        <v>44.85</v>
      </c>
      <c r="AF20100" t="s">
        <v>4344</v>
      </c>
      <c r="AG20100" t="s">
        <v>4344</v>
      </c>
      <c r="AH20100" t="s">
        <v>4344</v>
      </c>
      <c r="AI20100" t="s">
        <v>4344</v>
      </c>
      <c r="AJ20100" t="s">
        <v>4344</v>
      </c>
    </row>
    <row r="20101" spans="1:36" x14ac:dyDescent="0.25">
      <c r="A20101" t="s">
        <v>36</v>
      </c>
      <c r="B20101" t="s">
        <v>37</v>
      </c>
      <c r="C20101" t="s">
        <v>34756</v>
      </c>
      <c r="D20101" t="s">
        <v>34757</v>
      </c>
      <c r="E20101">
        <v>30</v>
      </c>
      <c r="F20101">
        <v>42.103999999999999</v>
      </c>
      <c r="G20101">
        <v>86.138000000000005</v>
      </c>
      <c r="H20101" t="s">
        <v>1049</v>
      </c>
      <c r="N20101" t="s">
        <v>4342</v>
      </c>
      <c r="O20101" t="s">
        <v>4343</v>
      </c>
      <c r="P20101" t="s">
        <v>4342</v>
      </c>
      <c r="AA20101">
        <v>44.33</v>
      </c>
      <c r="AB20101">
        <v>43.75</v>
      </c>
      <c r="AC20101">
        <v>43.88</v>
      </c>
      <c r="AD20101">
        <v>45.43</v>
      </c>
      <c r="AE20101">
        <v>45.76</v>
      </c>
      <c r="AF20101" t="s">
        <v>4344</v>
      </c>
      <c r="AG20101" t="s">
        <v>4344</v>
      </c>
      <c r="AH20101" t="s">
        <v>4344</v>
      </c>
      <c r="AI20101" t="s">
        <v>4344</v>
      </c>
      <c r="AJ20101" t="s">
        <v>4344</v>
      </c>
    </row>
    <row r="20102" spans="1:36" x14ac:dyDescent="0.25">
      <c r="A20102" t="s">
        <v>36</v>
      </c>
      <c r="B20102" t="s">
        <v>37</v>
      </c>
      <c r="C20102" t="s">
        <v>34758</v>
      </c>
      <c r="D20102" t="s">
        <v>34759</v>
      </c>
      <c r="E20102">
        <v>30</v>
      </c>
      <c r="F20102">
        <v>23.844000000000001</v>
      </c>
      <c r="G20102">
        <v>103.77200000000001</v>
      </c>
      <c r="H20102" t="s">
        <v>1049</v>
      </c>
      <c r="N20102" t="s">
        <v>4342</v>
      </c>
      <c r="O20102" t="s">
        <v>4343</v>
      </c>
      <c r="P20102" t="s">
        <v>4342</v>
      </c>
      <c r="AA20102">
        <v>63.81</v>
      </c>
      <c r="AB20102">
        <v>63.2</v>
      </c>
      <c r="AC20102">
        <v>64.87</v>
      </c>
      <c r="AD20102">
        <v>59.09</v>
      </c>
      <c r="AE20102">
        <v>60.8</v>
      </c>
      <c r="AF20102" t="s">
        <v>4344</v>
      </c>
      <c r="AG20102" t="s">
        <v>4344</v>
      </c>
      <c r="AH20102" t="s">
        <v>4344</v>
      </c>
      <c r="AI20102" t="s">
        <v>4344</v>
      </c>
      <c r="AJ20102" t="s">
        <v>4344</v>
      </c>
    </row>
    <row r="20103" spans="1:36" x14ac:dyDescent="0.25">
      <c r="A20103" t="s">
        <v>36</v>
      </c>
      <c r="B20103" t="s">
        <v>37</v>
      </c>
      <c r="C20103" t="s">
        <v>34760</v>
      </c>
      <c r="D20103" t="s">
        <v>34761</v>
      </c>
      <c r="E20103">
        <v>30</v>
      </c>
      <c r="F20103">
        <v>34.383000000000003</v>
      </c>
      <c r="G20103">
        <v>112.646</v>
      </c>
      <c r="H20103" t="s">
        <v>1049</v>
      </c>
      <c r="N20103" t="s">
        <v>4342</v>
      </c>
      <c r="O20103" t="s">
        <v>4343</v>
      </c>
      <c r="P20103" t="s">
        <v>4342</v>
      </c>
      <c r="AA20103">
        <v>46.94</v>
      </c>
      <c r="AB20103">
        <v>48.59</v>
      </c>
      <c r="AC20103">
        <v>48.75</v>
      </c>
      <c r="AD20103">
        <v>48.27</v>
      </c>
      <c r="AE20103">
        <v>49.65</v>
      </c>
      <c r="AF20103" t="s">
        <v>4344</v>
      </c>
      <c r="AG20103" t="s">
        <v>4344</v>
      </c>
      <c r="AH20103" t="s">
        <v>4344</v>
      </c>
      <c r="AI20103" t="s">
        <v>4344</v>
      </c>
      <c r="AJ20103" t="s">
        <v>4344</v>
      </c>
    </row>
    <row r="20104" spans="1:36" x14ac:dyDescent="0.25">
      <c r="A20104" t="s">
        <v>36</v>
      </c>
      <c r="B20104" t="s">
        <v>37</v>
      </c>
      <c r="C20104" t="s">
        <v>34762</v>
      </c>
      <c r="D20104" t="s">
        <v>34763</v>
      </c>
      <c r="E20104">
        <v>30</v>
      </c>
      <c r="F20104">
        <v>46.49</v>
      </c>
      <c r="G20104">
        <v>129.07</v>
      </c>
      <c r="H20104" t="s">
        <v>128</v>
      </c>
      <c r="N20104" t="s">
        <v>4904</v>
      </c>
      <c r="O20104" t="s">
        <v>34764</v>
      </c>
      <c r="P20104" t="s">
        <v>4904</v>
      </c>
      <c r="Q20104">
        <v>1079702</v>
      </c>
      <c r="AE20104">
        <v>55.66</v>
      </c>
      <c r="AF20104" t="s">
        <v>43</v>
      </c>
      <c r="AG20104" t="s">
        <v>43</v>
      </c>
      <c r="AH20104" t="s">
        <v>43</v>
      </c>
      <c r="AI20104" t="s">
        <v>43</v>
      </c>
      <c r="AJ20104" t="s">
        <v>44</v>
      </c>
    </row>
    <row r="20105" spans="1:36" x14ac:dyDescent="0.25">
      <c r="A20105" t="s">
        <v>36</v>
      </c>
      <c r="B20105" t="s">
        <v>37</v>
      </c>
      <c r="C20105" t="s">
        <v>34765</v>
      </c>
      <c r="D20105" t="s">
        <v>34766</v>
      </c>
      <c r="E20105">
        <v>30</v>
      </c>
      <c r="F20105">
        <v>48.122599999999998</v>
      </c>
      <c r="G20105">
        <v>129.76089999999999</v>
      </c>
      <c r="H20105" t="s">
        <v>128</v>
      </c>
      <c r="N20105" t="s">
        <v>4904</v>
      </c>
      <c r="O20105" t="s">
        <v>34767</v>
      </c>
      <c r="P20105" t="s">
        <v>4904</v>
      </c>
      <c r="AE20105">
        <v>55.66</v>
      </c>
      <c r="AF20105" t="s">
        <v>43</v>
      </c>
      <c r="AG20105" t="s">
        <v>43</v>
      </c>
      <c r="AH20105" t="s">
        <v>43</v>
      </c>
      <c r="AI20105" t="s">
        <v>43</v>
      </c>
      <c r="AJ20105" t="s">
        <v>44</v>
      </c>
    </row>
    <row r="20106" spans="1:36" x14ac:dyDescent="0.25">
      <c r="A20106" t="s">
        <v>36</v>
      </c>
      <c r="B20106" t="s">
        <v>37</v>
      </c>
      <c r="C20106" t="s">
        <v>34768</v>
      </c>
      <c r="D20106" t="s">
        <v>34769</v>
      </c>
      <c r="E20106">
        <v>30</v>
      </c>
      <c r="F20106">
        <v>32.595999999999997</v>
      </c>
      <c r="G20106">
        <v>116.056</v>
      </c>
      <c r="H20106" t="s">
        <v>1049</v>
      </c>
      <c r="N20106" t="s">
        <v>4342</v>
      </c>
      <c r="O20106" t="s">
        <v>4343</v>
      </c>
      <c r="P20106" t="s">
        <v>4342</v>
      </c>
      <c r="AA20106">
        <v>45.74</v>
      </c>
      <c r="AB20106">
        <v>49.79</v>
      </c>
      <c r="AC20106">
        <v>50.53</v>
      </c>
      <c r="AD20106">
        <v>48.84</v>
      </c>
      <c r="AE20106">
        <v>50.93</v>
      </c>
      <c r="AF20106" t="s">
        <v>4344</v>
      </c>
      <c r="AG20106" t="s">
        <v>4344</v>
      </c>
      <c r="AH20106" t="s">
        <v>4344</v>
      </c>
      <c r="AI20106" t="s">
        <v>4344</v>
      </c>
      <c r="AJ20106" t="s">
        <v>4344</v>
      </c>
    </row>
    <row r="20107" spans="1:36" x14ac:dyDescent="0.25">
      <c r="A20107" t="s">
        <v>36</v>
      </c>
      <c r="B20107" t="s">
        <v>37</v>
      </c>
      <c r="C20107" t="s">
        <v>34770</v>
      </c>
      <c r="D20107" t="s">
        <v>34771</v>
      </c>
      <c r="E20107">
        <v>30</v>
      </c>
      <c r="F20107">
        <v>33.966999999999999</v>
      </c>
      <c r="G20107">
        <v>117.38500000000001</v>
      </c>
      <c r="H20107" t="s">
        <v>1049</v>
      </c>
      <c r="N20107" t="s">
        <v>4342</v>
      </c>
      <c r="O20107" t="s">
        <v>4343</v>
      </c>
      <c r="P20107" t="s">
        <v>4342</v>
      </c>
      <c r="AA20107">
        <v>47.69</v>
      </c>
      <c r="AB20107">
        <v>48.42</v>
      </c>
      <c r="AC20107">
        <v>50.75</v>
      </c>
      <c r="AD20107">
        <v>49.96</v>
      </c>
      <c r="AE20107">
        <v>49.53</v>
      </c>
      <c r="AF20107" t="s">
        <v>4344</v>
      </c>
      <c r="AG20107" t="s">
        <v>4344</v>
      </c>
      <c r="AH20107" t="s">
        <v>4344</v>
      </c>
      <c r="AI20107" t="s">
        <v>4344</v>
      </c>
      <c r="AJ20107" t="s">
        <v>4344</v>
      </c>
    </row>
    <row r="20108" spans="1:36" x14ac:dyDescent="0.25">
      <c r="A20108" t="s">
        <v>36</v>
      </c>
      <c r="B20108" t="s">
        <v>37</v>
      </c>
      <c r="C20108" t="s">
        <v>34772</v>
      </c>
      <c r="D20108" t="s">
        <v>34773</v>
      </c>
      <c r="E20108">
        <v>30</v>
      </c>
      <c r="F20108">
        <v>26.09</v>
      </c>
      <c r="G20108">
        <v>101.735</v>
      </c>
      <c r="H20108" t="s">
        <v>1049</v>
      </c>
      <c r="N20108" t="s">
        <v>4342</v>
      </c>
      <c r="O20108" t="s">
        <v>4343</v>
      </c>
      <c r="P20108" t="s">
        <v>4342</v>
      </c>
      <c r="AA20108">
        <v>62.67</v>
      </c>
      <c r="AB20108">
        <v>63.93</v>
      </c>
      <c r="AC20108">
        <v>70.510000000000005</v>
      </c>
      <c r="AD20108">
        <v>67.260000000000005</v>
      </c>
      <c r="AE20108">
        <v>68.48</v>
      </c>
      <c r="AF20108" t="s">
        <v>4344</v>
      </c>
      <c r="AG20108" t="s">
        <v>4344</v>
      </c>
      <c r="AH20108" t="s">
        <v>4344</v>
      </c>
      <c r="AI20108" t="s">
        <v>4344</v>
      </c>
      <c r="AJ20108" t="s">
        <v>4344</v>
      </c>
    </row>
    <row r="20109" spans="1:36" x14ac:dyDescent="0.25">
      <c r="A20109" t="s">
        <v>36</v>
      </c>
      <c r="B20109" t="s">
        <v>37</v>
      </c>
      <c r="C20109" t="s">
        <v>34774</v>
      </c>
      <c r="D20109" t="s">
        <v>34775</v>
      </c>
      <c r="E20109">
        <v>30</v>
      </c>
      <c r="F20109">
        <v>31.812000000000001</v>
      </c>
      <c r="G20109">
        <v>116.236</v>
      </c>
      <c r="H20109" t="s">
        <v>1049</v>
      </c>
      <c r="N20109" t="s">
        <v>4342</v>
      </c>
      <c r="O20109" t="s">
        <v>4343</v>
      </c>
      <c r="P20109" t="s">
        <v>4342</v>
      </c>
      <c r="AA20109">
        <v>46.24</v>
      </c>
      <c r="AB20109">
        <v>49.1</v>
      </c>
      <c r="AC20109">
        <v>49.24</v>
      </c>
      <c r="AD20109">
        <v>51.71</v>
      </c>
      <c r="AE20109">
        <v>50.54</v>
      </c>
      <c r="AF20109" t="s">
        <v>4344</v>
      </c>
      <c r="AG20109" t="s">
        <v>4344</v>
      </c>
      <c r="AH20109" t="s">
        <v>4344</v>
      </c>
      <c r="AI20109" t="s">
        <v>4344</v>
      </c>
      <c r="AJ20109" t="s">
        <v>4344</v>
      </c>
    </row>
    <row r="20110" spans="1:36" x14ac:dyDescent="0.25">
      <c r="A20110" t="s">
        <v>36</v>
      </c>
      <c r="B20110" t="s">
        <v>37</v>
      </c>
      <c r="C20110" t="s">
        <v>34776</v>
      </c>
      <c r="D20110" t="s">
        <v>34777</v>
      </c>
      <c r="E20110">
        <v>30</v>
      </c>
      <c r="F20110">
        <v>36.143999999999998</v>
      </c>
      <c r="G20110">
        <v>106.197</v>
      </c>
      <c r="H20110" t="s">
        <v>1049</v>
      </c>
      <c r="N20110" t="s">
        <v>4342</v>
      </c>
      <c r="O20110" t="s">
        <v>4343</v>
      </c>
      <c r="P20110" t="s">
        <v>4342</v>
      </c>
      <c r="AA20110">
        <v>46.86</v>
      </c>
      <c r="AB20110">
        <v>44.34</v>
      </c>
      <c r="AC20110">
        <v>44.92</v>
      </c>
      <c r="AD20110">
        <v>50.02</v>
      </c>
      <c r="AE20110">
        <v>45.39</v>
      </c>
      <c r="AF20110" t="s">
        <v>4344</v>
      </c>
      <c r="AG20110" t="s">
        <v>4344</v>
      </c>
      <c r="AH20110" t="s">
        <v>4344</v>
      </c>
      <c r="AI20110" t="s">
        <v>4344</v>
      </c>
      <c r="AJ20110" t="s">
        <v>4344</v>
      </c>
    </row>
    <row r="20111" spans="1:36" x14ac:dyDescent="0.25">
      <c r="A20111" t="s">
        <v>36</v>
      </c>
      <c r="B20111" t="s">
        <v>37</v>
      </c>
      <c r="C20111" t="s">
        <v>34778</v>
      </c>
      <c r="D20111" t="s">
        <v>34779</v>
      </c>
      <c r="E20111">
        <v>30</v>
      </c>
      <c r="F20111">
        <v>26.157</v>
      </c>
      <c r="G20111">
        <v>102.77800000000001</v>
      </c>
      <c r="H20111" t="s">
        <v>40</v>
      </c>
      <c r="N20111" t="s">
        <v>4904</v>
      </c>
      <c r="O20111" t="s">
        <v>34780</v>
      </c>
      <c r="P20111" t="s">
        <v>4904</v>
      </c>
      <c r="AA20111">
        <v>87.92</v>
      </c>
      <c r="AB20111">
        <v>115.42</v>
      </c>
      <c r="AC20111">
        <v>115.32</v>
      </c>
      <c r="AD20111">
        <v>125.85</v>
      </c>
      <c r="AE20111">
        <v>121.92</v>
      </c>
      <c r="AF20111" t="s">
        <v>49</v>
      </c>
      <c r="AG20111" t="s">
        <v>49</v>
      </c>
      <c r="AH20111" t="s">
        <v>49</v>
      </c>
      <c r="AI20111" t="s">
        <v>49</v>
      </c>
      <c r="AJ20111" t="s">
        <v>49</v>
      </c>
    </row>
    <row r="20112" spans="1:36" x14ac:dyDescent="0.25">
      <c r="A20112" t="s">
        <v>36</v>
      </c>
      <c r="B20112" t="s">
        <v>37</v>
      </c>
      <c r="C20112" t="s">
        <v>34781</v>
      </c>
      <c r="D20112" t="s">
        <v>34782</v>
      </c>
      <c r="E20112">
        <v>30</v>
      </c>
      <c r="F20112">
        <v>23.0139</v>
      </c>
      <c r="G20112">
        <v>103.9522</v>
      </c>
      <c r="H20112" t="s">
        <v>40</v>
      </c>
      <c r="N20112" t="s">
        <v>4904</v>
      </c>
      <c r="O20112" t="s">
        <v>34783</v>
      </c>
      <c r="P20112" t="s">
        <v>4904</v>
      </c>
      <c r="Q20112">
        <v>1071615</v>
      </c>
      <c r="AA20112">
        <v>61.88</v>
      </c>
      <c r="AB20112">
        <v>85.46</v>
      </c>
      <c r="AC20112">
        <v>84.12</v>
      </c>
      <c r="AD20112">
        <v>114.56</v>
      </c>
      <c r="AE20112">
        <v>100.62</v>
      </c>
      <c r="AF20112" t="s">
        <v>49</v>
      </c>
      <c r="AG20112" t="s">
        <v>49</v>
      </c>
      <c r="AH20112" t="s">
        <v>49</v>
      </c>
      <c r="AI20112" t="s">
        <v>49</v>
      </c>
      <c r="AJ20112" t="s">
        <v>49</v>
      </c>
    </row>
    <row r="20113" spans="1:36" x14ac:dyDescent="0.25">
      <c r="A20113" t="s">
        <v>36</v>
      </c>
      <c r="B20113" t="s">
        <v>37</v>
      </c>
      <c r="C20113" t="s">
        <v>34784</v>
      </c>
      <c r="D20113" t="s">
        <v>34785</v>
      </c>
      <c r="E20113">
        <v>30</v>
      </c>
      <c r="F20113">
        <v>26.959399999999999</v>
      </c>
      <c r="G20113">
        <v>98.842500000000001</v>
      </c>
      <c r="H20113" t="s">
        <v>40</v>
      </c>
      <c r="N20113" t="s">
        <v>4904</v>
      </c>
      <c r="O20113" t="s">
        <v>34786</v>
      </c>
      <c r="P20113" t="s">
        <v>4904</v>
      </c>
      <c r="AA20113">
        <v>82.22</v>
      </c>
      <c r="AB20113">
        <v>114.25</v>
      </c>
      <c r="AC20113">
        <v>90.22</v>
      </c>
      <c r="AD20113">
        <v>112.31</v>
      </c>
      <c r="AE20113">
        <v>102.94</v>
      </c>
      <c r="AF20113" t="s">
        <v>49</v>
      </c>
      <c r="AG20113" t="s">
        <v>49</v>
      </c>
      <c r="AH20113" t="s">
        <v>49</v>
      </c>
      <c r="AI20113" t="s">
        <v>49</v>
      </c>
      <c r="AJ20113" t="s">
        <v>49</v>
      </c>
    </row>
    <row r="20114" spans="1:36" x14ac:dyDescent="0.25">
      <c r="A20114" t="s">
        <v>36</v>
      </c>
      <c r="B20114" t="s">
        <v>37</v>
      </c>
      <c r="C20114" t="s">
        <v>34787</v>
      </c>
      <c r="D20114" t="s">
        <v>34788</v>
      </c>
      <c r="E20114">
        <v>30</v>
      </c>
      <c r="F20114">
        <v>38.706000000000003</v>
      </c>
      <c r="G20114">
        <v>100.398</v>
      </c>
      <c r="H20114" t="s">
        <v>1049</v>
      </c>
      <c r="N20114" t="s">
        <v>4342</v>
      </c>
      <c r="O20114" t="s">
        <v>4343</v>
      </c>
      <c r="P20114" t="s">
        <v>4342</v>
      </c>
      <c r="AA20114">
        <v>51.12</v>
      </c>
      <c r="AB20114">
        <v>50.82</v>
      </c>
      <c r="AC20114">
        <v>47.84</v>
      </c>
      <c r="AD20114">
        <v>51.17</v>
      </c>
      <c r="AE20114">
        <v>46.69</v>
      </c>
      <c r="AF20114" t="s">
        <v>4344</v>
      </c>
      <c r="AG20114" t="s">
        <v>4344</v>
      </c>
      <c r="AH20114" t="s">
        <v>4344</v>
      </c>
      <c r="AI20114" t="s">
        <v>4344</v>
      </c>
      <c r="AJ20114" t="s">
        <v>4344</v>
      </c>
    </row>
    <row r="20115" spans="1:36" x14ac:dyDescent="0.25">
      <c r="A20115" t="s">
        <v>36</v>
      </c>
      <c r="B20115" t="s">
        <v>37</v>
      </c>
      <c r="C20115" t="s">
        <v>34789</v>
      </c>
      <c r="D20115" t="s">
        <v>34790</v>
      </c>
      <c r="E20115">
        <v>30</v>
      </c>
      <c r="F20115">
        <v>38.698999999999998</v>
      </c>
      <c r="G20115">
        <v>100.386</v>
      </c>
      <c r="H20115" t="s">
        <v>1049</v>
      </c>
      <c r="N20115" t="s">
        <v>4342</v>
      </c>
      <c r="O20115" t="s">
        <v>4343</v>
      </c>
      <c r="P20115" t="s">
        <v>4342</v>
      </c>
      <c r="AA20115">
        <v>51.12</v>
      </c>
      <c r="AB20115">
        <v>51.13</v>
      </c>
      <c r="AC20115">
        <v>48.2</v>
      </c>
      <c r="AD20115">
        <v>51.17</v>
      </c>
      <c r="AE20115">
        <v>46.69</v>
      </c>
      <c r="AF20115" t="s">
        <v>4344</v>
      </c>
      <c r="AG20115" t="s">
        <v>4344</v>
      </c>
      <c r="AH20115" t="s">
        <v>4344</v>
      </c>
      <c r="AI20115" t="s">
        <v>4344</v>
      </c>
      <c r="AJ20115" t="s">
        <v>4344</v>
      </c>
    </row>
    <row r="20116" spans="1:36" x14ac:dyDescent="0.25">
      <c r="A20116" t="s">
        <v>36</v>
      </c>
      <c r="B20116" t="s">
        <v>37</v>
      </c>
      <c r="C20116" t="s">
        <v>34791</v>
      </c>
      <c r="D20116" t="s">
        <v>34792</v>
      </c>
      <c r="E20116">
        <v>30</v>
      </c>
      <c r="F20116">
        <v>37.636000000000003</v>
      </c>
      <c r="G20116">
        <v>105.78700000000001</v>
      </c>
      <c r="H20116" t="s">
        <v>1049</v>
      </c>
      <c r="N20116" t="s">
        <v>4342</v>
      </c>
      <c r="O20116" t="s">
        <v>4343</v>
      </c>
      <c r="P20116" t="s">
        <v>4342</v>
      </c>
      <c r="AA20116">
        <v>44.73</v>
      </c>
      <c r="AB20116">
        <v>45.54</v>
      </c>
      <c r="AC20116">
        <v>45.08</v>
      </c>
      <c r="AD20116">
        <v>45.48</v>
      </c>
      <c r="AE20116">
        <v>46.67</v>
      </c>
      <c r="AF20116" t="s">
        <v>4344</v>
      </c>
      <c r="AG20116" t="s">
        <v>4344</v>
      </c>
      <c r="AH20116" t="s">
        <v>4344</v>
      </c>
      <c r="AI20116" t="s">
        <v>4344</v>
      </c>
      <c r="AJ20116" t="s">
        <v>4344</v>
      </c>
    </row>
    <row r="20117" spans="1:36" x14ac:dyDescent="0.25">
      <c r="A20117" t="s">
        <v>36</v>
      </c>
      <c r="B20117" t="s">
        <v>37</v>
      </c>
      <c r="C20117" t="s">
        <v>34793</v>
      </c>
      <c r="D20117" t="s">
        <v>34794</v>
      </c>
      <c r="E20117">
        <v>30</v>
      </c>
      <c r="F20117">
        <v>37.606000000000002</v>
      </c>
      <c r="G20117">
        <v>105.747</v>
      </c>
      <c r="H20117" t="s">
        <v>1049</v>
      </c>
      <c r="N20117" t="s">
        <v>4342</v>
      </c>
      <c r="O20117" t="s">
        <v>4343</v>
      </c>
      <c r="P20117" t="s">
        <v>4342</v>
      </c>
      <c r="AA20117">
        <v>44.73</v>
      </c>
      <c r="AB20117">
        <v>45.58</v>
      </c>
      <c r="AC20117">
        <v>45.2</v>
      </c>
      <c r="AD20117">
        <v>45.48</v>
      </c>
      <c r="AE20117">
        <v>46.45</v>
      </c>
      <c r="AF20117" t="s">
        <v>4344</v>
      </c>
      <c r="AG20117" t="s">
        <v>4344</v>
      </c>
      <c r="AH20117" t="s">
        <v>4344</v>
      </c>
      <c r="AI20117" t="s">
        <v>4344</v>
      </c>
      <c r="AJ20117" t="s">
        <v>4344</v>
      </c>
    </row>
    <row r="20118" spans="1:36" x14ac:dyDescent="0.25">
      <c r="A20118" t="s">
        <v>36</v>
      </c>
      <c r="B20118" t="s">
        <v>37</v>
      </c>
      <c r="C20118" t="s">
        <v>34795</v>
      </c>
      <c r="D20118" t="s">
        <v>34796</v>
      </c>
      <c r="E20118">
        <v>30</v>
      </c>
      <c r="F20118">
        <v>37.625999999999998</v>
      </c>
      <c r="G20118">
        <v>105.79</v>
      </c>
      <c r="H20118" t="s">
        <v>1049</v>
      </c>
      <c r="N20118" t="s">
        <v>4342</v>
      </c>
      <c r="O20118" t="s">
        <v>4343</v>
      </c>
      <c r="P20118" t="s">
        <v>4342</v>
      </c>
      <c r="AA20118">
        <v>44.73</v>
      </c>
      <c r="AB20118">
        <v>45.54</v>
      </c>
      <c r="AC20118">
        <v>45.08</v>
      </c>
      <c r="AD20118">
        <v>45.48</v>
      </c>
      <c r="AE20118">
        <v>46.67</v>
      </c>
      <c r="AF20118" t="s">
        <v>4344</v>
      </c>
      <c r="AG20118" t="s">
        <v>4344</v>
      </c>
      <c r="AH20118" t="s">
        <v>4344</v>
      </c>
      <c r="AI20118" t="s">
        <v>4344</v>
      </c>
      <c r="AJ20118" t="s">
        <v>4344</v>
      </c>
    </row>
    <row r="20119" spans="1:36" x14ac:dyDescent="0.25">
      <c r="A20119" t="s">
        <v>36</v>
      </c>
      <c r="B20119" t="s">
        <v>37</v>
      </c>
      <c r="C20119" t="s">
        <v>34797</v>
      </c>
      <c r="D20119" t="s">
        <v>34798</v>
      </c>
      <c r="E20119">
        <v>30</v>
      </c>
      <c r="F20119">
        <v>37.585000000000001</v>
      </c>
      <c r="G20119">
        <v>105.045</v>
      </c>
      <c r="H20119" t="s">
        <v>1049</v>
      </c>
      <c r="N20119" t="s">
        <v>4342</v>
      </c>
      <c r="O20119" t="s">
        <v>4343</v>
      </c>
      <c r="P20119" t="s">
        <v>4342</v>
      </c>
      <c r="AA20119">
        <v>45.01</v>
      </c>
      <c r="AB20119">
        <v>45.67</v>
      </c>
      <c r="AC20119">
        <v>45.76</v>
      </c>
      <c r="AD20119">
        <v>45.52</v>
      </c>
      <c r="AE20119">
        <v>46.05</v>
      </c>
      <c r="AF20119" t="s">
        <v>4344</v>
      </c>
      <c r="AG20119" t="s">
        <v>4344</v>
      </c>
      <c r="AH20119" t="s">
        <v>4344</v>
      </c>
      <c r="AI20119" t="s">
        <v>4344</v>
      </c>
      <c r="AJ20119" t="s">
        <v>4344</v>
      </c>
    </row>
    <row r="20120" spans="1:36" x14ac:dyDescent="0.25">
      <c r="A20120" t="s">
        <v>36</v>
      </c>
      <c r="B20120" t="s">
        <v>37</v>
      </c>
      <c r="C20120" t="s">
        <v>34799</v>
      </c>
      <c r="D20120" t="s">
        <v>34800</v>
      </c>
      <c r="E20120">
        <v>30</v>
      </c>
      <c r="F20120">
        <v>37.573</v>
      </c>
      <c r="G20120">
        <v>105.032</v>
      </c>
      <c r="H20120" t="s">
        <v>1049</v>
      </c>
      <c r="N20120" t="s">
        <v>4342</v>
      </c>
      <c r="O20120" t="s">
        <v>4343</v>
      </c>
      <c r="P20120" t="s">
        <v>4342</v>
      </c>
      <c r="AA20120">
        <v>44.78</v>
      </c>
      <c r="AB20120">
        <v>45.67</v>
      </c>
      <c r="AC20120">
        <v>45.54</v>
      </c>
      <c r="AD20120">
        <v>45.53</v>
      </c>
      <c r="AE20120">
        <v>46.22</v>
      </c>
      <c r="AF20120" t="s">
        <v>4344</v>
      </c>
      <c r="AG20120" t="s">
        <v>4344</v>
      </c>
      <c r="AH20120" t="s">
        <v>4344</v>
      </c>
      <c r="AI20120" t="s">
        <v>4344</v>
      </c>
      <c r="AJ20120" t="s">
        <v>4344</v>
      </c>
    </row>
    <row r="20121" spans="1:36" x14ac:dyDescent="0.25">
      <c r="A20121" t="s">
        <v>36</v>
      </c>
      <c r="B20121" t="s">
        <v>37</v>
      </c>
      <c r="C20121" t="s">
        <v>34801</v>
      </c>
      <c r="D20121" t="s">
        <v>34802</v>
      </c>
      <c r="E20121">
        <v>30</v>
      </c>
      <c r="F20121">
        <v>37.563000000000002</v>
      </c>
      <c r="G20121">
        <v>107.749</v>
      </c>
      <c r="H20121" t="s">
        <v>1049</v>
      </c>
      <c r="N20121" t="s">
        <v>4342</v>
      </c>
      <c r="O20121" t="s">
        <v>4343</v>
      </c>
      <c r="P20121" t="s">
        <v>4342</v>
      </c>
      <c r="AA20121">
        <v>46.4</v>
      </c>
      <c r="AB20121">
        <v>46.55</v>
      </c>
      <c r="AC20121">
        <v>46.9</v>
      </c>
      <c r="AD20121">
        <v>47.16</v>
      </c>
      <c r="AE20121">
        <v>47.67</v>
      </c>
      <c r="AF20121" t="s">
        <v>4344</v>
      </c>
      <c r="AG20121" t="s">
        <v>4344</v>
      </c>
      <c r="AH20121" t="s">
        <v>4344</v>
      </c>
      <c r="AI20121" t="s">
        <v>4344</v>
      </c>
      <c r="AJ20121" t="s">
        <v>4344</v>
      </c>
    </row>
    <row r="20122" spans="1:36" x14ac:dyDescent="0.25">
      <c r="A20122" t="s">
        <v>13066</v>
      </c>
      <c r="B20122" t="s">
        <v>13067</v>
      </c>
      <c r="C20122" t="s">
        <v>34803</v>
      </c>
      <c r="D20122" t="s">
        <v>34804</v>
      </c>
      <c r="E20122">
        <v>30</v>
      </c>
      <c r="F20122">
        <v>9.9853000000000005</v>
      </c>
      <c r="G20122">
        <v>-84.338999999999999</v>
      </c>
      <c r="H20122" t="s">
        <v>40</v>
      </c>
      <c r="N20122" t="s">
        <v>62</v>
      </c>
      <c r="O20122" t="s">
        <v>730</v>
      </c>
      <c r="P20122" t="s">
        <v>62</v>
      </c>
      <c r="Q20122">
        <v>1019550</v>
      </c>
      <c r="R20122">
        <v>2017</v>
      </c>
      <c r="AA20122">
        <v>113.71</v>
      </c>
      <c r="AB20122">
        <v>82.87</v>
      </c>
      <c r="AC20122">
        <v>125.6</v>
      </c>
      <c r="AD20122">
        <v>105.11</v>
      </c>
      <c r="AE20122">
        <v>107.87</v>
      </c>
      <c r="AF20122" t="s">
        <v>49</v>
      </c>
      <c r="AG20122" t="s">
        <v>49</v>
      </c>
      <c r="AH20122" t="s">
        <v>49</v>
      </c>
      <c r="AI20122" t="s">
        <v>49</v>
      </c>
      <c r="AJ20122" t="s">
        <v>49</v>
      </c>
    </row>
    <row r="20123" spans="1:36" x14ac:dyDescent="0.25">
      <c r="A20123" t="s">
        <v>11686</v>
      </c>
      <c r="B20123" t="s">
        <v>11687</v>
      </c>
      <c r="C20123" t="s">
        <v>34805</v>
      </c>
      <c r="D20123" t="s">
        <v>34806</v>
      </c>
      <c r="E20123">
        <v>30</v>
      </c>
      <c r="F20123">
        <v>5.5819000000000001</v>
      </c>
      <c r="G20123">
        <v>-3.1591</v>
      </c>
      <c r="H20123" t="s">
        <v>40</v>
      </c>
      <c r="N20123" t="s">
        <v>62</v>
      </c>
      <c r="O20123" t="s">
        <v>730</v>
      </c>
      <c r="P20123" t="s">
        <v>62</v>
      </c>
      <c r="Q20123">
        <v>1075738</v>
      </c>
      <c r="R20123">
        <v>2017</v>
      </c>
      <c r="AA20123">
        <v>88.55</v>
      </c>
      <c r="AB20123">
        <v>106.81</v>
      </c>
      <c r="AC20123">
        <v>104.14</v>
      </c>
      <c r="AD20123">
        <v>92.78</v>
      </c>
      <c r="AE20123">
        <v>97.26</v>
      </c>
      <c r="AF20123" t="s">
        <v>49</v>
      </c>
      <c r="AG20123" t="s">
        <v>49</v>
      </c>
      <c r="AH20123" t="s">
        <v>49</v>
      </c>
      <c r="AI20123" t="s">
        <v>49</v>
      </c>
      <c r="AJ20123" t="s">
        <v>49</v>
      </c>
    </row>
    <row r="20124" spans="1:36" x14ac:dyDescent="0.25">
      <c r="A20124" t="s">
        <v>9425</v>
      </c>
      <c r="B20124" t="s">
        <v>9426</v>
      </c>
      <c r="C20124" t="s">
        <v>34807</v>
      </c>
      <c r="D20124" t="s">
        <v>34808</v>
      </c>
      <c r="E20124">
        <v>30</v>
      </c>
      <c r="F20124">
        <v>18.819800000000001</v>
      </c>
      <c r="G20124">
        <v>-69.790099999999995</v>
      </c>
      <c r="H20124" t="s">
        <v>1049</v>
      </c>
      <c r="N20124" t="s">
        <v>2532</v>
      </c>
      <c r="O20124" t="s">
        <v>34809</v>
      </c>
      <c r="P20124" t="s">
        <v>98</v>
      </c>
      <c r="Q20124">
        <v>1089028</v>
      </c>
      <c r="AA20124">
        <v>70.099999999999994</v>
      </c>
      <c r="AB20124">
        <v>68.02</v>
      </c>
      <c r="AC20124">
        <v>69.37</v>
      </c>
      <c r="AD20124">
        <v>64.17</v>
      </c>
      <c r="AE20124">
        <v>66.77</v>
      </c>
      <c r="AF20124" t="s">
        <v>4344</v>
      </c>
      <c r="AG20124" t="s">
        <v>4344</v>
      </c>
      <c r="AH20124" t="s">
        <v>4344</v>
      </c>
      <c r="AI20124" t="s">
        <v>4344</v>
      </c>
      <c r="AJ20124" t="s">
        <v>4344</v>
      </c>
    </row>
    <row r="20125" spans="1:36" x14ac:dyDescent="0.25">
      <c r="A20125" t="s">
        <v>2327</v>
      </c>
      <c r="B20125" t="s">
        <v>2328</v>
      </c>
      <c r="C20125" t="s">
        <v>34810</v>
      </c>
      <c r="D20125" t="s">
        <v>34811</v>
      </c>
      <c r="E20125">
        <v>30</v>
      </c>
      <c r="F20125">
        <v>3.2000000000000001E-2</v>
      </c>
      <c r="G20125">
        <v>-78.236999999999995</v>
      </c>
      <c r="H20125" t="s">
        <v>1049</v>
      </c>
      <c r="N20125" t="s">
        <v>4342</v>
      </c>
      <c r="O20125" t="s">
        <v>4343</v>
      </c>
      <c r="P20125" t="s">
        <v>4342</v>
      </c>
      <c r="AA20125">
        <v>60.4</v>
      </c>
      <c r="AB20125">
        <v>58.67</v>
      </c>
      <c r="AC20125">
        <v>63.8</v>
      </c>
      <c r="AD20125">
        <v>60.58</v>
      </c>
      <c r="AE20125">
        <v>63.5</v>
      </c>
      <c r="AF20125" t="s">
        <v>4344</v>
      </c>
      <c r="AG20125" t="s">
        <v>4344</v>
      </c>
      <c r="AH20125" t="s">
        <v>4344</v>
      </c>
      <c r="AI20125" t="s">
        <v>4344</v>
      </c>
      <c r="AJ20125" t="s">
        <v>4344</v>
      </c>
    </row>
    <row r="20126" spans="1:36" x14ac:dyDescent="0.25">
      <c r="A20126" t="s">
        <v>1934</v>
      </c>
      <c r="B20126" t="s">
        <v>1935</v>
      </c>
      <c r="C20126" t="s">
        <v>34812</v>
      </c>
      <c r="D20126" t="s">
        <v>34813</v>
      </c>
      <c r="E20126">
        <v>30</v>
      </c>
      <c r="F20126">
        <v>63.833300000000001</v>
      </c>
      <c r="G20126">
        <v>23.033300000000001</v>
      </c>
      <c r="H20126" t="s">
        <v>1615</v>
      </c>
      <c r="I20126" t="s">
        <v>110</v>
      </c>
      <c r="M20126" t="s">
        <v>34814</v>
      </c>
      <c r="N20126" t="s">
        <v>1939</v>
      </c>
      <c r="O20126" t="s">
        <v>1940</v>
      </c>
      <c r="P20126" t="s">
        <v>431</v>
      </c>
      <c r="Q20126">
        <v>1054044</v>
      </c>
      <c r="AF20126" t="s">
        <v>43</v>
      </c>
      <c r="AG20126" t="s">
        <v>43</v>
      </c>
      <c r="AH20126" t="s">
        <v>43</v>
      </c>
      <c r="AI20126" t="s">
        <v>43</v>
      </c>
      <c r="AJ20126" t="s">
        <v>43</v>
      </c>
    </row>
    <row r="20127" spans="1:36" x14ac:dyDescent="0.25">
      <c r="A20127" t="s">
        <v>1934</v>
      </c>
      <c r="B20127" t="s">
        <v>1935</v>
      </c>
      <c r="C20127" t="s">
        <v>34815</v>
      </c>
      <c r="D20127" t="s">
        <v>34816</v>
      </c>
      <c r="E20127">
        <v>30</v>
      </c>
      <c r="F20127">
        <v>60.9</v>
      </c>
      <c r="G20127">
        <v>26.633299999999998</v>
      </c>
      <c r="H20127" t="s">
        <v>40</v>
      </c>
      <c r="M20127" t="s">
        <v>23644</v>
      </c>
      <c r="N20127" t="s">
        <v>1939</v>
      </c>
      <c r="O20127" t="s">
        <v>1940</v>
      </c>
      <c r="P20127" t="s">
        <v>431</v>
      </c>
      <c r="AA20127">
        <v>127.48</v>
      </c>
      <c r="AB20127">
        <v>150.88</v>
      </c>
      <c r="AC20127">
        <v>138.53</v>
      </c>
      <c r="AD20127">
        <v>138.91</v>
      </c>
      <c r="AE20127">
        <v>135.88999999999999</v>
      </c>
      <c r="AF20127" t="s">
        <v>49</v>
      </c>
      <c r="AG20127" t="s">
        <v>49</v>
      </c>
      <c r="AH20127" t="s">
        <v>49</v>
      </c>
      <c r="AI20127" t="s">
        <v>49</v>
      </c>
      <c r="AJ20127" t="s">
        <v>49</v>
      </c>
    </row>
    <row r="20128" spans="1:36" x14ac:dyDescent="0.25">
      <c r="A20128" t="s">
        <v>1934</v>
      </c>
      <c r="B20128" t="s">
        <v>1935</v>
      </c>
      <c r="C20128" t="s">
        <v>34817</v>
      </c>
      <c r="D20128" t="s">
        <v>34818</v>
      </c>
      <c r="E20128">
        <v>30</v>
      </c>
      <c r="F20128">
        <v>60.8949</v>
      </c>
      <c r="G20128">
        <v>26.338699999999999</v>
      </c>
      <c r="H20128" t="s">
        <v>40</v>
      </c>
      <c r="M20128" t="s">
        <v>34819</v>
      </c>
      <c r="N20128" t="s">
        <v>1939</v>
      </c>
      <c r="O20128" t="s">
        <v>1940</v>
      </c>
      <c r="P20128" t="s">
        <v>431</v>
      </c>
      <c r="Q20128">
        <v>1022290</v>
      </c>
      <c r="AA20128">
        <v>127.28</v>
      </c>
      <c r="AB20128">
        <v>146.37</v>
      </c>
      <c r="AC20128">
        <v>139.47999999999999</v>
      </c>
      <c r="AD20128">
        <v>139.38</v>
      </c>
      <c r="AE20128">
        <v>136.37</v>
      </c>
      <c r="AF20128" t="s">
        <v>49</v>
      </c>
      <c r="AG20128" t="s">
        <v>49</v>
      </c>
      <c r="AH20128" t="s">
        <v>49</v>
      </c>
      <c r="AI20128" t="s">
        <v>49</v>
      </c>
      <c r="AJ20128" t="s">
        <v>49</v>
      </c>
    </row>
    <row r="20129" spans="1:36" x14ac:dyDescent="0.25">
      <c r="A20129" t="s">
        <v>186</v>
      </c>
      <c r="B20129" t="s">
        <v>187</v>
      </c>
      <c r="C20129" t="s">
        <v>34820</v>
      </c>
      <c r="D20129" t="s">
        <v>34821</v>
      </c>
      <c r="E20129">
        <v>30</v>
      </c>
      <c r="F20129">
        <v>43.920999999999999</v>
      </c>
      <c r="G20129">
        <v>5.9249999999999998</v>
      </c>
      <c r="H20129" t="s">
        <v>40</v>
      </c>
      <c r="L20129">
        <v>1953</v>
      </c>
      <c r="M20129" t="s">
        <v>4152</v>
      </c>
      <c r="N20129" t="s">
        <v>4152</v>
      </c>
      <c r="O20129" t="s">
        <v>20327</v>
      </c>
      <c r="P20129" t="s">
        <v>62</v>
      </c>
      <c r="AA20129">
        <v>85.73</v>
      </c>
      <c r="AB20129">
        <v>89.25</v>
      </c>
      <c r="AC20129">
        <v>105.7</v>
      </c>
      <c r="AD20129">
        <v>89.1</v>
      </c>
      <c r="AE20129">
        <v>107.67</v>
      </c>
      <c r="AF20129" t="s">
        <v>49</v>
      </c>
      <c r="AG20129" t="s">
        <v>49</v>
      </c>
      <c r="AH20129" t="s">
        <v>49</v>
      </c>
      <c r="AI20129" t="s">
        <v>49</v>
      </c>
      <c r="AJ20129" t="s">
        <v>49</v>
      </c>
    </row>
    <row r="20130" spans="1:36" x14ac:dyDescent="0.25">
      <c r="A20130" t="s">
        <v>186</v>
      </c>
      <c r="B20130" t="s">
        <v>187</v>
      </c>
      <c r="C20130" t="s">
        <v>34822</v>
      </c>
      <c r="D20130" t="s">
        <v>34823</v>
      </c>
      <c r="E20130">
        <v>30</v>
      </c>
      <c r="F20130">
        <v>48.223199999999999</v>
      </c>
      <c r="G20130">
        <v>2.1457999999999999</v>
      </c>
      <c r="H20130" t="s">
        <v>128</v>
      </c>
      <c r="N20130" t="s">
        <v>536</v>
      </c>
      <c r="O20130" t="s">
        <v>11230</v>
      </c>
      <c r="P20130" t="s">
        <v>536</v>
      </c>
      <c r="AE20130">
        <v>54.86</v>
      </c>
      <c r="AF20130" t="s">
        <v>43</v>
      </c>
      <c r="AG20130" t="s">
        <v>43</v>
      </c>
      <c r="AH20130" t="s">
        <v>43</v>
      </c>
      <c r="AI20130" t="s">
        <v>43</v>
      </c>
      <c r="AJ20130" t="s">
        <v>44</v>
      </c>
    </row>
    <row r="20131" spans="1:36" x14ac:dyDescent="0.25">
      <c r="A20131" t="s">
        <v>186</v>
      </c>
      <c r="B20131" t="s">
        <v>187</v>
      </c>
      <c r="C20131" t="s">
        <v>34824</v>
      </c>
      <c r="D20131" t="s">
        <v>34825</v>
      </c>
      <c r="E20131">
        <v>30</v>
      </c>
      <c r="F20131">
        <v>45.215000000000003</v>
      </c>
      <c r="G20131">
        <v>2.0379999999999998</v>
      </c>
      <c r="H20131" t="s">
        <v>40</v>
      </c>
      <c r="L20131">
        <v>1949</v>
      </c>
      <c r="M20131" t="s">
        <v>4152</v>
      </c>
      <c r="N20131" t="s">
        <v>4152</v>
      </c>
      <c r="O20131" t="s">
        <v>20327</v>
      </c>
      <c r="P20131" t="s">
        <v>62</v>
      </c>
      <c r="Q20131">
        <v>1014930</v>
      </c>
      <c r="AA20131">
        <v>75.25</v>
      </c>
      <c r="AB20131">
        <v>91.61</v>
      </c>
      <c r="AC20131">
        <v>90.85</v>
      </c>
      <c r="AD20131">
        <v>91.08</v>
      </c>
      <c r="AE20131">
        <v>101.45</v>
      </c>
      <c r="AF20131" t="s">
        <v>49</v>
      </c>
      <c r="AG20131" t="s">
        <v>49</v>
      </c>
      <c r="AH20131" t="s">
        <v>49</v>
      </c>
      <c r="AI20131" t="s">
        <v>49</v>
      </c>
      <c r="AJ20131" t="s">
        <v>49</v>
      </c>
    </row>
    <row r="20132" spans="1:36" x14ac:dyDescent="0.25">
      <c r="A20132" t="s">
        <v>186</v>
      </c>
      <c r="B20132" t="s">
        <v>187</v>
      </c>
      <c r="C20132" t="s">
        <v>34826</v>
      </c>
      <c r="D20132" t="s">
        <v>34827</v>
      </c>
      <c r="E20132">
        <v>30</v>
      </c>
      <c r="F20132">
        <v>42.804000000000002</v>
      </c>
      <c r="G20132">
        <v>0.56000000000000005</v>
      </c>
      <c r="H20132" t="s">
        <v>40</v>
      </c>
      <c r="L20132">
        <v>1921</v>
      </c>
      <c r="M20132" t="s">
        <v>4152</v>
      </c>
      <c r="N20132" t="s">
        <v>4152</v>
      </c>
      <c r="O20132" t="s">
        <v>20327</v>
      </c>
      <c r="P20132" t="s">
        <v>62</v>
      </c>
      <c r="Q20132">
        <v>1014917</v>
      </c>
      <c r="AA20132">
        <v>75.790000000000006</v>
      </c>
      <c r="AB20132">
        <v>81.56</v>
      </c>
      <c r="AC20132">
        <v>96.21</v>
      </c>
      <c r="AD20132">
        <v>81.790000000000006</v>
      </c>
      <c r="AE20132">
        <v>96.21</v>
      </c>
      <c r="AF20132" t="s">
        <v>49</v>
      </c>
      <c r="AG20132" t="s">
        <v>49</v>
      </c>
      <c r="AH20132" t="s">
        <v>49</v>
      </c>
      <c r="AI20132" t="s">
        <v>49</v>
      </c>
      <c r="AJ20132" t="s">
        <v>49</v>
      </c>
    </row>
    <row r="20133" spans="1:36" x14ac:dyDescent="0.25">
      <c r="A20133" t="s">
        <v>186</v>
      </c>
      <c r="B20133" t="s">
        <v>187</v>
      </c>
      <c r="C20133" t="s">
        <v>34828</v>
      </c>
      <c r="D20133" t="s">
        <v>34829</v>
      </c>
      <c r="E20133">
        <v>30</v>
      </c>
      <c r="F20133">
        <v>45.415999999999997</v>
      </c>
      <c r="G20133">
        <v>2.3719999999999999</v>
      </c>
      <c r="H20133" t="s">
        <v>40</v>
      </c>
      <c r="L20133">
        <v>1927</v>
      </c>
      <c r="M20133" t="s">
        <v>4152</v>
      </c>
      <c r="N20133" t="s">
        <v>4152</v>
      </c>
      <c r="O20133" t="s">
        <v>20327</v>
      </c>
      <c r="P20133" t="s">
        <v>62</v>
      </c>
      <c r="Q20133">
        <v>1015114</v>
      </c>
      <c r="AA20133">
        <v>72.28</v>
      </c>
      <c r="AB20133">
        <v>86.6</v>
      </c>
      <c r="AC20133">
        <v>98.16</v>
      </c>
      <c r="AD20133">
        <v>91.86</v>
      </c>
      <c r="AE20133">
        <v>94.95</v>
      </c>
      <c r="AF20133" t="s">
        <v>49</v>
      </c>
      <c r="AG20133" t="s">
        <v>49</v>
      </c>
      <c r="AH20133" t="s">
        <v>49</v>
      </c>
      <c r="AI20133" t="s">
        <v>49</v>
      </c>
      <c r="AJ20133" t="s">
        <v>49</v>
      </c>
    </row>
    <row r="20134" spans="1:36" x14ac:dyDescent="0.25">
      <c r="A20134" t="s">
        <v>531</v>
      </c>
      <c r="B20134" t="s">
        <v>532</v>
      </c>
      <c r="C20134" t="s">
        <v>34830</v>
      </c>
      <c r="D20134" t="s">
        <v>34831</v>
      </c>
      <c r="E20134">
        <v>30</v>
      </c>
      <c r="F20134">
        <v>49.5991</v>
      </c>
      <c r="G20134">
        <v>8.2210000000000001</v>
      </c>
      <c r="H20134" t="s">
        <v>58</v>
      </c>
      <c r="L20134">
        <v>1992</v>
      </c>
      <c r="M20134" t="s">
        <v>34832</v>
      </c>
      <c r="N20134" t="s">
        <v>536</v>
      </c>
      <c r="O20134" t="s">
        <v>537</v>
      </c>
      <c r="P20134" t="s">
        <v>536</v>
      </c>
      <c r="Q20134">
        <v>1030523</v>
      </c>
      <c r="AE20134">
        <v>116.26</v>
      </c>
      <c r="AF20134" t="s">
        <v>43</v>
      </c>
      <c r="AG20134" t="s">
        <v>43</v>
      </c>
      <c r="AH20134" t="s">
        <v>43</v>
      </c>
      <c r="AI20134" t="s">
        <v>43</v>
      </c>
      <c r="AJ20134" t="s">
        <v>44</v>
      </c>
    </row>
    <row r="20135" spans="1:36" x14ac:dyDescent="0.25">
      <c r="A20135" t="s">
        <v>531</v>
      </c>
      <c r="B20135" t="s">
        <v>532</v>
      </c>
      <c r="C20135" t="s">
        <v>34833</v>
      </c>
      <c r="D20135" t="s">
        <v>34834</v>
      </c>
      <c r="E20135">
        <v>30</v>
      </c>
      <c r="F20135">
        <v>52.490299999999998</v>
      </c>
      <c r="G20135">
        <v>13.8299</v>
      </c>
      <c r="H20135" t="s">
        <v>2526</v>
      </c>
      <c r="L20135">
        <v>2009</v>
      </c>
      <c r="M20135" t="s">
        <v>34835</v>
      </c>
      <c r="N20135" t="s">
        <v>536</v>
      </c>
      <c r="O20135" t="s">
        <v>537</v>
      </c>
      <c r="P20135" t="s">
        <v>536</v>
      </c>
      <c r="Q20135">
        <v>1064695</v>
      </c>
      <c r="AE20135">
        <v>63.12</v>
      </c>
      <c r="AF20135" t="s">
        <v>43</v>
      </c>
      <c r="AG20135" t="s">
        <v>43</v>
      </c>
      <c r="AH20135" t="s">
        <v>43</v>
      </c>
      <c r="AI20135" t="s">
        <v>43</v>
      </c>
      <c r="AJ20135" t="s">
        <v>44</v>
      </c>
    </row>
    <row r="20136" spans="1:36" x14ac:dyDescent="0.25">
      <c r="A20136" t="s">
        <v>531</v>
      </c>
      <c r="B20136" t="s">
        <v>532</v>
      </c>
      <c r="C20136" t="s">
        <v>34836</v>
      </c>
      <c r="D20136" t="s">
        <v>34837</v>
      </c>
      <c r="E20136">
        <v>30</v>
      </c>
      <c r="F20136">
        <v>51.225099999999998</v>
      </c>
      <c r="G20136">
        <v>7.1421999999999999</v>
      </c>
      <c r="H20136" t="s">
        <v>2526</v>
      </c>
      <c r="L20136">
        <v>1976</v>
      </c>
      <c r="M20136" t="s">
        <v>34838</v>
      </c>
      <c r="N20136" t="s">
        <v>536</v>
      </c>
      <c r="O20136" t="s">
        <v>537</v>
      </c>
      <c r="P20136" t="s">
        <v>536</v>
      </c>
      <c r="AE20136">
        <v>63.12</v>
      </c>
      <c r="AF20136" t="s">
        <v>43</v>
      </c>
      <c r="AG20136" t="s">
        <v>43</v>
      </c>
      <c r="AH20136" t="s">
        <v>43</v>
      </c>
      <c r="AI20136" t="s">
        <v>43</v>
      </c>
      <c r="AJ20136" t="s">
        <v>44</v>
      </c>
    </row>
    <row r="20137" spans="1:36" x14ac:dyDescent="0.25">
      <c r="A20137" t="s">
        <v>531</v>
      </c>
      <c r="B20137" t="s">
        <v>532</v>
      </c>
      <c r="C20137" t="s">
        <v>34839</v>
      </c>
      <c r="D20137" t="s">
        <v>34840</v>
      </c>
      <c r="E20137">
        <v>30</v>
      </c>
      <c r="F20137">
        <v>47.641300000000001</v>
      </c>
      <c r="G20137">
        <v>12.199</v>
      </c>
      <c r="H20137" t="s">
        <v>40</v>
      </c>
      <c r="L20137">
        <v>1992</v>
      </c>
      <c r="M20137" t="s">
        <v>23793</v>
      </c>
      <c r="N20137" t="s">
        <v>536</v>
      </c>
      <c r="O20137" t="s">
        <v>537</v>
      </c>
      <c r="P20137" t="s">
        <v>536</v>
      </c>
      <c r="Q20137">
        <v>1025000</v>
      </c>
      <c r="AA20137">
        <v>125.3</v>
      </c>
      <c r="AB20137">
        <v>100.19</v>
      </c>
      <c r="AC20137">
        <v>111.07</v>
      </c>
      <c r="AD20137">
        <v>95.11</v>
      </c>
      <c r="AE20137">
        <v>94.85</v>
      </c>
      <c r="AF20137" t="s">
        <v>49</v>
      </c>
      <c r="AG20137" t="s">
        <v>49</v>
      </c>
      <c r="AH20137" t="s">
        <v>49</v>
      </c>
      <c r="AI20137" t="s">
        <v>49</v>
      </c>
      <c r="AJ20137" t="s">
        <v>49</v>
      </c>
    </row>
    <row r="20138" spans="1:36" x14ac:dyDescent="0.25">
      <c r="A20138" t="s">
        <v>531</v>
      </c>
      <c r="B20138" t="s">
        <v>532</v>
      </c>
      <c r="C20138" t="s">
        <v>34841</v>
      </c>
      <c r="D20138" t="s">
        <v>34842</v>
      </c>
      <c r="E20138">
        <v>30</v>
      </c>
      <c r="F20138">
        <v>47.5854</v>
      </c>
      <c r="G20138">
        <v>7.8327</v>
      </c>
      <c r="H20138" t="s">
        <v>40</v>
      </c>
      <c r="L20138">
        <v>1931</v>
      </c>
      <c r="M20138" t="s">
        <v>2253</v>
      </c>
      <c r="N20138" t="s">
        <v>536</v>
      </c>
      <c r="O20138" t="s">
        <v>537</v>
      </c>
      <c r="P20138" t="s">
        <v>536</v>
      </c>
      <c r="AA20138">
        <v>118.4</v>
      </c>
      <c r="AB20138">
        <v>94.85</v>
      </c>
      <c r="AC20138">
        <v>100.77</v>
      </c>
      <c r="AD20138">
        <v>87.97</v>
      </c>
      <c r="AE20138">
        <v>84.54</v>
      </c>
      <c r="AF20138" t="s">
        <v>49</v>
      </c>
      <c r="AG20138" t="s">
        <v>49</v>
      </c>
      <c r="AH20138" t="s">
        <v>49</v>
      </c>
      <c r="AI20138" t="s">
        <v>49</v>
      </c>
      <c r="AJ20138" t="s">
        <v>49</v>
      </c>
    </row>
    <row r="20139" spans="1:36" x14ac:dyDescent="0.25">
      <c r="A20139" t="s">
        <v>11413</v>
      </c>
      <c r="B20139" t="s">
        <v>11414</v>
      </c>
      <c r="C20139" t="s">
        <v>34843</v>
      </c>
      <c r="D20139" t="s">
        <v>34844</v>
      </c>
      <c r="E20139">
        <v>30</v>
      </c>
      <c r="F20139">
        <v>14.037000000000001</v>
      </c>
      <c r="G20139">
        <v>-90.361999999999995</v>
      </c>
      <c r="H20139" t="s">
        <v>1049</v>
      </c>
      <c r="N20139" t="s">
        <v>4342</v>
      </c>
      <c r="O20139" t="s">
        <v>4343</v>
      </c>
      <c r="P20139" t="s">
        <v>4342</v>
      </c>
      <c r="AA20139">
        <v>68.069999999999993</v>
      </c>
      <c r="AB20139">
        <v>68.61</v>
      </c>
      <c r="AC20139">
        <v>77.52</v>
      </c>
      <c r="AD20139">
        <v>78.599999999999994</v>
      </c>
      <c r="AE20139">
        <v>77.98</v>
      </c>
      <c r="AF20139" t="s">
        <v>4344</v>
      </c>
      <c r="AG20139" t="s">
        <v>4344</v>
      </c>
      <c r="AH20139" t="s">
        <v>4344</v>
      </c>
      <c r="AI20139" t="s">
        <v>4344</v>
      </c>
      <c r="AJ20139" t="s">
        <v>4344</v>
      </c>
    </row>
    <row r="20140" spans="1:36" x14ac:dyDescent="0.25">
      <c r="A20140" t="s">
        <v>32322</v>
      </c>
      <c r="B20140" t="s">
        <v>32323</v>
      </c>
      <c r="C20140" t="s">
        <v>34845</v>
      </c>
      <c r="D20140" t="s">
        <v>34846</v>
      </c>
      <c r="E20140">
        <v>30</v>
      </c>
      <c r="F20140">
        <v>5.8803000000000001</v>
      </c>
      <c r="G20140">
        <v>-57.149700000000003</v>
      </c>
      <c r="H20140" t="s">
        <v>1615</v>
      </c>
      <c r="L20140">
        <v>2008</v>
      </c>
      <c r="M20140" t="s">
        <v>32326</v>
      </c>
      <c r="N20140" t="s">
        <v>32327</v>
      </c>
      <c r="O20140" t="s">
        <v>32328</v>
      </c>
      <c r="P20140" t="s">
        <v>98</v>
      </c>
      <c r="Q20140">
        <v>1084373</v>
      </c>
      <c r="AF20140" t="s">
        <v>43</v>
      </c>
      <c r="AG20140" t="s">
        <v>43</v>
      </c>
      <c r="AH20140" t="s">
        <v>43</v>
      </c>
      <c r="AI20140" t="s">
        <v>43</v>
      </c>
      <c r="AJ20140" t="s">
        <v>43</v>
      </c>
    </row>
    <row r="20141" spans="1:36" x14ac:dyDescent="0.25">
      <c r="A20141" t="s">
        <v>10239</v>
      </c>
      <c r="B20141" t="s">
        <v>10240</v>
      </c>
      <c r="C20141" t="s">
        <v>34847</v>
      </c>
      <c r="D20141" t="s">
        <v>34848</v>
      </c>
      <c r="E20141">
        <v>30</v>
      </c>
      <c r="F20141">
        <v>13.6869</v>
      </c>
      <c r="G20141">
        <v>-87.360500000000002</v>
      </c>
      <c r="H20141" t="s">
        <v>40</v>
      </c>
      <c r="M20141" t="s">
        <v>10243</v>
      </c>
      <c r="N20141" t="s">
        <v>10243</v>
      </c>
      <c r="O20141" t="s">
        <v>10244</v>
      </c>
      <c r="P20141" t="s">
        <v>62</v>
      </c>
      <c r="Q20141">
        <v>1045074</v>
      </c>
      <c r="AA20141">
        <v>116.42</v>
      </c>
      <c r="AB20141">
        <v>116.5</v>
      </c>
      <c r="AC20141">
        <v>113.64</v>
      </c>
      <c r="AD20141">
        <v>79.599999999999994</v>
      </c>
      <c r="AE20141">
        <v>98.15</v>
      </c>
      <c r="AF20141" t="s">
        <v>49</v>
      </c>
      <c r="AG20141" t="s">
        <v>49</v>
      </c>
      <c r="AH20141" t="s">
        <v>49</v>
      </c>
      <c r="AI20141" t="s">
        <v>49</v>
      </c>
      <c r="AJ20141" t="s">
        <v>49</v>
      </c>
    </row>
    <row r="20142" spans="1:36" x14ac:dyDescent="0.25">
      <c r="A20142" t="s">
        <v>239</v>
      </c>
      <c r="B20142" t="s">
        <v>240</v>
      </c>
      <c r="C20142" t="s">
        <v>34849</v>
      </c>
      <c r="D20142" t="s">
        <v>34850</v>
      </c>
      <c r="E20142">
        <v>30</v>
      </c>
      <c r="F20142">
        <v>24.191700000000001</v>
      </c>
      <c r="G20142">
        <v>81.287499999999994</v>
      </c>
      <c r="H20142" t="s">
        <v>40</v>
      </c>
      <c r="L20142">
        <v>2002</v>
      </c>
      <c r="N20142" t="s">
        <v>243</v>
      </c>
      <c r="O20142" t="s">
        <v>244</v>
      </c>
      <c r="P20142" t="s">
        <v>98</v>
      </c>
      <c r="Q20142">
        <v>1038407</v>
      </c>
      <c r="R20142">
        <v>2019</v>
      </c>
      <c r="T20142">
        <v>85.659549999999996</v>
      </c>
      <c r="U20142">
        <v>106.9426</v>
      </c>
      <c r="V20142">
        <v>109.18134999999999</v>
      </c>
      <c r="W20142">
        <v>55.839399999999998</v>
      </c>
      <c r="X20142">
        <v>36.90455</v>
      </c>
      <c r="Z20142" t="s">
        <v>243</v>
      </c>
      <c r="AA20142">
        <v>129.97999999999999</v>
      </c>
      <c r="AB20142">
        <v>118.72</v>
      </c>
      <c r="AC20142">
        <v>127.5</v>
      </c>
      <c r="AD20142">
        <v>98.35</v>
      </c>
      <c r="AE20142">
        <v>98.37</v>
      </c>
      <c r="AF20142" t="s">
        <v>49</v>
      </c>
      <c r="AG20142" t="s">
        <v>49</v>
      </c>
      <c r="AH20142" t="s">
        <v>49</v>
      </c>
      <c r="AI20142" t="s">
        <v>49</v>
      </c>
      <c r="AJ20142" t="s">
        <v>49</v>
      </c>
    </row>
    <row r="20143" spans="1:36" x14ac:dyDescent="0.25">
      <c r="A20143" t="s">
        <v>239</v>
      </c>
      <c r="B20143" t="s">
        <v>240</v>
      </c>
      <c r="C20143" t="s">
        <v>34851</v>
      </c>
      <c r="D20143" t="s">
        <v>34852</v>
      </c>
      <c r="E20143">
        <v>30</v>
      </c>
      <c r="F20143">
        <v>11.331</v>
      </c>
      <c r="G20143">
        <v>77.757999999999996</v>
      </c>
      <c r="H20143" t="s">
        <v>40</v>
      </c>
      <c r="L20143">
        <v>2013</v>
      </c>
      <c r="N20143" t="s">
        <v>243</v>
      </c>
      <c r="O20143" t="s">
        <v>244</v>
      </c>
      <c r="P20143" t="s">
        <v>98</v>
      </c>
      <c r="Q20143">
        <v>1081340</v>
      </c>
      <c r="R20143">
        <v>2019</v>
      </c>
      <c r="T20143">
        <v>136.87219999999999</v>
      </c>
      <c r="U20143">
        <v>6.9948499999999996</v>
      </c>
      <c r="V20143">
        <v>19.73085</v>
      </c>
      <c r="W20143">
        <v>37.431899999999999</v>
      </c>
      <c r="X20143">
        <v>76.774199999999993</v>
      </c>
      <c r="Z20143" t="s">
        <v>243</v>
      </c>
      <c r="AA20143">
        <v>114.01</v>
      </c>
      <c r="AB20143">
        <v>105.18</v>
      </c>
      <c r="AC20143">
        <v>114.01</v>
      </c>
      <c r="AD20143">
        <v>87.48</v>
      </c>
      <c r="AE20143">
        <v>94.41</v>
      </c>
      <c r="AF20143" t="s">
        <v>49</v>
      </c>
      <c r="AG20143" t="s">
        <v>49</v>
      </c>
      <c r="AH20143" t="s">
        <v>49</v>
      </c>
      <c r="AI20143" t="s">
        <v>49</v>
      </c>
      <c r="AJ20143" t="s">
        <v>49</v>
      </c>
    </row>
    <row r="20144" spans="1:36" x14ac:dyDescent="0.25">
      <c r="A20144" t="s">
        <v>239</v>
      </c>
      <c r="B20144" t="s">
        <v>240</v>
      </c>
      <c r="C20144" t="s">
        <v>34853</v>
      </c>
      <c r="D20144" t="s">
        <v>34854</v>
      </c>
      <c r="E20144">
        <v>30</v>
      </c>
      <c r="F20144">
        <v>11.242800000000001</v>
      </c>
      <c r="G20144">
        <v>77.865899999999996</v>
      </c>
      <c r="H20144" t="s">
        <v>40</v>
      </c>
      <c r="L20144">
        <v>2012</v>
      </c>
      <c r="N20144" t="s">
        <v>243</v>
      </c>
      <c r="O20144" t="s">
        <v>244</v>
      </c>
      <c r="P20144" t="s">
        <v>98</v>
      </c>
      <c r="Q20144">
        <v>1060506</v>
      </c>
      <c r="R20144">
        <v>2019</v>
      </c>
      <c r="T20144">
        <v>0</v>
      </c>
      <c r="U20144">
        <v>5.6516000000000002</v>
      </c>
      <c r="V20144">
        <v>17.382650000000002</v>
      </c>
      <c r="W20144">
        <v>0</v>
      </c>
      <c r="X20144">
        <v>33.889699999999998</v>
      </c>
      <c r="Z20144" t="s">
        <v>243</v>
      </c>
      <c r="AA20144">
        <v>114.01</v>
      </c>
      <c r="AB20144">
        <v>105.18</v>
      </c>
      <c r="AC20144">
        <v>114.01</v>
      </c>
      <c r="AD20144">
        <v>87.48</v>
      </c>
      <c r="AE20144">
        <v>94.41</v>
      </c>
      <c r="AF20144" t="s">
        <v>49</v>
      </c>
      <c r="AG20144" t="s">
        <v>49</v>
      </c>
      <c r="AH20144" t="s">
        <v>49</v>
      </c>
      <c r="AI20144" t="s">
        <v>49</v>
      </c>
      <c r="AJ20144" t="s">
        <v>49</v>
      </c>
    </row>
    <row r="20145" spans="1:36" x14ac:dyDescent="0.25">
      <c r="A20145" t="s">
        <v>239</v>
      </c>
      <c r="B20145" t="s">
        <v>240</v>
      </c>
      <c r="C20145" t="s">
        <v>34855</v>
      </c>
      <c r="D20145" t="s">
        <v>34856</v>
      </c>
      <c r="E20145">
        <v>30</v>
      </c>
      <c r="F20145">
        <v>11.3842</v>
      </c>
      <c r="G20145">
        <v>77.714500000000001</v>
      </c>
      <c r="H20145" t="s">
        <v>40</v>
      </c>
      <c r="L20145">
        <v>2006</v>
      </c>
      <c r="N20145" t="s">
        <v>243</v>
      </c>
      <c r="O20145" t="s">
        <v>244</v>
      </c>
      <c r="P20145" t="s">
        <v>98</v>
      </c>
      <c r="Q20145">
        <v>1057727</v>
      </c>
      <c r="R20145">
        <v>2019</v>
      </c>
      <c r="T20145">
        <v>67.560500000000005</v>
      </c>
      <c r="U20145">
        <v>155.72745</v>
      </c>
      <c r="V20145">
        <v>20.48705</v>
      </c>
      <c r="W20145">
        <v>16.8752</v>
      </c>
      <c r="X20145">
        <v>69.849000000000004</v>
      </c>
      <c r="Z20145" t="s">
        <v>243</v>
      </c>
      <c r="AA20145">
        <v>114.01</v>
      </c>
      <c r="AB20145">
        <v>105.18</v>
      </c>
      <c r="AC20145">
        <v>114.01</v>
      </c>
      <c r="AD20145">
        <v>87.48</v>
      </c>
      <c r="AE20145">
        <v>94.41</v>
      </c>
      <c r="AF20145" t="s">
        <v>49</v>
      </c>
      <c r="AG20145" t="s">
        <v>49</v>
      </c>
      <c r="AH20145" t="s">
        <v>49</v>
      </c>
      <c r="AI20145" t="s">
        <v>49</v>
      </c>
      <c r="AJ20145" t="s">
        <v>49</v>
      </c>
    </row>
    <row r="20146" spans="1:36" x14ac:dyDescent="0.25">
      <c r="A20146" t="s">
        <v>239</v>
      </c>
      <c r="B20146" t="s">
        <v>240</v>
      </c>
      <c r="C20146" t="s">
        <v>34857</v>
      </c>
      <c r="D20146" t="s">
        <v>34858</v>
      </c>
      <c r="E20146">
        <v>30</v>
      </c>
      <c r="F20146">
        <v>18.241599999999998</v>
      </c>
      <c r="G20146">
        <v>74.752899999999997</v>
      </c>
      <c r="H20146" t="s">
        <v>87</v>
      </c>
      <c r="M20146" t="s">
        <v>23621</v>
      </c>
      <c r="N20146" t="s">
        <v>23621</v>
      </c>
      <c r="O20146" t="s">
        <v>23622</v>
      </c>
      <c r="P20146" t="s">
        <v>98</v>
      </c>
      <c r="Q20146">
        <v>1051707</v>
      </c>
      <c r="AE20146">
        <v>158.03</v>
      </c>
      <c r="AF20146" t="s">
        <v>43</v>
      </c>
      <c r="AG20146" t="s">
        <v>43</v>
      </c>
      <c r="AH20146" t="s">
        <v>43</v>
      </c>
      <c r="AI20146" t="s">
        <v>43</v>
      </c>
      <c r="AJ20146" t="s">
        <v>44</v>
      </c>
    </row>
    <row r="20147" spans="1:36" x14ac:dyDescent="0.25">
      <c r="A20147" t="s">
        <v>239</v>
      </c>
      <c r="B20147" t="s">
        <v>240</v>
      </c>
      <c r="C20147" t="s">
        <v>34859</v>
      </c>
      <c r="D20147" t="s">
        <v>34860</v>
      </c>
      <c r="E20147">
        <v>30</v>
      </c>
      <c r="F20147">
        <v>15.025</v>
      </c>
      <c r="G20147">
        <v>76.805000000000007</v>
      </c>
      <c r="H20147" t="s">
        <v>1049</v>
      </c>
      <c r="N20147" t="s">
        <v>4342</v>
      </c>
      <c r="O20147" t="s">
        <v>4343</v>
      </c>
      <c r="P20147" t="s">
        <v>4342</v>
      </c>
      <c r="AA20147">
        <v>64.930000000000007</v>
      </c>
      <c r="AB20147">
        <v>67.67</v>
      </c>
      <c r="AC20147">
        <v>67.760000000000005</v>
      </c>
      <c r="AD20147">
        <v>68.569999999999993</v>
      </c>
      <c r="AE20147">
        <v>68.150000000000006</v>
      </c>
      <c r="AF20147" t="s">
        <v>4344</v>
      </c>
      <c r="AG20147" t="s">
        <v>4344</v>
      </c>
      <c r="AH20147" t="s">
        <v>4344</v>
      </c>
      <c r="AI20147" t="s">
        <v>4344</v>
      </c>
      <c r="AJ20147" t="s">
        <v>4344</v>
      </c>
    </row>
    <row r="20148" spans="1:36" x14ac:dyDescent="0.25">
      <c r="A20148" t="s">
        <v>239</v>
      </c>
      <c r="B20148" t="s">
        <v>240</v>
      </c>
      <c r="C20148" t="s">
        <v>34861</v>
      </c>
      <c r="D20148" t="s">
        <v>34862</v>
      </c>
      <c r="E20148">
        <v>30</v>
      </c>
      <c r="F20148">
        <v>25.337</v>
      </c>
      <c r="G20148">
        <v>73.221000000000004</v>
      </c>
      <c r="H20148" t="s">
        <v>1049</v>
      </c>
      <c r="N20148" t="s">
        <v>4342</v>
      </c>
      <c r="O20148" t="s">
        <v>4343</v>
      </c>
      <c r="P20148" t="s">
        <v>4342</v>
      </c>
      <c r="AA20148">
        <v>64.930000000000007</v>
      </c>
      <c r="AB20148">
        <v>66.84</v>
      </c>
      <c r="AC20148">
        <v>65</v>
      </c>
      <c r="AD20148">
        <v>64.430000000000007</v>
      </c>
      <c r="AE20148">
        <v>63.87</v>
      </c>
      <c r="AF20148" t="s">
        <v>4344</v>
      </c>
      <c r="AG20148" t="s">
        <v>4344</v>
      </c>
      <c r="AH20148" t="s">
        <v>4344</v>
      </c>
      <c r="AI20148" t="s">
        <v>4344</v>
      </c>
      <c r="AJ20148" t="s">
        <v>4344</v>
      </c>
    </row>
    <row r="20149" spans="1:36" x14ac:dyDescent="0.25">
      <c r="A20149" t="s">
        <v>239</v>
      </c>
      <c r="B20149" t="s">
        <v>240</v>
      </c>
      <c r="C20149" t="s">
        <v>34863</v>
      </c>
      <c r="D20149" t="s">
        <v>34864</v>
      </c>
      <c r="E20149">
        <v>30</v>
      </c>
      <c r="F20149">
        <v>18.427099999999999</v>
      </c>
      <c r="G20149">
        <v>74.633799999999994</v>
      </c>
      <c r="H20149" t="s">
        <v>1615</v>
      </c>
      <c r="M20149" t="s">
        <v>34865</v>
      </c>
      <c r="N20149" t="s">
        <v>34865</v>
      </c>
      <c r="O20149" t="s">
        <v>34866</v>
      </c>
      <c r="P20149" t="s">
        <v>98</v>
      </c>
      <c r="Q20149">
        <v>1109601</v>
      </c>
      <c r="AF20149" t="s">
        <v>43</v>
      </c>
      <c r="AG20149" t="s">
        <v>43</v>
      </c>
      <c r="AH20149" t="s">
        <v>43</v>
      </c>
      <c r="AI20149" t="s">
        <v>43</v>
      </c>
      <c r="AJ20149" t="s">
        <v>43</v>
      </c>
    </row>
    <row r="20150" spans="1:36" x14ac:dyDescent="0.25">
      <c r="A20150" t="s">
        <v>239</v>
      </c>
      <c r="B20150" t="s">
        <v>240</v>
      </c>
      <c r="C20150" t="s">
        <v>34867</v>
      </c>
      <c r="D20150" t="s">
        <v>34868</v>
      </c>
      <c r="E20150">
        <v>30</v>
      </c>
      <c r="F20150">
        <v>21.523</v>
      </c>
      <c r="G20150">
        <v>81.275000000000006</v>
      </c>
      <c r="H20150" t="s">
        <v>1049</v>
      </c>
      <c r="N20150" t="s">
        <v>4342</v>
      </c>
      <c r="O20150" t="s">
        <v>4343</v>
      </c>
      <c r="P20150" t="s">
        <v>4342</v>
      </c>
      <c r="AA20150">
        <v>64.41</v>
      </c>
      <c r="AB20150">
        <v>63.36</v>
      </c>
      <c r="AC20150">
        <v>65.09</v>
      </c>
      <c r="AD20150">
        <v>64.05</v>
      </c>
      <c r="AE20150">
        <v>67.45</v>
      </c>
      <c r="AF20150" t="s">
        <v>4344</v>
      </c>
      <c r="AG20150" t="s">
        <v>4344</v>
      </c>
      <c r="AH20150" t="s">
        <v>4344</v>
      </c>
      <c r="AI20150" t="s">
        <v>4344</v>
      </c>
      <c r="AJ20150" t="s">
        <v>4344</v>
      </c>
    </row>
    <row r="20151" spans="1:36" x14ac:dyDescent="0.25">
      <c r="A20151" t="s">
        <v>239</v>
      </c>
      <c r="B20151" t="s">
        <v>240</v>
      </c>
      <c r="C20151" t="s">
        <v>34869</v>
      </c>
      <c r="D20151" t="s">
        <v>34870</v>
      </c>
      <c r="E20151">
        <v>30</v>
      </c>
      <c r="F20151">
        <v>10.134</v>
      </c>
      <c r="G20151">
        <v>77.688999999999993</v>
      </c>
      <c r="H20151" t="s">
        <v>1049</v>
      </c>
      <c r="N20151" t="s">
        <v>4342</v>
      </c>
      <c r="O20151" t="s">
        <v>4343</v>
      </c>
      <c r="P20151" t="s">
        <v>4342</v>
      </c>
      <c r="AA20151">
        <v>61.78</v>
      </c>
      <c r="AB20151">
        <v>60.33</v>
      </c>
      <c r="AC20151">
        <v>61.73</v>
      </c>
      <c r="AD20151">
        <v>67.95</v>
      </c>
      <c r="AE20151">
        <v>59.63</v>
      </c>
      <c r="AF20151" t="s">
        <v>4344</v>
      </c>
      <c r="AG20151" t="s">
        <v>4344</v>
      </c>
      <c r="AH20151" t="s">
        <v>4344</v>
      </c>
      <c r="AI20151" t="s">
        <v>4344</v>
      </c>
      <c r="AJ20151" t="s">
        <v>4344</v>
      </c>
    </row>
    <row r="20152" spans="1:36" x14ac:dyDescent="0.25">
      <c r="A20152" t="s">
        <v>239</v>
      </c>
      <c r="B20152" t="s">
        <v>240</v>
      </c>
      <c r="C20152" t="s">
        <v>34871</v>
      </c>
      <c r="D20152" t="s">
        <v>34872</v>
      </c>
      <c r="E20152">
        <v>30</v>
      </c>
      <c r="F20152">
        <v>23.419</v>
      </c>
      <c r="G20152">
        <v>71.62</v>
      </c>
      <c r="H20152" t="s">
        <v>1049</v>
      </c>
      <c r="N20152" t="s">
        <v>4342</v>
      </c>
      <c r="O20152" t="s">
        <v>4343</v>
      </c>
      <c r="P20152" t="s">
        <v>4342</v>
      </c>
      <c r="AA20152">
        <v>61.77</v>
      </c>
      <c r="AB20152">
        <v>67.349999999999994</v>
      </c>
      <c r="AC20152">
        <v>67.760000000000005</v>
      </c>
      <c r="AD20152">
        <v>67.900000000000006</v>
      </c>
      <c r="AE20152">
        <v>67.510000000000005</v>
      </c>
      <c r="AF20152" t="s">
        <v>4344</v>
      </c>
      <c r="AG20152" t="s">
        <v>4344</v>
      </c>
      <c r="AH20152" t="s">
        <v>4344</v>
      </c>
      <c r="AI20152" t="s">
        <v>4344</v>
      </c>
      <c r="AJ20152" t="s">
        <v>4344</v>
      </c>
    </row>
    <row r="20153" spans="1:36" x14ac:dyDescent="0.25">
      <c r="A20153" t="s">
        <v>239</v>
      </c>
      <c r="B20153" t="s">
        <v>240</v>
      </c>
      <c r="C20153" t="s">
        <v>34873</v>
      </c>
      <c r="D20153" t="s">
        <v>34874</v>
      </c>
      <c r="E20153">
        <v>30</v>
      </c>
      <c r="F20153">
        <v>19.930599999999998</v>
      </c>
      <c r="G20153">
        <v>79.12</v>
      </c>
      <c r="H20153" t="s">
        <v>87</v>
      </c>
      <c r="M20153" t="s">
        <v>22005</v>
      </c>
      <c r="N20153" t="s">
        <v>22005</v>
      </c>
      <c r="O20153" t="s">
        <v>22006</v>
      </c>
      <c r="P20153" t="s">
        <v>98</v>
      </c>
      <c r="Q20153">
        <v>1081693</v>
      </c>
      <c r="AE20153">
        <v>158.03</v>
      </c>
      <c r="AF20153" t="s">
        <v>43</v>
      </c>
      <c r="AG20153" t="s">
        <v>43</v>
      </c>
      <c r="AH20153" t="s">
        <v>43</v>
      </c>
      <c r="AI20153" t="s">
        <v>43</v>
      </c>
      <c r="AJ20153" t="s">
        <v>44</v>
      </c>
    </row>
    <row r="20154" spans="1:36" x14ac:dyDescent="0.25">
      <c r="A20154" t="s">
        <v>239</v>
      </c>
      <c r="B20154" t="s">
        <v>240</v>
      </c>
      <c r="C20154" t="s">
        <v>34875</v>
      </c>
      <c r="D20154" t="s">
        <v>34876</v>
      </c>
      <c r="E20154">
        <v>30</v>
      </c>
      <c r="F20154">
        <v>23.715</v>
      </c>
      <c r="G20154">
        <v>71.875</v>
      </c>
      <c r="H20154" t="s">
        <v>1049</v>
      </c>
      <c r="N20154" t="s">
        <v>4342</v>
      </c>
      <c r="O20154" t="s">
        <v>4343</v>
      </c>
      <c r="P20154" t="s">
        <v>4342</v>
      </c>
      <c r="AA20154">
        <v>61.93</v>
      </c>
      <c r="AB20154">
        <v>67.66</v>
      </c>
      <c r="AC20154">
        <v>67.84</v>
      </c>
      <c r="AD20154">
        <v>69.45</v>
      </c>
      <c r="AE20154">
        <v>67.760000000000005</v>
      </c>
      <c r="AF20154" t="s">
        <v>4344</v>
      </c>
      <c r="AG20154" t="s">
        <v>4344</v>
      </c>
      <c r="AH20154" t="s">
        <v>4344</v>
      </c>
      <c r="AI20154" t="s">
        <v>4344</v>
      </c>
      <c r="AJ20154" t="s">
        <v>4344</v>
      </c>
    </row>
    <row r="20155" spans="1:36" x14ac:dyDescent="0.25">
      <c r="A20155" t="s">
        <v>239</v>
      </c>
      <c r="B20155" t="s">
        <v>240</v>
      </c>
      <c r="C20155" t="s">
        <v>34877</v>
      </c>
      <c r="D20155" t="s">
        <v>34878</v>
      </c>
      <c r="E20155">
        <v>30</v>
      </c>
      <c r="F20155">
        <v>13.81</v>
      </c>
      <c r="G20155">
        <v>77.33</v>
      </c>
      <c r="H20155" t="s">
        <v>1049</v>
      </c>
      <c r="N20155" t="s">
        <v>4342</v>
      </c>
      <c r="O20155" t="s">
        <v>4343</v>
      </c>
      <c r="P20155" t="s">
        <v>4342</v>
      </c>
      <c r="AA20155">
        <v>63.8</v>
      </c>
      <c r="AB20155">
        <v>62.76</v>
      </c>
      <c r="AC20155">
        <v>63.69</v>
      </c>
      <c r="AD20155">
        <v>67.77</v>
      </c>
      <c r="AE20155">
        <v>64.319999999999993</v>
      </c>
      <c r="AF20155" t="s">
        <v>4344</v>
      </c>
      <c r="AG20155" t="s">
        <v>4344</v>
      </c>
      <c r="AH20155" t="s">
        <v>4344</v>
      </c>
      <c r="AI20155" t="s">
        <v>4344</v>
      </c>
      <c r="AJ20155" t="s">
        <v>4344</v>
      </c>
    </row>
    <row r="20156" spans="1:36" x14ac:dyDescent="0.25">
      <c r="A20156" t="s">
        <v>239</v>
      </c>
      <c r="B20156" t="s">
        <v>240</v>
      </c>
      <c r="C20156" t="s">
        <v>34879</v>
      </c>
      <c r="D20156" t="s">
        <v>34880</v>
      </c>
      <c r="E20156">
        <v>30</v>
      </c>
      <c r="F20156">
        <v>18.824000000000002</v>
      </c>
      <c r="G20156">
        <v>79.103999999999999</v>
      </c>
      <c r="H20156" t="s">
        <v>1049</v>
      </c>
      <c r="N20156" t="s">
        <v>4342</v>
      </c>
      <c r="O20156" t="s">
        <v>4343</v>
      </c>
      <c r="P20156" t="s">
        <v>4342</v>
      </c>
      <c r="AA20156">
        <v>61.6</v>
      </c>
      <c r="AB20156">
        <v>63.74</v>
      </c>
      <c r="AC20156">
        <v>68.09</v>
      </c>
      <c r="AD20156">
        <v>68.209999999999994</v>
      </c>
      <c r="AE20156">
        <v>68.760000000000005</v>
      </c>
      <c r="AF20156" t="s">
        <v>4344</v>
      </c>
      <c r="AG20156" t="s">
        <v>4344</v>
      </c>
      <c r="AH20156" t="s">
        <v>4344</v>
      </c>
      <c r="AI20156" t="s">
        <v>4344</v>
      </c>
      <c r="AJ20156" t="s">
        <v>4344</v>
      </c>
    </row>
    <row r="20157" spans="1:36" x14ac:dyDescent="0.25">
      <c r="A20157" t="s">
        <v>239</v>
      </c>
      <c r="B20157" t="s">
        <v>240</v>
      </c>
      <c r="C20157" t="s">
        <v>34881</v>
      </c>
      <c r="D20157" t="s">
        <v>34882</v>
      </c>
      <c r="E20157">
        <v>30</v>
      </c>
      <c r="F20157">
        <v>17.382100000000001</v>
      </c>
      <c r="G20157">
        <v>77.438900000000004</v>
      </c>
      <c r="H20157" t="s">
        <v>87</v>
      </c>
      <c r="M20157" t="s">
        <v>34883</v>
      </c>
      <c r="N20157" t="s">
        <v>34883</v>
      </c>
      <c r="O20157" t="s">
        <v>34884</v>
      </c>
      <c r="P20157" t="s">
        <v>98</v>
      </c>
      <c r="Q20157">
        <v>1109672</v>
      </c>
      <c r="AE20157">
        <v>158.03</v>
      </c>
      <c r="AF20157" t="s">
        <v>43</v>
      </c>
      <c r="AG20157" t="s">
        <v>43</v>
      </c>
      <c r="AH20157" t="s">
        <v>43</v>
      </c>
      <c r="AI20157" t="s">
        <v>43</v>
      </c>
      <c r="AJ20157" t="s">
        <v>44</v>
      </c>
    </row>
    <row r="20158" spans="1:36" x14ac:dyDescent="0.25">
      <c r="A20158" t="s">
        <v>239</v>
      </c>
      <c r="B20158" t="s">
        <v>240</v>
      </c>
      <c r="C20158" t="s">
        <v>34885</v>
      </c>
      <c r="D20158" t="s">
        <v>34886</v>
      </c>
      <c r="E20158">
        <v>30</v>
      </c>
      <c r="F20158">
        <v>30.428899999999999</v>
      </c>
      <c r="G20158">
        <v>77.629599999999996</v>
      </c>
      <c r="H20158" t="s">
        <v>40</v>
      </c>
      <c r="L20158">
        <v>1975</v>
      </c>
      <c r="N20158" t="s">
        <v>243</v>
      </c>
      <c r="O20158" t="s">
        <v>244</v>
      </c>
      <c r="P20158" t="s">
        <v>98</v>
      </c>
      <c r="Q20158">
        <v>1032593</v>
      </c>
      <c r="R20158">
        <v>2019</v>
      </c>
      <c r="T20158">
        <v>155.3792</v>
      </c>
      <c r="U20158">
        <v>138.2851</v>
      </c>
      <c r="V20158">
        <v>121.589</v>
      </c>
      <c r="W20158">
        <v>123.35015</v>
      </c>
      <c r="X20158">
        <v>145.81725</v>
      </c>
      <c r="Z20158" t="s">
        <v>243</v>
      </c>
      <c r="AA20158">
        <v>131</v>
      </c>
      <c r="AB20158">
        <v>158.69999999999999</v>
      </c>
      <c r="AC20158">
        <v>168.43</v>
      </c>
      <c r="AD20158">
        <v>115.14</v>
      </c>
      <c r="AE20158">
        <v>117.85</v>
      </c>
      <c r="AF20158" t="s">
        <v>49</v>
      </c>
      <c r="AG20158" t="s">
        <v>49</v>
      </c>
      <c r="AH20158" t="s">
        <v>49</v>
      </c>
      <c r="AI20158" t="s">
        <v>49</v>
      </c>
      <c r="AJ20158" t="s">
        <v>49</v>
      </c>
    </row>
    <row r="20159" spans="1:36" x14ac:dyDescent="0.25">
      <c r="A20159" t="s">
        <v>239</v>
      </c>
      <c r="B20159" t="s">
        <v>240</v>
      </c>
      <c r="C20159" t="s">
        <v>34887</v>
      </c>
      <c r="D20159" t="s">
        <v>34888</v>
      </c>
      <c r="E20159">
        <v>30</v>
      </c>
      <c r="F20159">
        <v>15.667</v>
      </c>
      <c r="G20159">
        <v>77.486000000000004</v>
      </c>
      <c r="H20159" t="s">
        <v>1049</v>
      </c>
      <c r="N20159" t="s">
        <v>4342</v>
      </c>
      <c r="O20159" t="s">
        <v>4343</v>
      </c>
      <c r="P20159" t="s">
        <v>4342</v>
      </c>
      <c r="AA20159">
        <v>63.72</v>
      </c>
      <c r="AB20159">
        <v>63.36</v>
      </c>
      <c r="AC20159">
        <v>63.67</v>
      </c>
      <c r="AD20159">
        <v>68.03</v>
      </c>
      <c r="AE20159">
        <v>63.69</v>
      </c>
      <c r="AF20159" t="s">
        <v>4344</v>
      </c>
      <c r="AG20159" t="s">
        <v>4344</v>
      </c>
      <c r="AH20159" t="s">
        <v>4344</v>
      </c>
      <c r="AI20159" t="s">
        <v>4344</v>
      </c>
      <c r="AJ20159" t="s">
        <v>4344</v>
      </c>
    </row>
    <row r="20160" spans="1:36" x14ac:dyDescent="0.25">
      <c r="A20160" t="s">
        <v>239</v>
      </c>
      <c r="B20160" t="s">
        <v>240</v>
      </c>
      <c r="C20160" t="s">
        <v>34889</v>
      </c>
      <c r="D20160" t="s">
        <v>34890</v>
      </c>
      <c r="E20160">
        <v>30</v>
      </c>
      <c r="F20160">
        <v>16.884</v>
      </c>
      <c r="G20160">
        <v>77.587000000000003</v>
      </c>
      <c r="H20160" t="s">
        <v>1049</v>
      </c>
      <c r="N20160" t="s">
        <v>4342</v>
      </c>
      <c r="O20160" t="s">
        <v>4343</v>
      </c>
      <c r="P20160" t="s">
        <v>4342</v>
      </c>
      <c r="AA20160">
        <v>64.62</v>
      </c>
      <c r="AB20160">
        <v>67.84</v>
      </c>
      <c r="AC20160">
        <v>68.38</v>
      </c>
      <c r="AD20160">
        <v>69.040000000000006</v>
      </c>
      <c r="AE20160">
        <v>70.099999999999994</v>
      </c>
      <c r="AF20160" t="s">
        <v>4344</v>
      </c>
      <c r="AG20160" t="s">
        <v>4344</v>
      </c>
      <c r="AH20160" t="s">
        <v>4344</v>
      </c>
      <c r="AI20160" t="s">
        <v>4344</v>
      </c>
      <c r="AJ20160" t="s">
        <v>4344</v>
      </c>
    </row>
    <row r="20161" spans="1:36" x14ac:dyDescent="0.25">
      <c r="A20161" t="s">
        <v>239</v>
      </c>
      <c r="B20161" t="s">
        <v>240</v>
      </c>
      <c r="C20161" t="s">
        <v>34891</v>
      </c>
      <c r="D20161" t="s">
        <v>34892</v>
      </c>
      <c r="E20161">
        <v>30</v>
      </c>
      <c r="F20161">
        <v>14.202999999999999</v>
      </c>
      <c r="G20161">
        <v>77.38</v>
      </c>
      <c r="H20161" t="s">
        <v>1049</v>
      </c>
      <c r="N20161" t="s">
        <v>4342</v>
      </c>
      <c r="O20161" t="s">
        <v>4343</v>
      </c>
      <c r="P20161" t="s">
        <v>4342</v>
      </c>
      <c r="AA20161">
        <v>64.16</v>
      </c>
      <c r="AB20161">
        <v>63.44</v>
      </c>
      <c r="AC20161">
        <v>65.150000000000006</v>
      </c>
      <c r="AD20161">
        <v>66.8</v>
      </c>
      <c r="AE20161">
        <v>64.62</v>
      </c>
      <c r="AF20161" t="s">
        <v>4344</v>
      </c>
      <c r="AG20161" t="s">
        <v>4344</v>
      </c>
      <c r="AH20161" t="s">
        <v>4344</v>
      </c>
      <c r="AI20161" t="s">
        <v>4344</v>
      </c>
      <c r="AJ20161" t="s">
        <v>4344</v>
      </c>
    </row>
    <row r="20162" spans="1:36" x14ac:dyDescent="0.25">
      <c r="A20162" t="s">
        <v>239</v>
      </c>
      <c r="B20162" t="s">
        <v>240</v>
      </c>
      <c r="C20162" t="s">
        <v>34893</v>
      </c>
      <c r="D20162" t="s">
        <v>34894</v>
      </c>
      <c r="E20162">
        <v>30</v>
      </c>
      <c r="F20162">
        <v>14.195</v>
      </c>
      <c r="G20162">
        <v>77.346999999999994</v>
      </c>
      <c r="H20162" t="s">
        <v>1049</v>
      </c>
      <c r="N20162" t="s">
        <v>4342</v>
      </c>
      <c r="O20162" t="s">
        <v>4343</v>
      </c>
      <c r="P20162" t="s">
        <v>4342</v>
      </c>
      <c r="AA20162">
        <v>64.19</v>
      </c>
      <c r="AB20162">
        <v>63.55</v>
      </c>
      <c r="AC20162">
        <v>65.150000000000006</v>
      </c>
      <c r="AD20162">
        <v>67.239999999999995</v>
      </c>
      <c r="AE20162">
        <v>64.48</v>
      </c>
      <c r="AF20162" t="s">
        <v>4344</v>
      </c>
      <c r="AG20162" t="s">
        <v>4344</v>
      </c>
      <c r="AH20162" t="s">
        <v>4344</v>
      </c>
      <c r="AI20162" t="s">
        <v>4344</v>
      </c>
      <c r="AJ20162" t="s">
        <v>4344</v>
      </c>
    </row>
    <row r="20163" spans="1:36" x14ac:dyDescent="0.25">
      <c r="A20163" t="s">
        <v>239</v>
      </c>
      <c r="B20163" t="s">
        <v>240</v>
      </c>
      <c r="C20163" t="s">
        <v>34895</v>
      </c>
      <c r="D20163" t="s">
        <v>34896</v>
      </c>
      <c r="E20163">
        <v>30</v>
      </c>
      <c r="F20163">
        <v>19.62</v>
      </c>
      <c r="G20163">
        <v>73.930000000000007</v>
      </c>
      <c r="H20163" t="s">
        <v>1049</v>
      </c>
      <c r="N20163" t="s">
        <v>4342</v>
      </c>
      <c r="O20163" t="s">
        <v>4343</v>
      </c>
      <c r="P20163" t="s">
        <v>4342</v>
      </c>
      <c r="AA20163">
        <v>68.48</v>
      </c>
      <c r="AB20163">
        <v>67.099999999999994</v>
      </c>
      <c r="AC20163">
        <v>67.64</v>
      </c>
      <c r="AD20163">
        <v>68.11</v>
      </c>
      <c r="AE20163">
        <v>67.34</v>
      </c>
      <c r="AF20163" t="s">
        <v>4344</v>
      </c>
      <c r="AG20163" t="s">
        <v>4344</v>
      </c>
      <c r="AH20163" t="s">
        <v>4344</v>
      </c>
      <c r="AI20163" t="s">
        <v>4344</v>
      </c>
      <c r="AJ20163" t="s">
        <v>4344</v>
      </c>
    </row>
    <row r="20164" spans="1:36" x14ac:dyDescent="0.25">
      <c r="A20164" t="s">
        <v>239</v>
      </c>
      <c r="B20164" t="s">
        <v>240</v>
      </c>
      <c r="C20164" t="s">
        <v>34897</v>
      </c>
      <c r="D20164" t="s">
        <v>34898</v>
      </c>
      <c r="E20164">
        <v>30</v>
      </c>
      <c r="F20164">
        <v>14.587999999999999</v>
      </c>
      <c r="G20164">
        <v>78.215000000000003</v>
      </c>
      <c r="H20164" t="s">
        <v>1049</v>
      </c>
      <c r="N20164" t="s">
        <v>4342</v>
      </c>
      <c r="O20164" t="s">
        <v>4343</v>
      </c>
      <c r="P20164" t="s">
        <v>4342</v>
      </c>
      <c r="AA20164">
        <v>63.55</v>
      </c>
      <c r="AB20164">
        <v>63.06</v>
      </c>
      <c r="AC20164">
        <v>64.400000000000006</v>
      </c>
      <c r="AD20164">
        <v>69.290000000000006</v>
      </c>
      <c r="AE20164">
        <v>64.59</v>
      </c>
      <c r="AF20164" t="s">
        <v>4344</v>
      </c>
      <c r="AG20164" t="s">
        <v>4344</v>
      </c>
      <c r="AH20164" t="s">
        <v>4344</v>
      </c>
      <c r="AI20164" t="s">
        <v>4344</v>
      </c>
      <c r="AJ20164" t="s">
        <v>4344</v>
      </c>
    </row>
    <row r="20165" spans="1:36" x14ac:dyDescent="0.25">
      <c r="A20165" t="s">
        <v>239</v>
      </c>
      <c r="B20165" t="s">
        <v>240</v>
      </c>
      <c r="C20165" t="s">
        <v>34899</v>
      </c>
      <c r="D20165" t="s">
        <v>34900</v>
      </c>
      <c r="E20165">
        <v>30</v>
      </c>
      <c r="F20165">
        <v>15.65</v>
      </c>
      <c r="G20165">
        <v>75.984999999999999</v>
      </c>
      <c r="H20165" t="s">
        <v>1049</v>
      </c>
      <c r="N20165" t="s">
        <v>4342</v>
      </c>
      <c r="O20165" t="s">
        <v>4343</v>
      </c>
      <c r="P20165" t="s">
        <v>4342</v>
      </c>
      <c r="AA20165">
        <v>67.81</v>
      </c>
      <c r="AB20165">
        <v>67.66</v>
      </c>
      <c r="AC20165">
        <v>69.45</v>
      </c>
      <c r="AD20165">
        <v>70.099999999999994</v>
      </c>
      <c r="AE20165">
        <v>69.680000000000007</v>
      </c>
      <c r="AF20165" t="s">
        <v>4344</v>
      </c>
      <c r="AG20165" t="s">
        <v>4344</v>
      </c>
      <c r="AH20165" t="s">
        <v>4344</v>
      </c>
      <c r="AI20165" t="s">
        <v>4344</v>
      </c>
      <c r="AJ20165" t="s">
        <v>4344</v>
      </c>
    </row>
    <row r="20166" spans="1:36" x14ac:dyDescent="0.25">
      <c r="A20166" t="s">
        <v>239</v>
      </c>
      <c r="B20166" t="s">
        <v>240</v>
      </c>
      <c r="C20166" t="s">
        <v>34901</v>
      </c>
      <c r="D20166" t="s">
        <v>34902</v>
      </c>
      <c r="E20166">
        <v>30</v>
      </c>
      <c r="F20166">
        <v>9.9731000000000005</v>
      </c>
      <c r="G20166">
        <v>77.028099999999995</v>
      </c>
      <c r="H20166" t="s">
        <v>40</v>
      </c>
      <c r="L20166">
        <v>1982</v>
      </c>
      <c r="N20166" t="s">
        <v>243</v>
      </c>
      <c r="O20166" t="s">
        <v>244</v>
      </c>
      <c r="P20166" t="s">
        <v>98</v>
      </c>
      <c r="Q20166">
        <v>1020776</v>
      </c>
      <c r="R20166">
        <v>2019</v>
      </c>
      <c r="T20166">
        <v>154.12549999999999</v>
      </c>
      <c r="U20166">
        <v>173.42850000000001</v>
      </c>
      <c r="V20166">
        <v>62.018349999999998</v>
      </c>
      <c r="W20166">
        <v>128.82265000000001</v>
      </c>
      <c r="X20166">
        <v>114.01705</v>
      </c>
      <c r="Z20166" t="s">
        <v>243</v>
      </c>
      <c r="AA20166">
        <v>134.51</v>
      </c>
      <c r="AB20166">
        <v>101.71</v>
      </c>
      <c r="AC20166">
        <v>128.04</v>
      </c>
      <c r="AD20166">
        <v>81.59</v>
      </c>
      <c r="AE20166">
        <v>92.51</v>
      </c>
      <c r="AF20166" t="s">
        <v>49</v>
      </c>
      <c r="AG20166" t="s">
        <v>49</v>
      </c>
      <c r="AH20166" t="s">
        <v>49</v>
      </c>
      <c r="AI20166" t="s">
        <v>49</v>
      </c>
      <c r="AJ20166" t="s">
        <v>49</v>
      </c>
    </row>
    <row r="20167" spans="1:36" x14ac:dyDescent="0.25">
      <c r="A20167" t="s">
        <v>239</v>
      </c>
      <c r="B20167" t="s">
        <v>240</v>
      </c>
      <c r="C20167" t="s">
        <v>34903</v>
      </c>
      <c r="D20167" t="s">
        <v>34904</v>
      </c>
      <c r="E20167">
        <v>30</v>
      </c>
      <c r="F20167">
        <v>18.9057</v>
      </c>
      <c r="G20167">
        <v>76.728200000000001</v>
      </c>
      <c r="H20167" t="s">
        <v>1615</v>
      </c>
      <c r="M20167" t="s">
        <v>34905</v>
      </c>
      <c r="N20167" t="s">
        <v>34905</v>
      </c>
      <c r="O20167" t="s">
        <v>34906</v>
      </c>
      <c r="P20167" t="s">
        <v>98</v>
      </c>
      <c r="Q20167">
        <v>1095586</v>
      </c>
      <c r="AF20167" t="s">
        <v>43</v>
      </c>
      <c r="AG20167" t="s">
        <v>43</v>
      </c>
      <c r="AH20167" t="s">
        <v>43</v>
      </c>
      <c r="AI20167" t="s">
        <v>43</v>
      </c>
      <c r="AJ20167" t="s">
        <v>43</v>
      </c>
    </row>
    <row r="20168" spans="1:36" x14ac:dyDescent="0.25">
      <c r="A20168" t="s">
        <v>239</v>
      </c>
      <c r="B20168" t="s">
        <v>240</v>
      </c>
      <c r="C20168" t="s">
        <v>34907</v>
      </c>
      <c r="D20168" t="s">
        <v>34908</v>
      </c>
      <c r="E20168">
        <v>30</v>
      </c>
      <c r="F20168">
        <v>11.364599999999999</v>
      </c>
      <c r="G20168">
        <v>76.604500000000002</v>
      </c>
      <c r="H20168" t="s">
        <v>40</v>
      </c>
      <c r="L20168">
        <v>2000</v>
      </c>
      <c r="N20168" t="s">
        <v>243</v>
      </c>
      <c r="O20168" t="s">
        <v>244</v>
      </c>
      <c r="P20168" t="s">
        <v>98</v>
      </c>
      <c r="Q20168">
        <v>1048265</v>
      </c>
      <c r="R20168">
        <v>2019</v>
      </c>
      <c r="T20168">
        <v>34.655850000000001</v>
      </c>
      <c r="U20168">
        <v>25.501850000000001</v>
      </c>
      <c r="V20168">
        <v>23.830249999999999</v>
      </c>
      <c r="W20168">
        <v>26.974450000000001</v>
      </c>
      <c r="X20168">
        <v>45.710299999999997</v>
      </c>
      <c r="Z20168" t="s">
        <v>243</v>
      </c>
      <c r="AA20168">
        <v>109.92</v>
      </c>
      <c r="AB20168">
        <v>98.52</v>
      </c>
      <c r="AC20168">
        <v>109.44</v>
      </c>
      <c r="AD20168">
        <v>80.650000000000006</v>
      </c>
      <c r="AE20168">
        <v>83.94</v>
      </c>
      <c r="AF20168" t="s">
        <v>49</v>
      </c>
      <c r="AG20168" t="s">
        <v>49</v>
      </c>
      <c r="AH20168" t="s">
        <v>49</v>
      </c>
      <c r="AI20168" t="s">
        <v>49</v>
      </c>
      <c r="AJ20168" t="s">
        <v>49</v>
      </c>
    </row>
    <row r="20169" spans="1:36" x14ac:dyDescent="0.25">
      <c r="A20169" t="s">
        <v>239</v>
      </c>
      <c r="B20169" t="s">
        <v>240</v>
      </c>
      <c r="C20169" t="s">
        <v>34909</v>
      </c>
      <c r="D20169" t="s">
        <v>34910</v>
      </c>
      <c r="E20169">
        <v>30</v>
      </c>
      <c r="F20169">
        <v>18.241700000000002</v>
      </c>
      <c r="G20169">
        <v>74.753100000000003</v>
      </c>
      <c r="H20169" t="s">
        <v>87</v>
      </c>
      <c r="M20169" t="s">
        <v>34911</v>
      </c>
      <c r="N20169" t="s">
        <v>34911</v>
      </c>
      <c r="O20169" t="s">
        <v>34912</v>
      </c>
      <c r="P20169" t="s">
        <v>98</v>
      </c>
      <c r="Q20169">
        <v>1028869</v>
      </c>
      <c r="AE20169">
        <v>158.03</v>
      </c>
      <c r="AF20169" t="s">
        <v>43</v>
      </c>
      <c r="AG20169" t="s">
        <v>43</v>
      </c>
      <c r="AH20169" t="s">
        <v>43</v>
      </c>
      <c r="AI20169" t="s">
        <v>43</v>
      </c>
      <c r="AJ20169" t="s">
        <v>44</v>
      </c>
    </row>
    <row r="20170" spans="1:36" x14ac:dyDescent="0.25">
      <c r="A20170" t="s">
        <v>239</v>
      </c>
      <c r="B20170" t="s">
        <v>240</v>
      </c>
      <c r="C20170" t="s">
        <v>34913</v>
      </c>
      <c r="D20170" t="s">
        <v>34914</v>
      </c>
      <c r="E20170">
        <v>30</v>
      </c>
      <c r="F20170">
        <v>19.489999999999998</v>
      </c>
      <c r="G20170">
        <v>75.415000000000006</v>
      </c>
      <c r="H20170" t="s">
        <v>1049</v>
      </c>
      <c r="N20170" t="s">
        <v>4342</v>
      </c>
      <c r="O20170" t="s">
        <v>4343</v>
      </c>
      <c r="P20170" t="s">
        <v>4342</v>
      </c>
      <c r="AA20170">
        <v>67.72</v>
      </c>
      <c r="AB20170">
        <v>67.45</v>
      </c>
      <c r="AC20170">
        <v>67.42</v>
      </c>
      <c r="AD20170">
        <v>67.45</v>
      </c>
      <c r="AE20170">
        <v>69.62</v>
      </c>
      <c r="AF20170" t="s">
        <v>4344</v>
      </c>
      <c r="AG20170" t="s">
        <v>4344</v>
      </c>
      <c r="AH20170" t="s">
        <v>4344</v>
      </c>
      <c r="AI20170" t="s">
        <v>4344</v>
      </c>
      <c r="AJ20170" t="s">
        <v>4344</v>
      </c>
    </row>
    <row r="20171" spans="1:36" x14ac:dyDescent="0.25">
      <c r="A20171" t="s">
        <v>239</v>
      </c>
      <c r="B20171" t="s">
        <v>240</v>
      </c>
      <c r="C20171" t="s">
        <v>34915</v>
      </c>
      <c r="D20171" t="s">
        <v>34916</v>
      </c>
      <c r="E20171">
        <v>30</v>
      </c>
      <c r="F20171">
        <v>17.561</v>
      </c>
      <c r="G20171">
        <v>74.826999999999998</v>
      </c>
      <c r="H20171" t="s">
        <v>1049</v>
      </c>
      <c r="N20171" t="s">
        <v>4342</v>
      </c>
      <c r="O20171" t="s">
        <v>4343</v>
      </c>
      <c r="P20171" t="s">
        <v>4342</v>
      </c>
      <c r="AA20171">
        <v>69.739999999999995</v>
      </c>
      <c r="AB20171">
        <v>68.81</v>
      </c>
      <c r="AC20171">
        <v>67.92</v>
      </c>
      <c r="AD20171">
        <v>69.459999999999994</v>
      </c>
      <c r="AE20171">
        <v>67.42</v>
      </c>
      <c r="AF20171" t="s">
        <v>4344</v>
      </c>
      <c r="AG20171" t="s">
        <v>4344</v>
      </c>
      <c r="AH20171" t="s">
        <v>4344</v>
      </c>
      <c r="AI20171" t="s">
        <v>4344</v>
      </c>
      <c r="AJ20171" t="s">
        <v>4344</v>
      </c>
    </row>
    <row r="20172" spans="1:36" x14ac:dyDescent="0.25">
      <c r="A20172" t="s">
        <v>239</v>
      </c>
      <c r="B20172" t="s">
        <v>240</v>
      </c>
      <c r="C20172" t="s">
        <v>34917</v>
      </c>
      <c r="D20172" t="s">
        <v>34918</v>
      </c>
      <c r="E20172">
        <v>30</v>
      </c>
      <c r="F20172">
        <v>14.039</v>
      </c>
      <c r="G20172">
        <v>76.906000000000006</v>
      </c>
      <c r="H20172" t="s">
        <v>1049</v>
      </c>
      <c r="N20172" t="s">
        <v>4342</v>
      </c>
      <c r="O20172" t="s">
        <v>4343</v>
      </c>
      <c r="P20172" t="s">
        <v>4342</v>
      </c>
      <c r="AA20172">
        <v>64.099999999999994</v>
      </c>
      <c r="AB20172">
        <v>64.03</v>
      </c>
      <c r="AC20172">
        <v>68.84</v>
      </c>
      <c r="AD20172">
        <v>69.040000000000006</v>
      </c>
      <c r="AE20172">
        <v>65.400000000000006</v>
      </c>
      <c r="AF20172" t="s">
        <v>4344</v>
      </c>
      <c r="AG20172" t="s">
        <v>4344</v>
      </c>
      <c r="AH20172" t="s">
        <v>4344</v>
      </c>
      <c r="AI20172" t="s">
        <v>4344</v>
      </c>
      <c r="AJ20172" t="s">
        <v>4344</v>
      </c>
    </row>
    <row r="20173" spans="1:36" x14ac:dyDescent="0.25">
      <c r="A20173" t="s">
        <v>239</v>
      </c>
      <c r="B20173" t="s">
        <v>240</v>
      </c>
      <c r="C20173" t="s">
        <v>34919</v>
      </c>
      <c r="D20173" t="s">
        <v>34920</v>
      </c>
      <c r="E20173">
        <v>30</v>
      </c>
      <c r="F20173">
        <v>9.2219999999999995</v>
      </c>
      <c r="G20173">
        <v>78.348500000000001</v>
      </c>
      <c r="H20173" t="s">
        <v>1049</v>
      </c>
      <c r="N20173" t="s">
        <v>4342</v>
      </c>
      <c r="O20173" t="s">
        <v>4343</v>
      </c>
      <c r="P20173" t="s">
        <v>4342</v>
      </c>
      <c r="AA20173">
        <v>61.35</v>
      </c>
      <c r="AB20173">
        <v>57.17</v>
      </c>
      <c r="AC20173">
        <v>57.36</v>
      </c>
      <c r="AD20173">
        <v>67.819999999999993</v>
      </c>
      <c r="AE20173">
        <v>61.34</v>
      </c>
      <c r="AF20173" t="s">
        <v>4344</v>
      </c>
      <c r="AG20173" t="s">
        <v>4344</v>
      </c>
      <c r="AH20173" t="s">
        <v>4344</v>
      </c>
      <c r="AI20173" t="s">
        <v>4344</v>
      </c>
      <c r="AJ20173" t="s">
        <v>4344</v>
      </c>
    </row>
    <row r="20174" spans="1:36" x14ac:dyDescent="0.25">
      <c r="A20174" t="s">
        <v>239</v>
      </c>
      <c r="B20174" t="s">
        <v>240</v>
      </c>
      <c r="C20174" t="s">
        <v>34921</v>
      </c>
      <c r="D20174" t="s">
        <v>34922</v>
      </c>
      <c r="E20174">
        <v>30</v>
      </c>
      <c r="F20174">
        <v>10.4558</v>
      </c>
      <c r="G20174">
        <v>76.830200000000005</v>
      </c>
      <c r="H20174" t="s">
        <v>40</v>
      </c>
      <c r="L20174">
        <v>1966</v>
      </c>
      <c r="N20174" t="s">
        <v>243</v>
      </c>
      <c r="O20174" t="s">
        <v>244</v>
      </c>
      <c r="P20174" t="s">
        <v>98</v>
      </c>
      <c r="Q20174">
        <v>1030948</v>
      </c>
      <c r="R20174">
        <v>2019</v>
      </c>
      <c r="T20174">
        <v>133.56880000000001</v>
      </c>
      <c r="U20174">
        <v>78.883600000000001</v>
      </c>
      <c r="V20174">
        <v>62.973550000000003</v>
      </c>
      <c r="W20174">
        <v>85.032700000000006</v>
      </c>
      <c r="X20174">
        <v>129.00174999999999</v>
      </c>
      <c r="Z20174" t="s">
        <v>243</v>
      </c>
      <c r="AA20174">
        <v>110.77</v>
      </c>
      <c r="AB20174">
        <v>90.3</v>
      </c>
      <c r="AC20174">
        <v>110.77</v>
      </c>
      <c r="AD20174">
        <v>76</v>
      </c>
      <c r="AE20174">
        <v>83.72</v>
      </c>
      <c r="AF20174" t="s">
        <v>49</v>
      </c>
      <c r="AG20174" t="s">
        <v>49</v>
      </c>
      <c r="AH20174" t="s">
        <v>49</v>
      </c>
      <c r="AI20174" t="s">
        <v>49</v>
      </c>
      <c r="AJ20174" t="s">
        <v>49</v>
      </c>
    </row>
    <row r="20175" spans="1:36" x14ac:dyDescent="0.25">
      <c r="A20175" t="s">
        <v>239</v>
      </c>
      <c r="B20175" t="s">
        <v>240</v>
      </c>
      <c r="C20175" t="s">
        <v>34923</v>
      </c>
      <c r="D20175" t="s">
        <v>34924</v>
      </c>
      <c r="E20175">
        <v>30</v>
      </c>
      <c r="F20175">
        <v>21.12</v>
      </c>
      <c r="G20175">
        <v>82.483999999999995</v>
      </c>
      <c r="H20175" t="s">
        <v>1049</v>
      </c>
      <c r="N20175" t="s">
        <v>4342</v>
      </c>
      <c r="O20175" t="s">
        <v>4343</v>
      </c>
      <c r="P20175" t="s">
        <v>4342</v>
      </c>
      <c r="AA20175">
        <v>61.32</v>
      </c>
      <c r="AB20175">
        <v>60.95</v>
      </c>
      <c r="AC20175">
        <v>61.93</v>
      </c>
      <c r="AD20175">
        <v>64.599999999999994</v>
      </c>
      <c r="AE20175">
        <v>64.73</v>
      </c>
      <c r="AF20175" t="s">
        <v>4344</v>
      </c>
      <c r="AG20175" t="s">
        <v>4344</v>
      </c>
      <c r="AH20175" t="s">
        <v>4344</v>
      </c>
      <c r="AI20175" t="s">
        <v>4344</v>
      </c>
      <c r="AJ20175" t="s">
        <v>4344</v>
      </c>
    </row>
    <row r="20176" spans="1:36" x14ac:dyDescent="0.25">
      <c r="A20176" t="s">
        <v>239</v>
      </c>
      <c r="B20176" t="s">
        <v>240</v>
      </c>
      <c r="C20176" t="s">
        <v>34925</v>
      </c>
      <c r="D20176" t="s">
        <v>34926</v>
      </c>
      <c r="E20176">
        <v>30</v>
      </c>
      <c r="F20176">
        <v>15.775</v>
      </c>
      <c r="G20176">
        <v>76.844999999999999</v>
      </c>
      <c r="H20176" t="s">
        <v>1049</v>
      </c>
      <c r="N20176" t="s">
        <v>4342</v>
      </c>
      <c r="O20176" t="s">
        <v>4343</v>
      </c>
      <c r="P20176" t="s">
        <v>4342</v>
      </c>
      <c r="AA20176">
        <v>64.62</v>
      </c>
      <c r="AB20176">
        <v>66.84</v>
      </c>
      <c r="AC20176">
        <v>67.180000000000007</v>
      </c>
      <c r="AD20176">
        <v>69.040000000000006</v>
      </c>
      <c r="AE20176">
        <v>68.38</v>
      </c>
      <c r="AF20176" t="s">
        <v>4344</v>
      </c>
      <c r="AG20176" t="s">
        <v>4344</v>
      </c>
      <c r="AH20176" t="s">
        <v>4344</v>
      </c>
      <c r="AI20176" t="s">
        <v>4344</v>
      </c>
      <c r="AJ20176" t="s">
        <v>4344</v>
      </c>
    </row>
    <row r="20177" spans="1:36" x14ac:dyDescent="0.25">
      <c r="A20177" t="s">
        <v>239</v>
      </c>
      <c r="B20177" t="s">
        <v>240</v>
      </c>
      <c r="C20177" t="s">
        <v>34927</v>
      </c>
      <c r="D20177" t="s">
        <v>34928</v>
      </c>
      <c r="E20177">
        <v>30</v>
      </c>
      <c r="F20177">
        <v>18.302</v>
      </c>
      <c r="G20177">
        <v>78.891999999999996</v>
      </c>
      <c r="H20177" t="s">
        <v>1049</v>
      </c>
      <c r="N20177" t="s">
        <v>4342</v>
      </c>
      <c r="O20177" t="s">
        <v>4343</v>
      </c>
      <c r="P20177" t="s">
        <v>4342</v>
      </c>
      <c r="AA20177">
        <v>62.2</v>
      </c>
      <c r="AB20177">
        <v>62.59</v>
      </c>
      <c r="AC20177">
        <v>65.010000000000005</v>
      </c>
      <c r="AD20177">
        <v>65.069999999999993</v>
      </c>
      <c r="AE20177">
        <v>68.510000000000005</v>
      </c>
      <c r="AF20177" t="s">
        <v>4344</v>
      </c>
      <c r="AG20177" t="s">
        <v>4344</v>
      </c>
      <c r="AH20177" t="s">
        <v>4344</v>
      </c>
      <c r="AI20177" t="s">
        <v>4344</v>
      </c>
      <c r="AJ20177" t="s">
        <v>4344</v>
      </c>
    </row>
    <row r="20178" spans="1:36" x14ac:dyDescent="0.25">
      <c r="A20178" t="s">
        <v>239</v>
      </c>
      <c r="B20178" t="s">
        <v>240</v>
      </c>
      <c r="C20178" t="s">
        <v>34929</v>
      </c>
      <c r="D20178" t="s">
        <v>34930</v>
      </c>
      <c r="E20178">
        <v>30</v>
      </c>
      <c r="F20178">
        <v>23.3232</v>
      </c>
      <c r="G20178">
        <v>70.6417</v>
      </c>
      <c r="H20178" t="s">
        <v>128</v>
      </c>
      <c r="N20178" t="s">
        <v>2532</v>
      </c>
      <c r="O20178" t="s">
        <v>34931</v>
      </c>
      <c r="P20178" t="s">
        <v>98</v>
      </c>
      <c r="AE20178">
        <v>43.53</v>
      </c>
      <c r="AF20178" t="s">
        <v>43</v>
      </c>
      <c r="AG20178" t="s">
        <v>43</v>
      </c>
      <c r="AH20178" t="s">
        <v>43</v>
      </c>
      <c r="AI20178" t="s">
        <v>43</v>
      </c>
      <c r="AJ20178" t="s">
        <v>44</v>
      </c>
    </row>
    <row r="20179" spans="1:36" x14ac:dyDescent="0.25">
      <c r="A20179" t="s">
        <v>239</v>
      </c>
      <c r="B20179" t="s">
        <v>240</v>
      </c>
      <c r="C20179" t="s">
        <v>34932</v>
      </c>
      <c r="D20179" t="s">
        <v>34933</v>
      </c>
      <c r="E20179">
        <v>30</v>
      </c>
      <c r="F20179">
        <v>27.445</v>
      </c>
      <c r="G20179">
        <v>72.480999999999995</v>
      </c>
      <c r="H20179" t="s">
        <v>1049</v>
      </c>
      <c r="N20179" t="s">
        <v>4342</v>
      </c>
      <c r="O20179" t="s">
        <v>4343</v>
      </c>
      <c r="P20179" t="s">
        <v>4342</v>
      </c>
      <c r="AA20179">
        <v>56.65</v>
      </c>
      <c r="AB20179">
        <v>56.41</v>
      </c>
      <c r="AC20179">
        <v>56.64</v>
      </c>
      <c r="AD20179">
        <v>55.83</v>
      </c>
      <c r="AE20179">
        <v>55.91</v>
      </c>
      <c r="AF20179" t="s">
        <v>4344</v>
      </c>
      <c r="AG20179" t="s">
        <v>4344</v>
      </c>
      <c r="AH20179" t="s">
        <v>4344</v>
      </c>
      <c r="AI20179" t="s">
        <v>4344</v>
      </c>
      <c r="AJ20179" t="s">
        <v>4344</v>
      </c>
    </row>
    <row r="20180" spans="1:36" x14ac:dyDescent="0.25">
      <c r="A20180" t="s">
        <v>239</v>
      </c>
      <c r="B20180" t="s">
        <v>240</v>
      </c>
      <c r="C20180" t="s">
        <v>34934</v>
      </c>
      <c r="D20180" t="s">
        <v>34935</v>
      </c>
      <c r="E20180">
        <v>30</v>
      </c>
      <c r="F20180">
        <v>18.7026</v>
      </c>
      <c r="G20180">
        <v>72.870900000000006</v>
      </c>
      <c r="H20180" t="s">
        <v>58</v>
      </c>
      <c r="M20180" t="s">
        <v>34936</v>
      </c>
      <c r="N20180" t="s">
        <v>34936</v>
      </c>
      <c r="O20180" t="s">
        <v>34937</v>
      </c>
      <c r="P20180" t="s">
        <v>98</v>
      </c>
      <c r="Q20180">
        <v>1049818</v>
      </c>
      <c r="AE20180">
        <v>94.39</v>
      </c>
      <c r="AF20180" t="s">
        <v>43</v>
      </c>
      <c r="AG20180" t="s">
        <v>43</v>
      </c>
      <c r="AH20180" t="s">
        <v>43</v>
      </c>
      <c r="AI20180" t="s">
        <v>43</v>
      </c>
      <c r="AJ20180" t="s">
        <v>44</v>
      </c>
    </row>
    <row r="20181" spans="1:36" x14ac:dyDescent="0.25">
      <c r="A20181" t="s">
        <v>239</v>
      </c>
      <c r="B20181" t="s">
        <v>240</v>
      </c>
      <c r="C20181" t="s">
        <v>34938</v>
      </c>
      <c r="D20181" t="s">
        <v>34939</v>
      </c>
      <c r="E20181">
        <v>30</v>
      </c>
      <c r="F20181">
        <v>18.277999999999999</v>
      </c>
      <c r="G20181">
        <v>78.263999999999996</v>
      </c>
      <c r="H20181" t="s">
        <v>1049</v>
      </c>
      <c r="N20181" t="s">
        <v>4342</v>
      </c>
      <c r="O20181" t="s">
        <v>4343</v>
      </c>
      <c r="P20181" t="s">
        <v>4342</v>
      </c>
      <c r="AA20181">
        <v>63.93</v>
      </c>
      <c r="AB20181">
        <v>67.66</v>
      </c>
      <c r="AC20181">
        <v>68.55</v>
      </c>
      <c r="AD20181">
        <v>68.569999999999993</v>
      </c>
      <c r="AE20181">
        <v>71.290000000000006</v>
      </c>
      <c r="AF20181" t="s">
        <v>4344</v>
      </c>
      <c r="AG20181" t="s">
        <v>4344</v>
      </c>
      <c r="AH20181" t="s">
        <v>4344</v>
      </c>
      <c r="AI20181" t="s">
        <v>4344</v>
      </c>
      <c r="AJ20181" t="s">
        <v>4344</v>
      </c>
    </row>
    <row r="20182" spans="1:36" x14ac:dyDescent="0.25">
      <c r="A20182" t="s">
        <v>239</v>
      </c>
      <c r="B20182" t="s">
        <v>240</v>
      </c>
      <c r="C20182" t="s">
        <v>34940</v>
      </c>
      <c r="D20182" t="s">
        <v>34941</v>
      </c>
      <c r="E20182">
        <v>30</v>
      </c>
      <c r="F20182">
        <v>18.256</v>
      </c>
      <c r="G20182">
        <v>78.293999999999997</v>
      </c>
      <c r="H20182" t="s">
        <v>1049</v>
      </c>
      <c r="N20182" t="s">
        <v>4342</v>
      </c>
      <c r="O20182" t="s">
        <v>4343</v>
      </c>
      <c r="P20182" t="s">
        <v>4342</v>
      </c>
      <c r="AA20182">
        <v>63.55</v>
      </c>
      <c r="AB20182">
        <v>67.760000000000005</v>
      </c>
      <c r="AC20182">
        <v>68.5</v>
      </c>
      <c r="AD20182">
        <v>68.569999999999993</v>
      </c>
      <c r="AE20182">
        <v>70.89</v>
      </c>
      <c r="AF20182" t="s">
        <v>4344</v>
      </c>
      <c r="AG20182" t="s">
        <v>4344</v>
      </c>
      <c r="AH20182" t="s">
        <v>4344</v>
      </c>
      <c r="AI20182" t="s">
        <v>4344</v>
      </c>
      <c r="AJ20182" t="s">
        <v>4344</v>
      </c>
    </row>
    <row r="20183" spans="1:36" x14ac:dyDescent="0.25">
      <c r="A20183" t="s">
        <v>239</v>
      </c>
      <c r="B20183" t="s">
        <v>240</v>
      </c>
      <c r="C20183" t="s">
        <v>34942</v>
      </c>
      <c r="D20183" t="s">
        <v>34943</v>
      </c>
      <c r="E20183">
        <v>30</v>
      </c>
      <c r="F20183">
        <v>17.364000000000001</v>
      </c>
      <c r="G20183">
        <v>77.542000000000002</v>
      </c>
      <c r="H20183" t="s">
        <v>1049</v>
      </c>
      <c r="N20183" t="s">
        <v>4342</v>
      </c>
      <c r="O20183" t="s">
        <v>4343</v>
      </c>
      <c r="P20183" t="s">
        <v>4342</v>
      </c>
      <c r="AA20183">
        <v>66.98</v>
      </c>
      <c r="AB20183">
        <v>68.62</v>
      </c>
      <c r="AC20183">
        <v>71.290000000000006</v>
      </c>
      <c r="AD20183">
        <v>69.03</v>
      </c>
      <c r="AE20183">
        <v>69.069999999999993</v>
      </c>
      <c r="AF20183" t="s">
        <v>4344</v>
      </c>
      <c r="AG20183" t="s">
        <v>4344</v>
      </c>
      <c r="AH20183" t="s">
        <v>4344</v>
      </c>
      <c r="AI20183" t="s">
        <v>4344</v>
      </c>
      <c r="AJ20183" t="s">
        <v>4344</v>
      </c>
    </row>
    <row r="20184" spans="1:36" x14ac:dyDescent="0.25">
      <c r="A20184" t="s">
        <v>196</v>
      </c>
      <c r="B20184" t="s">
        <v>197</v>
      </c>
      <c r="C20184" t="s">
        <v>34944</v>
      </c>
      <c r="D20184" t="s">
        <v>34945</v>
      </c>
      <c r="E20184">
        <v>30</v>
      </c>
      <c r="F20184">
        <v>-0.89170000000000005</v>
      </c>
      <c r="G20184">
        <v>119.8707</v>
      </c>
      <c r="H20184" t="s">
        <v>87</v>
      </c>
      <c r="M20184" t="s">
        <v>34946</v>
      </c>
      <c r="N20184" t="s">
        <v>201</v>
      </c>
      <c r="O20184" t="s">
        <v>202</v>
      </c>
      <c r="P20184" t="s">
        <v>431</v>
      </c>
      <c r="AE20184">
        <v>163.25</v>
      </c>
      <c r="AF20184" t="s">
        <v>43</v>
      </c>
      <c r="AG20184" t="s">
        <v>43</v>
      </c>
      <c r="AH20184" t="s">
        <v>43</v>
      </c>
      <c r="AI20184" t="s">
        <v>43</v>
      </c>
      <c r="AJ20184" t="s">
        <v>44</v>
      </c>
    </row>
    <row r="20185" spans="1:36" x14ac:dyDescent="0.25">
      <c r="A20185" t="s">
        <v>196</v>
      </c>
      <c r="B20185" t="s">
        <v>197</v>
      </c>
      <c r="C20185" t="s">
        <v>34947</v>
      </c>
      <c r="D20185" t="s">
        <v>34948</v>
      </c>
      <c r="E20185">
        <v>30</v>
      </c>
      <c r="F20185">
        <v>-3.7315999999999998</v>
      </c>
      <c r="G20185">
        <v>103.7975</v>
      </c>
      <c r="H20185" t="s">
        <v>87</v>
      </c>
      <c r="M20185" t="s">
        <v>34949</v>
      </c>
      <c r="N20185" t="s">
        <v>201</v>
      </c>
      <c r="O20185" t="s">
        <v>202</v>
      </c>
      <c r="P20185" t="s">
        <v>62</v>
      </c>
      <c r="Q20185">
        <v>1026052</v>
      </c>
      <c r="AE20185">
        <v>163.25</v>
      </c>
      <c r="AF20185" t="s">
        <v>43</v>
      </c>
      <c r="AG20185" t="s">
        <v>43</v>
      </c>
      <c r="AH20185" t="s">
        <v>43</v>
      </c>
      <c r="AI20185" t="s">
        <v>43</v>
      </c>
      <c r="AJ20185" t="s">
        <v>44</v>
      </c>
    </row>
    <row r="20186" spans="1:36" x14ac:dyDescent="0.25">
      <c r="A20186" t="s">
        <v>196</v>
      </c>
      <c r="B20186" t="s">
        <v>197</v>
      </c>
      <c r="C20186" t="s">
        <v>34950</v>
      </c>
      <c r="D20186" t="s">
        <v>34951</v>
      </c>
      <c r="E20186">
        <v>30</v>
      </c>
      <c r="F20186">
        <v>-2.5213000000000001</v>
      </c>
      <c r="G20186">
        <v>121.357</v>
      </c>
      <c r="H20186" t="s">
        <v>87</v>
      </c>
      <c r="M20186" t="s">
        <v>34952</v>
      </c>
      <c r="N20186" t="s">
        <v>201</v>
      </c>
      <c r="O20186" t="s">
        <v>202</v>
      </c>
      <c r="P20186" t="s">
        <v>431</v>
      </c>
      <c r="Q20186">
        <v>1026086</v>
      </c>
      <c r="AE20186">
        <v>163.25</v>
      </c>
      <c r="AF20186" t="s">
        <v>43</v>
      </c>
      <c r="AG20186" t="s">
        <v>43</v>
      </c>
      <c r="AH20186" t="s">
        <v>43</v>
      </c>
      <c r="AI20186" t="s">
        <v>43</v>
      </c>
      <c r="AJ20186" t="s">
        <v>44</v>
      </c>
    </row>
    <row r="20187" spans="1:36" x14ac:dyDescent="0.25">
      <c r="A20187" t="s">
        <v>196</v>
      </c>
      <c r="B20187" t="s">
        <v>197</v>
      </c>
      <c r="C20187" t="s">
        <v>34953</v>
      </c>
      <c r="D20187" t="s">
        <v>34954</v>
      </c>
      <c r="E20187">
        <v>30</v>
      </c>
      <c r="F20187">
        <v>-2.5213000000000001</v>
      </c>
      <c r="G20187">
        <v>121.357</v>
      </c>
      <c r="H20187" t="s">
        <v>87</v>
      </c>
      <c r="M20187" t="s">
        <v>34955</v>
      </c>
      <c r="N20187" t="s">
        <v>201</v>
      </c>
      <c r="O20187" t="s">
        <v>202</v>
      </c>
      <c r="P20187" t="s">
        <v>431</v>
      </c>
      <c r="AE20187">
        <v>163.25</v>
      </c>
      <c r="AF20187" t="s">
        <v>43</v>
      </c>
      <c r="AG20187" t="s">
        <v>43</v>
      </c>
      <c r="AH20187" t="s">
        <v>43</v>
      </c>
      <c r="AI20187" t="s">
        <v>43</v>
      </c>
      <c r="AJ20187" t="s">
        <v>44</v>
      </c>
    </row>
    <row r="20188" spans="1:36" x14ac:dyDescent="0.25">
      <c r="A20188" t="s">
        <v>196</v>
      </c>
      <c r="B20188" t="s">
        <v>197</v>
      </c>
      <c r="C20188" t="s">
        <v>34956</v>
      </c>
      <c r="D20188" t="s">
        <v>34957</v>
      </c>
      <c r="E20188">
        <v>30</v>
      </c>
      <c r="F20188">
        <v>-3.5156000000000001</v>
      </c>
      <c r="G20188">
        <v>115.0074</v>
      </c>
      <c r="H20188" t="s">
        <v>40</v>
      </c>
      <c r="M20188" t="s">
        <v>4233</v>
      </c>
      <c r="N20188" t="s">
        <v>201</v>
      </c>
      <c r="O20188" t="s">
        <v>202</v>
      </c>
      <c r="P20188" t="s">
        <v>98</v>
      </c>
      <c r="AA20188">
        <v>102.63</v>
      </c>
      <c r="AB20188">
        <v>81.56</v>
      </c>
      <c r="AC20188">
        <v>87.65</v>
      </c>
      <c r="AD20188">
        <v>97.75</v>
      </c>
      <c r="AE20188">
        <v>102.52</v>
      </c>
      <c r="AF20188" t="s">
        <v>49</v>
      </c>
      <c r="AG20188" t="s">
        <v>49</v>
      </c>
      <c r="AH20188" t="s">
        <v>49</v>
      </c>
      <c r="AI20188" t="s">
        <v>49</v>
      </c>
      <c r="AJ20188" t="s">
        <v>49</v>
      </c>
    </row>
    <row r="20189" spans="1:36" x14ac:dyDescent="0.25">
      <c r="A20189" t="s">
        <v>891</v>
      </c>
      <c r="B20189" t="s">
        <v>892</v>
      </c>
      <c r="C20189" t="s">
        <v>34958</v>
      </c>
      <c r="D20189" t="s">
        <v>34959</v>
      </c>
      <c r="E20189">
        <v>30</v>
      </c>
      <c r="F20189">
        <v>30.952999999999999</v>
      </c>
      <c r="G20189">
        <v>34.652999999999999</v>
      </c>
      <c r="H20189" t="s">
        <v>1049</v>
      </c>
      <c r="N20189" t="s">
        <v>4342</v>
      </c>
      <c r="O20189" t="s">
        <v>4343</v>
      </c>
      <c r="P20189" t="s">
        <v>4342</v>
      </c>
      <c r="AA20189">
        <v>62.16</v>
      </c>
      <c r="AB20189">
        <v>60.82</v>
      </c>
      <c r="AC20189">
        <v>60.94</v>
      </c>
      <c r="AD20189">
        <v>62.26</v>
      </c>
      <c r="AE20189">
        <v>61.72</v>
      </c>
      <c r="AF20189" t="s">
        <v>4344</v>
      </c>
      <c r="AG20189" t="s">
        <v>4344</v>
      </c>
      <c r="AH20189" t="s">
        <v>4344</v>
      </c>
      <c r="AI20189" t="s">
        <v>4344</v>
      </c>
      <c r="AJ20189" t="s">
        <v>4344</v>
      </c>
    </row>
    <row r="20190" spans="1:36" x14ac:dyDescent="0.25">
      <c r="A20190" t="s">
        <v>523</v>
      </c>
      <c r="B20190" t="s">
        <v>524</v>
      </c>
      <c r="C20190" t="s">
        <v>34960</v>
      </c>
      <c r="D20190" t="s">
        <v>34961</v>
      </c>
      <c r="E20190">
        <v>30</v>
      </c>
      <c r="F20190">
        <v>40.610999999999997</v>
      </c>
      <c r="G20190">
        <v>17.861000000000001</v>
      </c>
      <c r="H20190" t="s">
        <v>1049</v>
      </c>
      <c r="N20190" t="s">
        <v>4342</v>
      </c>
      <c r="O20190" t="s">
        <v>4343</v>
      </c>
      <c r="P20190" t="s">
        <v>4342</v>
      </c>
      <c r="AA20190">
        <v>57.6</v>
      </c>
      <c r="AB20190">
        <v>54.56</v>
      </c>
      <c r="AC20190">
        <v>55.95</v>
      </c>
      <c r="AD20190">
        <v>54.71</v>
      </c>
      <c r="AE20190">
        <v>63.51</v>
      </c>
      <c r="AF20190" t="s">
        <v>4344</v>
      </c>
      <c r="AG20190" t="s">
        <v>4344</v>
      </c>
      <c r="AH20190" t="s">
        <v>4344</v>
      </c>
      <c r="AI20190" t="s">
        <v>4344</v>
      </c>
      <c r="AJ20190" t="s">
        <v>4344</v>
      </c>
    </row>
    <row r="20191" spans="1:36" x14ac:dyDescent="0.25">
      <c r="A20191" t="s">
        <v>75</v>
      </c>
      <c r="B20191" t="s">
        <v>76</v>
      </c>
      <c r="C20191" t="s">
        <v>34962</v>
      </c>
      <c r="D20191" t="s">
        <v>34963</v>
      </c>
      <c r="E20191">
        <v>30</v>
      </c>
      <c r="F20191">
        <v>43.487900000000003</v>
      </c>
      <c r="G20191">
        <v>142.21960000000001</v>
      </c>
      <c r="H20191" t="s">
        <v>40</v>
      </c>
      <c r="L20191">
        <v>1971</v>
      </c>
      <c r="M20191" t="s">
        <v>25186</v>
      </c>
      <c r="N20191" t="s">
        <v>1571</v>
      </c>
      <c r="O20191" t="s">
        <v>25187</v>
      </c>
      <c r="P20191" t="s">
        <v>98</v>
      </c>
      <c r="Q20191">
        <v>1102652</v>
      </c>
      <c r="AA20191">
        <v>94.59</v>
      </c>
      <c r="AB20191">
        <v>81.150000000000006</v>
      </c>
      <c r="AC20191">
        <v>136.55000000000001</v>
      </c>
      <c r="AD20191">
        <v>91.93</v>
      </c>
      <c r="AE20191">
        <v>83.89</v>
      </c>
      <c r="AF20191" t="s">
        <v>49</v>
      </c>
      <c r="AG20191" t="s">
        <v>49</v>
      </c>
      <c r="AH20191" t="s">
        <v>49</v>
      </c>
      <c r="AI20191" t="s">
        <v>49</v>
      </c>
      <c r="AJ20191" t="s">
        <v>49</v>
      </c>
    </row>
    <row r="20192" spans="1:36" x14ac:dyDescent="0.25">
      <c r="A20192" t="s">
        <v>75</v>
      </c>
      <c r="B20192" t="s">
        <v>76</v>
      </c>
      <c r="C20192" t="s">
        <v>34964</v>
      </c>
      <c r="D20192" t="s">
        <v>34965</v>
      </c>
      <c r="E20192">
        <v>30</v>
      </c>
      <c r="F20192">
        <v>32.927999999999997</v>
      </c>
      <c r="G20192">
        <v>130.958</v>
      </c>
      <c r="H20192" t="s">
        <v>1049</v>
      </c>
      <c r="N20192" t="s">
        <v>4342</v>
      </c>
      <c r="O20192" t="s">
        <v>4343</v>
      </c>
      <c r="P20192" t="s">
        <v>4342</v>
      </c>
      <c r="AA20192">
        <v>55.19</v>
      </c>
      <c r="AB20192">
        <v>48.61</v>
      </c>
      <c r="AC20192">
        <v>47.74</v>
      </c>
      <c r="AD20192">
        <v>48.92</v>
      </c>
      <c r="AE20192">
        <v>47.68</v>
      </c>
      <c r="AF20192" t="s">
        <v>4344</v>
      </c>
      <c r="AG20192" t="s">
        <v>4344</v>
      </c>
      <c r="AH20192" t="s">
        <v>4344</v>
      </c>
      <c r="AI20192" t="s">
        <v>4344</v>
      </c>
      <c r="AJ20192" t="s">
        <v>4344</v>
      </c>
    </row>
    <row r="20193" spans="1:36" x14ac:dyDescent="0.25">
      <c r="A20193" t="s">
        <v>75</v>
      </c>
      <c r="B20193" t="s">
        <v>76</v>
      </c>
      <c r="C20193" t="s">
        <v>34966</v>
      </c>
      <c r="D20193" t="s">
        <v>34967</v>
      </c>
      <c r="E20193">
        <v>30</v>
      </c>
      <c r="F20193">
        <v>37.357999999999997</v>
      </c>
      <c r="G20193">
        <v>140.982</v>
      </c>
      <c r="H20193" t="s">
        <v>1049</v>
      </c>
      <c r="N20193" t="s">
        <v>4342</v>
      </c>
      <c r="O20193" t="s">
        <v>4343</v>
      </c>
      <c r="P20193" t="s">
        <v>4342</v>
      </c>
      <c r="AA20193">
        <v>47.63</v>
      </c>
      <c r="AB20193">
        <v>46.75</v>
      </c>
      <c r="AC20193">
        <v>47.22</v>
      </c>
      <c r="AD20193">
        <v>47.97</v>
      </c>
      <c r="AE20193">
        <v>45.96</v>
      </c>
      <c r="AF20193" t="s">
        <v>4344</v>
      </c>
      <c r="AG20193" t="s">
        <v>4344</v>
      </c>
      <c r="AH20193" t="s">
        <v>4344</v>
      </c>
      <c r="AI20193" t="s">
        <v>4344</v>
      </c>
      <c r="AJ20193" t="s">
        <v>4344</v>
      </c>
    </row>
    <row r="20194" spans="1:36" x14ac:dyDescent="0.25">
      <c r="A20194" t="s">
        <v>75</v>
      </c>
      <c r="B20194" t="s">
        <v>76</v>
      </c>
      <c r="C20194" t="s">
        <v>34968</v>
      </c>
      <c r="D20194" t="s">
        <v>34969</v>
      </c>
      <c r="E20194">
        <v>30</v>
      </c>
      <c r="F20194">
        <v>37.366</v>
      </c>
      <c r="G20194">
        <v>140.958</v>
      </c>
      <c r="H20194" t="s">
        <v>1049</v>
      </c>
      <c r="N20194" t="s">
        <v>4342</v>
      </c>
      <c r="O20194" t="s">
        <v>4343</v>
      </c>
      <c r="P20194" t="s">
        <v>4342</v>
      </c>
      <c r="AA20194">
        <v>46.77</v>
      </c>
      <c r="AB20194">
        <v>46.48</v>
      </c>
      <c r="AC20194">
        <v>46.34</v>
      </c>
      <c r="AD20194">
        <v>47.98</v>
      </c>
      <c r="AE20194">
        <v>46.18</v>
      </c>
      <c r="AF20194" t="s">
        <v>4344</v>
      </c>
      <c r="AG20194" t="s">
        <v>4344</v>
      </c>
      <c r="AH20194" t="s">
        <v>4344</v>
      </c>
      <c r="AI20194" t="s">
        <v>4344</v>
      </c>
      <c r="AJ20194" t="s">
        <v>4344</v>
      </c>
    </row>
    <row r="20195" spans="1:36" x14ac:dyDescent="0.25">
      <c r="A20195" t="s">
        <v>75</v>
      </c>
      <c r="B20195" t="s">
        <v>76</v>
      </c>
      <c r="C20195" t="s">
        <v>34970</v>
      </c>
      <c r="D20195" t="s">
        <v>34971</v>
      </c>
      <c r="E20195">
        <v>30</v>
      </c>
      <c r="F20195">
        <v>33.533999999999999</v>
      </c>
      <c r="G20195">
        <v>133.5575</v>
      </c>
      <c r="H20195" t="s">
        <v>87</v>
      </c>
      <c r="L20195">
        <v>2005</v>
      </c>
      <c r="M20195" t="s">
        <v>34972</v>
      </c>
      <c r="N20195" t="s">
        <v>89</v>
      </c>
      <c r="O20195" t="s">
        <v>90</v>
      </c>
      <c r="P20195" t="s">
        <v>98</v>
      </c>
      <c r="Q20195">
        <v>1045133</v>
      </c>
      <c r="AE20195">
        <v>197.1</v>
      </c>
      <c r="AF20195" t="s">
        <v>43</v>
      </c>
      <c r="AG20195" t="s">
        <v>43</v>
      </c>
      <c r="AH20195" t="s">
        <v>43</v>
      </c>
      <c r="AI20195" t="s">
        <v>43</v>
      </c>
      <c r="AJ20195" t="s">
        <v>44</v>
      </c>
    </row>
    <row r="20196" spans="1:36" x14ac:dyDescent="0.25">
      <c r="A20196" t="s">
        <v>75</v>
      </c>
      <c r="B20196" t="s">
        <v>76</v>
      </c>
      <c r="C20196" t="s">
        <v>34973</v>
      </c>
      <c r="D20196" t="s">
        <v>34974</v>
      </c>
      <c r="E20196">
        <v>30</v>
      </c>
      <c r="F20196">
        <v>31.190799999999999</v>
      </c>
      <c r="G20196">
        <v>130.61420000000001</v>
      </c>
      <c r="H20196" t="s">
        <v>3854</v>
      </c>
      <c r="L20196">
        <v>1995</v>
      </c>
      <c r="M20196" t="s">
        <v>26896</v>
      </c>
      <c r="N20196" t="s">
        <v>81</v>
      </c>
      <c r="O20196" t="s">
        <v>82</v>
      </c>
      <c r="P20196" t="s">
        <v>62</v>
      </c>
      <c r="Q20196">
        <v>1043354</v>
      </c>
      <c r="AE20196">
        <v>135.13</v>
      </c>
      <c r="AF20196" t="s">
        <v>43</v>
      </c>
      <c r="AG20196" t="s">
        <v>43</v>
      </c>
      <c r="AH20196" t="s">
        <v>43</v>
      </c>
      <c r="AI20196" t="s">
        <v>43</v>
      </c>
      <c r="AJ20196" t="s">
        <v>44</v>
      </c>
    </row>
    <row r="20197" spans="1:36" x14ac:dyDescent="0.25">
      <c r="A20197" t="s">
        <v>75</v>
      </c>
      <c r="B20197" t="s">
        <v>76</v>
      </c>
      <c r="C20197" t="s">
        <v>34975</v>
      </c>
      <c r="D20197" t="s">
        <v>34976</v>
      </c>
      <c r="E20197">
        <v>30</v>
      </c>
      <c r="F20197">
        <v>34.375</v>
      </c>
      <c r="G20197">
        <v>135.84299999999999</v>
      </c>
      <c r="H20197" t="s">
        <v>1049</v>
      </c>
      <c r="N20197" t="s">
        <v>4342</v>
      </c>
      <c r="O20197" t="s">
        <v>4343</v>
      </c>
      <c r="P20197" t="s">
        <v>4342</v>
      </c>
      <c r="AA20197">
        <v>54.52</v>
      </c>
      <c r="AB20197">
        <v>48.7</v>
      </c>
      <c r="AC20197">
        <v>47.42</v>
      </c>
      <c r="AD20197">
        <v>48.63</v>
      </c>
      <c r="AE20197">
        <v>48.8</v>
      </c>
      <c r="AF20197" t="s">
        <v>4344</v>
      </c>
      <c r="AG20197" t="s">
        <v>4344</v>
      </c>
      <c r="AH20197" t="s">
        <v>4344</v>
      </c>
      <c r="AI20197" t="s">
        <v>4344</v>
      </c>
      <c r="AJ20197" t="s">
        <v>4344</v>
      </c>
    </row>
    <row r="20198" spans="1:36" x14ac:dyDescent="0.25">
      <c r="A20198" t="s">
        <v>360</v>
      </c>
      <c r="B20198" t="s">
        <v>361</v>
      </c>
      <c r="C20198" t="s">
        <v>34977</v>
      </c>
      <c r="D20198" t="s">
        <v>34978</v>
      </c>
      <c r="E20198">
        <v>30</v>
      </c>
      <c r="F20198">
        <v>49.225000000000001</v>
      </c>
      <c r="G20198">
        <v>81.186999999999998</v>
      </c>
      <c r="H20198" t="s">
        <v>1049</v>
      </c>
      <c r="N20198" t="s">
        <v>4342</v>
      </c>
      <c r="O20198" t="s">
        <v>4343</v>
      </c>
      <c r="P20198" t="s">
        <v>4342</v>
      </c>
      <c r="AA20198">
        <v>49.85</v>
      </c>
      <c r="AB20198">
        <v>43.83</v>
      </c>
      <c r="AC20198">
        <v>44.36</v>
      </c>
      <c r="AD20198">
        <v>48.09</v>
      </c>
      <c r="AE20198">
        <v>49.85</v>
      </c>
      <c r="AF20198" t="s">
        <v>4344</v>
      </c>
      <c r="AG20198" t="s">
        <v>4344</v>
      </c>
      <c r="AH20198" t="s">
        <v>4344</v>
      </c>
      <c r="AI20198" t="s">
        <v>4344</v>
      </c>
      <c r="AJ20198" t="s">
        <v>4344</v>
      </c>
    </row>
    <row r="20199" spans="1:36" x14ac:dyDescent="0.25">
      <c r="A20199" t="s">
        <v>18021</v>
      </c>
      <c r="B20199" t="s">
        <v>18022</v>
      </c>
      <c r="C20199" t="s">
        <v>34979</v>
      </c>
      <c r="D20199" t="s">
        <v>34980</v>
      </c>
      <c r="E20199">
        <v>30</v>
      </c>
      <c r="F20199">
        <v>18.152799999999999</v>
      </c>
      <c r="G20199">
        <v>-15.9842</v>
      </c>
      <c r="H20199" t="s">
        <v>1049</v>
      </c>
      <c r="N20199" t="s">
        <v>3218</v>
      </c>
      <c r="O20199" t="s">
        <v>3219</v>
      </c>
      <c r="P20199" t="s">
        <v>98</v>
      </c>
      <c r="AA20199">
        <v>68.55</v>
      </c>
      <c r="AB20199">
        <v>75.34</v>
      </c>
      <c r="AC20199">
        <v>74.91</v>
      </c>
      <c r="AD20199">
        <v>76.64</v>
      </c>
      <c r="AE20199">
        <v>78.13</v>
      </c>
      <c r="AF20199" t="s">
        <v>4344</v>
      </c>
      <c r="AG20199" t="s">
        <v>4344</v>
      </c>
      <c r="AH20199" t="s">
        <v>4344</v>
      </c>
      <c r="AI20199" t="s">
        <v>4344</v>
      </c>
      <c r="AJ20199" t="s">
        <v>4344</v>
      </c>
    </row>
    <row r="20200" spans="1:36" x14ac:dyDescent="0.25">
      <c r="A20200" t="s">
        <v>18021</v>
      </c>
      <c r="B20200" t="s">
        <v>18022</v>
      </c>
      <c r="C20200" t="s">
        <v>34981</v>
      </c>
      <c r="D20200" t="s">
        <v>34982</v>
      </c>
      <c r="E20200">
        <v>30</v>
      </c>
      <c r="F20200">
        <v>17.9651</v>
      </c>
      <c r="G20200">
        <v>-15.985099999999999</v>
      </c>
      <c r="H20200" t="s">
        <v>128</v>
      </c>
      <c r="N20200" t="s">
        <v>3218</v>
      </c>
      <c r="O20200" t="s">
        <v>3219</v>
      </c>
      <c r="P20200" t="s">
        <v>98</v>
      </c>
      <c r="Q20200">
        <v>1099947</v>
      </c>
      <c r="AE20200">
        <v>90.95</v>
      </c>
      <c r="AF20200" t="s">
        <v>43</v>
      </c>
      <c r="AG20200" t="s">
        <v>43</v>
      </c>
      <c r="AH20200" t="s">
        <v>43</v>
      </c>
      <c r="AI20200" t="s">
        <v>43</v>
      </c>
      <c r="AJ20200" t="s">
        <v>44</v>
      </c>
    </row>
    <row r="20201" spans="1:36" x14ac:dyDescent="0.25">
      <c r="A20201" t="s">
        <v>16165</v>
      </c>
      <c r="B20201" t="s">
        <v>16166</v>
      </c>
      <c r="C20201" t="s">
        <v>34983</v>
      </c>
      <c r="D20201" t="s">
        <v>34984</v>
      </c>
      <c r="E20201">
        <v>30</v>
      </c>
      <c r="F20201">
        <v>-20.365500000000001</v>
      </c>
      <c r="G20201">
        <v>57.678199999999997</v>
      </c>
      <c r="H20201" t="s">
        <v>40</v>
      </c>
      <c r="N20201" t="s">
        <v>3218</v>
      </c>
      <c r="O20201" t="s">
        <v>3219</v>
      </c>
      <c r="P20201" t="s">
        <v>3220</v>
      </c>
      <c r="Q20201">
        <v>1011884</v>
      </c>
      <c r="AE20201">
        <v>44.38</v>
      </c>
      <c r="AF20201" t="s">
        <v>43</v>
      </c>
      <c r="AG20201" t="s">
        <v>43</v>
      </c>
      <c r="AH20201" t="s">
        <v>43</v>
      </c>
      <c r="AI20201" t="s">
        <v>43</v>
      </c>
      <c r="AJ20201" t="s">
        <v>44</v>
      </c>
    </row>
    <row r="20202" spans="1:36" x14ac:dyDescent="0.25">
      <c r="A20202" t="s">
        <v>758</v>
      </c>
      <c r="B20202" t="s">
        <v>759</v>
      </c>
      <c r="C20202" t="s">
        <v>34985</v>
      </c>
      <c r="D20202" t="s">
        <v>34986</v>
      </c>
      <c r="E20202">
        <v>30</v>
      </c>
      <c r="F20202">
        <v>27.652000000000001</v>
      </c>
      <c r="G20202">
        <v>-105.07599999999999</v>
      </c>
      <c r="H20202" t="s">
        <v>1049</v>
      </c>
      <c r="N20202" t="s">
        <v>4342</v>
      </c>
      <c r="O20202" t="s">
        <v>4343</v>
      </c>
      <c r="P20202" t="s">
        <v>4342</v>
      </c>
      <c r="AA20202">
        <v>67.930000000000007</v>
      </c>
      <c r="AB20202">
        <v>80.739999999999995</v>
      </c>
      <c r="AC20202">
        <v>72.98</v>
      </c>
      <c r="AD20202">
        <v>71.7</v>
      </c>
      <c r="AE20202">
        <v>80.84</v>
      </c>
      <c r="AF20202" t="s">
        <v>4344</v>
      </c>
      <c r="AG20202" t="s">
        <v>4344</v>
      </c>
      <c r="AH20202" t="s">
        <v>4344</v>
      </c>
      <c r="AI20202" t="s">
        <v>4344</v>
      </c>
      <c r="AJ20202" t="s">
        <v>4344</v>
      </c>
    </row>
    <row r="20203" spans="1:36" x14ac:dyDescent="0.25">
      <c r="A20203" t="s">
        <v>758</v>
      </c>
      <c r="B20203" t="s">
        <v>759</v>
      </c>
      <c r="C20203" t="s">
        <v>34987</v>
      </c>
      <c r="D20203" t="s">
        <v>34988</v>
      </c>
      <c r="E20203">
        <v>30</v>
      </c>
      <c r="F20203">
        <v>32.398499999999999</v>
      </c>
      <c r="G20203">
        <v>-115.2379</v>
      </c>
      <c r="H20203" t="s">
        <v>3854</v>
      </c>
      <c r="N20203" t="s">
        <v>762</v>
      </c>
      <c r="O20203" t="s">
        <v>20874</v>
      </c>
      <c r="P20203" t="s">
        <v>765</v>
      </c>
      <c r="R20203">
        <v>2016</v>
      </c>
      <c r="AE20203">
        <v>197.42</v>
      </c>
      <c r="AF20203" t="s">
        <v>43</v>
      </c>
      <c r="AG20203" t="s">
        <v>43</v>
      </c>
      <c r="AH20203" t="s">
        <v>43</v>
      </c>
      <c r="AI20203" t="s">
        <v>43</v>
      </c>
      <c r="AJ20203" t="s">
        <v>44</v>
      </c>
    </row>
    <row r="20204" spans="1:36" x14ac:dyDescent="0.25">
      <c r="A20204" t="s">
        <v>758</v>
      </c>
      <c r="B20204" t="s">
        <v>759</v>
      </c>
      <c r="C20204" t="s">
        <v>34989</v>
      </c>
      <c r="D20204" t="s">
        <v>34990</v>
      </c>
      <c r="E20204">
        <v>30</v>
      </c>
      <c r="F20204">
        <v>28</v>
      </c>
      <c r="G20204">
        <v>-105.54</v>
      </c>
      <c r="H20204" t="s">
        <v>1049</v>
      </c>
      <c r="N20204" t="s">
        <v>4342</v>
      </c>
      <c r="O20204" t="s">
        <v>4343</v>
      </c>
      <c r="P20204" t="s">
        <v>4342</v>
      </c>
      <c r="AA20204">
        <v>68.42</v>
      </c>
      <c r="AB20204">
        <v>84.5</v>
      </c>
      <c r="AC20204">
        <v>73.180000000000007</v>
      </c>
      <c r="AD20204">
        <v>72.010000000000005</v>
      </c>
      <c r="AE20204">
        <v>79.94</v>
      </c>
      <c r="AF20204" t="s">
        <v>4344</v>
      </c>
      <c r="AG20204" t="s">
        <v>4344</v>
      </c>
      <c r="AH20204" t="s">
        <v>4344</v>
      </c>
      <c r="AI20204" t="s">
        <v>4344</v>
      </c>
      <c r="AJ20204" t="s">
        <v>4344</v>
      </c>
    </row>
    <row r="20205" spans="1:36" x14ac:dyDescent="0.25">
      <c r="A20205" t="s">
        <v>758</v>
      </c>
      <c r="B20205" t="s">
        <v>759</v>
      </c>
      <c r="C20205" t="s">
        <v>34991</v>
      </c>
      <c r="D20205" t="s">
        <v>34992</v>
      </c>
      <c r="E20205">
        <v>30</v>
      </c>
      <c r="F20205">
        <v>18.701499999999999</v>
      </c>
      <c r="G20205">
        <v>-100.6699</v>
      </c>
      <c r="H20205" t="s">
        <v>40</v>
      </c>
      <c r="N20205" t="s">
        <v>21081</v>
      </c>
      <c r="O20205" t="s">
        <v>20874</v>
      </c>
      <c r="P20205" t="s">
        <v>765</v>
      </c>
      <c r="R20205">
        <v>2016</v>
      </c>
      <c r="AA20205">
        <v>110.17</v>
      </c>
      <c r="AB20205">
        <v>119.63</v>
      </c>
      <c r="AC20205">
        <v>96.53</v>
      </c>
      <c r="AD20205">
        <v>96.14</v>
      </c>
      <c r="AE20205">
        <v>111.85</v>
      </c>
      <c r="AF20205" t="s">
        <v>49</v>
      </c>
      <c r="AG20205" t="s">
        <v>49</v>
      </c>
      <c r="AH20205" t="s">
        <v>49</v>
      </c>
      <c r="AI20205" t="s">
        <v>49</v>
      </c>
      <c r="AJ20205" t="s">
        <v>49</v>
      </c>
    </row>
    <row r="20206" spans="1:36" x14ac:dyDescent="0.25">
      <c r="A20206" t="s">
        <v>5649</v>
      </c>
      <c r="B20206" t="s">
        <v>5650</v>
      </c>
      <c r="C20206" t="s">
        <v>34993</v>
      </c>
      <c r="D20206" t="s">
        <v>34994</v>
      </c>
      <c r="E20206">
        <v>30</v>
      </c>
      <c r="F20206">
        <v>19.16</v>
      </c>
      <c r="G20206">
        <v>96.716999999999999</v>
      </c>
      <c r="H20206" t="s">
        <v>40</v>
      </c>
      <c r="L20206">
        <v>2008</v>
      </c>
      <c r="N20206" t="s">
        <v>5653</v>
      </c>
      <c r="O20206" t="s">
        <v>5654</v>
      </c>
      <c r="P20206" t="s">
        <v>98</v>
      </c>
      <c r="Q20206">
        <v>1065662</v>
      </c>
      <c r="U20206">
        <v>120</v>
      </c>
      <c r="Z20206" t="s">
        <v>5653</v>
      </c>
      <c r="AA20206">
        <v>116.85</v>
      </c>
      <c r="AB20206">
        <v>75.86</v>
      </c>
      <c r="AC20206">
        <v>89.83</v>
      </c>
      <c r="AD20206">
        <v>117.17</v>
      </c>
      <c r="AE20206">
        <v>102.75</v>
      </c>
      <c r="AF20206" t="s">
        <v>49</v>
      </c>
      <c r="AG20206" t="s">
        <v>49</v>
      </c>
      <c r="AH20206" t="s">
        <v>49</v>
      </c>
      <c r="AI20206" t="s">
        <v>49</v>
      </c>
      <c r="AJ20206" t="s">
        <v>49</v>
      </c>
    </row>
    <row r="20207" spans="1:36" x14ac:dyDescent="0.25">
      <c r="A20207" t="s">
        <v>5649</v>
      </c>
      <c r="B20207" t="s">
        <v>5650</v>
      </c>
      <c r="C20207" t="s">
        <v>34995</v>
      </c>
      <c r="D20207" t="s">
        <v>34996</v>
      </c>
      <c r="E20207">
        <v>30</v>
      </c>
      <c r="F20207">
        <v>23.31</v>
      </c>
      <c r="G20207">
        <v>95.358000000000004</v>
      </c>
      <c r="H20207" t="s">
        <v>40</v>
      </c>
      <c r="L20207">
        <v>2002</v>
      </c>
      <c r="N20207" t="s">
        <v>5653</v>
      </c>
      <c r="O20207" t="s">
        <v>5654</v>
      </c>
      <c r="P20207" t="s">
        <v>98</v>
      </c>
      <c r="Q20207">
        <v>1052732</v>
      </c>
      <c r="U20207">
        <v>117</v>
      </c>
      <c r="Z20207" t="s">
        <v>5653</v>
      </c>
      <c r="AA20207">
        <v>126</v>
      </c>
      <c r="AB20207">
        <v>91.27</v>
      </c>
      <c r="AC20207">
        <v>107.61</v>
      </c>
      <c r="AD20207">
        <v>126.35</v>
      </c>
      <c r="AE20207">
        <v>115.65</v>
      </c>
      <c r="AF20207" t="s">
        <v>49</v>
      </c>
      <c r="AG20207" t="s">
        <v>49</v>
      </c>
      <c r="AH20207" t="s">
        <v>49</v>
      </c>
      <c r="AI20207" t="s">
        <v>49</v>
      </c>
      <c r="AJ20207" t="s">
        <v>49</v>
      </c>
    </row>
    <row r="20208" spans="1:36" x14ac:dyDescent="0.25">
      <c r="A20208" t="s">
        <v>1016</v>
      </c>
      <c r="B20208" t="s">
        <v>1017</v>
      </c>
      <c r="C20208" t="s">
        <v>34997</v>
      </c>
      <c r="D20208" t="s">
        <v>34998</v>
      </c>
      <c r="E20208">
        <v>30</v>
      </c>
      <c r="F20208">
        <v>53.3</v>
      </c>
      <c r="G20208">
        <v>6.9580000000000002</v>
      </c>
      <c r="H20208" t="s">
        <v>1049</v>
      </c>
      <c r="N20208" t="s">
        <v>4342</v>
      </c>
      <c r="O20208" t="s">
        <v>4343</v>
      </c>
      <c r="P20208" t="s">
        <v>4342</v>
      </c>
      <c r="AA20208">
        <v>42.66</v>
      </c>
      <c r="AB20208">
        <v>43.02</v>
      </c>
      <c r="AC20208">
        <v>42.42</v>
      </c>
      <c r="AD20208">
        <v>42.49</v>
      </c>
      <c r="AE20208">
        <v>42.37</v>
      </c>
      <c r="AF20208" t="s">
        <v>4344</v>
      </c>
      <c r="AG20208" t="s">
        <v>4344</v>
      </c>
      <c r="AH20208" t="s">
        <v>4344</v>
      </c>
      <c r="AI20208" t="s">
        <v>4344</v>
      </c>
      <c r="AJ20208" t="s">
        <v>4344</v>
      </c>
    </row>
    <row r="20209" spans="1:36" x14ac:dyDescent="0.25">
      <c r="A20209" t="s">
        <v>2466</v>
      </c>
      <c r="B20209" t="s">
        <v>2467</v>
      </c>
      <c r="C20209" t="s">
        <v>34999</v>
      </c>
      <c r="D20209" t="s">
        <v>35000</v>
      </c>
      <c r="E20209">
        <v>30</v>
      </c>
      <c r="F20209">
        <v>68.874099999999999</v>
      </c>
      <c r="G20209">
        <v>19.560700000000001</v>
      </c>
      <c r="H20209" t="s">
        <v>40</v>
      </c>
      <c r="N20209" t="s">
        <v>182</v>
      </c>
      <c r="O20209" t="s">
        <v>35001</v>
      </c>
      <c r="P20209" t="s">
        <v>98</v>
      </c>
      <c r="Q20209">
        <v>1032021</v>
      </c>
      <c r="AA20209">
        <v>140.9</v>
      </c>
      <c r="AB20209">
        <v>136.82</v>
      </c>
      <c r="AC20209">
        <v>135.35</v>
      </c>
      <c r="AD20209">
        <v>137.19</v>
      </c>
      <c r="AE20209">
        <v>140.9</v>
      </c>
      <c r="AF20209" t="s">
        <v>49</v>
      </c>
      <c r="AG20209" t="s">
        <v>49</v>
      </c>
      <c r="AH20209" t="s">
        <v>49</v>
      </c>
      <c r="AI20209" t="s">
        <v>49</v>
      </c>
      <c r="AJ20209" t="s">
        <v>49</v>
      </c>
    </row>
    <row r="20210" spans="1:36" x14ac:dyDescent="0.25">
      <c r="A20210" t="s">
        <v>2466</v>
      </c>
      <c r="B20210" t="s">
        <v>2467</v>
      </c>
      <c r="C20210" t="s">
        <v>35002</v>
      </c>
      <c r="D20210" t="s">
        <v>35003</v>
      </c>
      <c r="E20210">
        <v>30</v>
      </c>
      <c r="F20210">
        <v>60.554499999999997</v>
      </c>
      <c r="G20210">
        <v>6.0227000000000004</v>
      </c>
      <c r="H20210" t="s">
        <v>40</v>
      </c>
      <c r="N20210" t="s">
        <v>182</v>
      </c>
      <c r="O20210" t="s">
        <v>35004</v>
      </c>
      <c r="P20210" t="s">
        <v>98</v>
      </c>
      <c r="Q20210">
        <v>1010964</v>
      </c>
      <c r="AA20210">
        <v>120.65</v>
      </c>
      <c r="AB20210">
        <v>113.69</v>
      </c>
      <c r="AC20210">
        <v>113.69</v>
      </c>
      <c r="AD20210">
        <v>114</v>
      </c>
      <c r="AE20210">
        <v>113.69</v>
      </c>
      <c r="AF20210" t="s">
        <v>49</v>
      </c>
      <c r="AG20210" t="s">
        <v>49</v>
      </c>
      <c r="AH20210" t="s">
        <v>49</v>
      </c>
      <c r="AI20210" t="s">
        <v>49</v>
      </c>
      <c r="AJ20210" t="s">
        <v>49</v>
      </c>
    </row>
    <row r="20211" spans="1:36" x14ac:dyDescent="0.25">
      <c r="A20211" t="s">
        <v>22635</v>
      </c>
      <c r="B20211" t="s">
        <v>22636</v>
      </c>
      <c r="C20211" t="s">
        <v>35005</v>
      </c>
      <c r="D20211" t="s">
        <v>35006</v>
      </c>
      <c r="E20211">
        <v>30</v>
      </c>
      <c r="F20211">
        <v>-6.7380000000000004</v>
      </c>
      <c r="G20211">
        <v>146.99119999999999</v>
      </c>
      <c r="H20211" t="s">
        <v>110</v>
      </c>
      <c r="M20211" t="s">
        <v>35007</v>
      </c>
      <c r="N20211" t="s">
        <v>35008</v>
      </c>
      <c r="O20211" t="s">
        <v>35009</v>
      </c>
      <c r="P20211" t="s">
        <v>98</v>
      </c>
      <c r="Q20211">
        <v>1025264</v>
      </c>
      <c r="AF20211" t="s">
        <v>43</v>
      </c>
      <c r="AG20211" t="s">
        <v>43</v>
      </c>
      <c r="AH20211" t="s">
        <v>43</v>
      </c>
      <c r="AI20211" t="s">
        <v>43</v>
      </c>
      <c r="AJ20211" t="s">
        <v>43</v>
      </c>
    </row>
    <row r="20212" spans="1:36" x14ac:dyDescent="0.25">
      <c r="A20212" t="s">
        <v>22635</v>
      </c>
      <c r="B20212" t="s">
        <v>22636</v>
      </c>
      <c r="C20212" t="s">
        <v>35010</v>
      </c>
      <c r="D20212" t="s">
        <v>35011</v>
      </c>
      <c r="E20212">
        <v>30</v>
      </c>
      <c r="F20212">
        <v>-3.1244999999999998</v>
      </c>
      <c r="G20212">
        <v>152.6464</v>
      </c>
      <c r="H20212" t="s">
        <v>3854</v>
      </c>
      <c r="L20212">
        <v>2005</v>
      </c>
      <c r="M20212" t="s">
        <v>35012</v>
      </c>
      <c r="N20212" t="s">
        <v>35013</v>
      </c>
      <c r="O20212" t="s">
        <v>35014</v>
      </c>
      <c r="P20212" t="s">
        <v>98</v>
      </c>
      <c r="Q20212">
        <v>1054110</v>
      </c>
      <c r="AF20212" t="s">
        <v>43</v>
      </c>
      <c r="AG20212" t="s">
        <v>43</v>
      </c>
      <c r="AH20212" t="s">
        <v>43</v>
      </c>
      <c r="AI20212" t="s">
        <v>43</v>
      </c>
      <c r="AJ20212" t="s">
        <v>43</v>
      </c>
    </row>
    <row r="20213" spans="1:36" x14ac:dyDescent="0.25">
      <c r="A20213" t="s">
        <v>4686</v>
      </c>
      <c r="B20213" t="s">
        <v>4687</v>
      </c>
      <c r="C20213" t="s">
        <v>35015</v>
      </c>
      <c r="D20213" t="s">
        <v>35016</v>
      </c>
      <c r="E20213">
        <v>30</v>
      </c>
      <c r="F20213">
        <v>-4.5655000000000001</v>
      </c>
      <c r="G20213">
        <v>-81.202799999999996</v>
      </c>
      <c r="H20213" t="s">
        <v>128</v>
      </c>
      <c r="M20213" t="s">
        <v>35017</v>
      </c>
      <c r="N20213" t="s">
        <v>4691</v>
      </c>
      <c r="O20213" t="s">
        <v>4692</v>
      </c>
      <c r="P20213" t="s">
        <v>2532</v>
      </c>
      <c r="Q20213">
        <v>1081132</v>
      </c>
      <c r="U20213">
        <v>145</v>
      </c>
      <c r="Z20213" t="s">
        <v>4691</v>
      </c>
      <c r="AE20213">
        <v>134.5</v>
      </c>
      <c r="AF20213" t="s">
        <v>43</v>
      </c>
      <c r="AG20213" t="s">
        <v>43</v>
      </c>
      <c r="AH20213" t="s">
        <v>43</v>
      </c>
      <c r="AI20213" t="s">
        <v>43</v>
      </c>
      <c r="AJ20213" t="s">
        <v>44</v>
      </c>
    </row>
    <row r="20214" spans="1:36" x14ac:dyDescent="0.25">
      <c r="A20214" t="s">
        <v>3119</v>
      </c>
      <c r="B20214" t="s">
        <v>3120</v>
      </c>
      <c r="C20214" t="s">
        <v>35018</v>
      </c>
      <c r="D20214" t="s">
        <v>35019</v>
      </c>
      <c r="E20214">
        <v>30</v>
      </c>
      <c r="F20214">
        <v>15.1114</v>
      </c>
      <c r="G20214">
        <v>120.6053</v>
      </c>
      <c r="H20214" t="s">
        <v>110</v>
      </c>
      <c r="N20214" t="s">
        <v>3123</v>
      </c>
      <c r="O20214" t="s">
        <v>3124</v>
      </c>
      <c r="P20214" t="s">
        <v>431</v>
      </c>
      <c r="Q20214">
        <v>1064229</v>
      </c>
      <c r="AE20214">
        <v>23.11</v>
      </c>
      <c r="AF20214" t="s">
        <v>43</v>
      </c>
      <c r="AG20214" t="s">
        <v>43</v>
      </c>
      <c r="AH20214" t="s">
        <v>43</v>
      </c>
      <c r="AI20214" t="s">
        <v>43</v>
      </c>
      <c r="AJ20214" t="s">
        <v>44</v>
      </c>
    </row>
    <row r="20215" spans="1:36" x14ac:dyDescent="0.25">
      <c r="A20215" t="s">
        <v>3119</v>
      </c>
      <c r="B20215" t="s">
        <v>3120</v>
      </c>
      <c r="C20215" t="s">
        <v>35020</v>
      </c>
      <c r="D20215" t="s">
        <v>35021</v>
      </c>
      <c r="E20215">
        <v>30</v>
      </c>
      <c r="F20215">
        <v>14.795</v>
      </c>
      <c r="G20215">
        <v>121.145</v>
      </c>
      <c r="H20215" t="s">
        <v>1049</v>
      </c>
      <c r="N20215" t="s">
        <v>4342</v>
      </c>
      <c r="O20215" t="s">
        <v>4343</v>
      </c>
      <c r="P20215" t="s">
        <v>4342</v>
      </c>
      <c r="AA20215">
        <v>53.56</v>
      </c>
      <c r="AB20215">
        <v>60.64</v>
      </c>
      <c r="AC20215">
        <v>67.349999999999994</v>
      </c>
      <c r="AD20215">
        <v>55.79</v>
      </c>
      <c r="AE20215">
        <v>54.22</v>
      </c>
      <c r="AF20215" t="s">
        <v>4344</v>
      </c>
      <c r="AG20215" t="s">
        <v>4344</v>
      </c>
      <c r="AH20215" t="s">
        <v>4344</v>
      </c>
      <c r="AI20215" t="s">
        <v>4344</v>
      </c>
      <c r="AJ20215" t="s">
        <v>4344</v>
      </c>
    </row>
    <row r="20216" spans="1:36" x14ac:dyDescent="0.25">
      <c r="A20216" t="s">
        <v>3119</v>
      </c>
      <c r="B20216" t="s">
        <v>3120</v>
      </c>
      <c r="C20216" t="s">
        <v>35022</v>
      </c>
      <c r="D20216" t="s">
        <v>35023</v>
      </c>
      <c r="E20216">
        <v>30</v>
      </c>
      <c r="F20216">
        <v>14.895200000000001</v>
      </c>
      <c r="G20216">
        <v>120.7715</v>
      </c>
      <c r="H20216" t="s">
        <v>87</v>
      </c>
      <c r="L20216">
        <v>1998</v>
      </c>
      <c r="M20216" t="s">
        <v>35024</v>
      </c>
      <c r="N20216" t="s">
        <v>3123</v>
      </c>
      <c r="O20216" t="s">
        <v>3124</v>
      </c>
      <c r="P20216" t="s">
        <v>98</v>
      </c>
      <c r="AE20216">
        <v>189.04</v>
      </c>
      <c r="AF20216" t="s">
        <v>43</v>
      </c>
      <c r="AG20216" t="s">
        <v>43</v>
      </c>
      <c r="AH20216" t="s">
        <v>43</v>
      </c>
      <c r="AI20216" t="s">
        <v>43</v>
      </c>
      <c r="AJ20216" t="s">
        <v>44</v>
      </c>
    </row>
    <row r="20217" spans="1:36" x14ac:dyDescent="0.25">
      <c r="A20217" t="s">
        <v>177</v>
      </c>
      <c r="B20217" t="s">
        <v>178</v>
      </c>
      <c r="C20217" t="s">
        <v>35025</v>
      </c>
      <c r="D20217" t="s">
        <v>35026</v>
      </c>
      <c r="E20217">
        <v>30</v>
      </c>
      <c r="F20217">
        <v>54.044600000000003</v>
      </c>
      <c r="G20217">
        <v>15.0802</v>
      </c>
      <c r="H20217" t="s">
        <v>128</v>
      </c>
      <c r="L20217">
        <v>2009</v>
      </c>
      <c r="M20217" t="s">
        <v>6141</v>
      </c>
      <c r="N20217" t="s">
        <v>20680</v>
      </c>
      <c r="O20217" t="s">
        <v>35027</v>
      </c>
      <c r="P20217" t="s">
        <v>184</v>
      </c>
      <c r="AA20217">
        <v>92.27</v>
      </c>
      <c r="AB20217">
        <v>91.65</v>
      </c>
      <c r="AC20217">
        <v>86.82</v>
      </c>
      <c r="AD20217">
        <v>73.73</v>
      </c>
      <c r="AE20217">
        <v>94.44</v>
      </c>
      <c r="AF20217" t="s">
        <v>5977</v>
      </c>
      <c r="AG20217" t="s">
        <v>5977</v>
      </c>
      <c r="AH20217" t="s">
        <v>5977</v>
      </c>
      <c r="AI20217" t="s">
        <v>5977</v>
      </c>
      <c r="AJ20217" t="s">
        <v>5977</v>
      </c>
    </row>
    <row r="20218" spans="1:36" x14ac:dyDescent="0.25">
      <c r="A20218" t="s">
        <v>177</v>
      </c>
      <c r="B20218" t="s">
        <v>178</v>
      </c>
      <c r="C20218" t="s">
        <v>35028</v>
      </c>
      <c r="D20218" t="s">
        <v>35029</v>
      </c>
      <c r="E20218">
        <v>30</v>
      </c>
      <c r="F20218">
        <v>50.535499999999999</v>
      </c>
      <c r="G20218">
        <v>17.1067</v>
      </c>
      <c r="H20218" t="s">
        <v>128</v>
      </c>
      <c r="L20218">
        <v>2011</v>
      </c>
      <c r="M20218" t="s">
        <v>35030</v>
      </c>
      <c r="N20218" t="s">
        <v>35030</v>
      </c>
      <c r="O20218" t="s">
        <v>35031</v>
      </c>
      <c r="P20218" t="s">
        <v>184</v>
      </c>
      <c r="AA20218">
        <v>93.45</v>
      </c>
      <c r="AB20218">
        <v>84.16</v>
      </c>
      <c r="AC20218">
        <v>83.68</v>
      </c>
      <c r="AD20218">
        <v>86.91</v>
      </c>
      <c r="AE20218">
        <v>81.680000000000007</v>
      </c>
      <c r="AF20218" t="s">
        <v>5977</v>
      </c>
      <c r="AG20218" t="s">
        <v>5977</v>
      </c>
      <c r="AH20218" t="s">
        <v>5977</v>
      </c>
      <c r="AI20218" t="s">
        <v>5977</v>
      </c>
      <c r="AJ20218" t="s">
        <v>5977</v>
      </c>
    </row>
    <row r="20219" spans="1:36" x14ac:dyDescent="0.25">
      <c r="A20219" t="s">
        <v>177</v>
      </c>
      <c r="B20219" t="s">
        <v>178</v>
      </c>
      <c r="C20219" t="s">
        <v>35032</v>
      </c>
      <c r="D20219" t="s">
        <v>35033</v>
      </c>
      <c r="E20219">
        <v>30</v>
      </c>
      <c r="F20219">
        <v>51.843000000000004</v>
      </c>
      <c r="G20219">
        <v>16.7103</v>
      </c>
      <c r="H20219" t="s">
        <v>128</v>
      </c>
      <c r="L20219">
        <v>2012</v>
      </c>
      <c r="M20219" t="s">
        <v>32016</v>
      </c>
      <c r="N20219" t="s">
        <v>32016</v>
      </c>
      <c r="O20219" t="s">
        <v>33319</v>
      </c>
      <c r="P20219" t="s">
        <v>184</v>
      </c>
      <c r="AA20219">
        <v>88.4</v>
      </c>
      <c r="AB20219">
        <v>94.37</v>
      </c>
      <c r="AC20219">
        <v>87.5</v>
      </c>
      <c r="AD20219">
        <v>84.25</v>
      </c>
      <c r="AE20219">
        <v>84.83</v>
      </c>
      <c r="AF20219" t="s">
        <v>5977</v>
      </c>
      <c r="AG20219" t="s">
        <v>5977</v>
      </c>
      <c r="AH20219" t="s">
        <v>5977</v>
      </c>
      <c r="AI20219" t="s">
        <v>5977</v>
      </c>
      <c r="AJ20219" t="s">
        <v>5977</v>
      </c>
    </row>
    <row r="20220" spans="1:36" x14ac:dyDescent="0.25">
      <c r="A20220" t="s">
        <v>177</v>
      </c>
      <c r="B20220" t="s">
        <v>178</v>
      </c>
      <c r="C20220" t="s">
        <v>35034</v>
      </c>
      <c r="D20220" t="s">
        <v>35035</v>
      </c>
      <c r="E20220">
        <v>30</v>
      </c>
      <c r="F20220">
        <v>52.318800000000003</v>
      </c>
      <c r="G20220">
        <v>19.885200000000001</v>
      </c>
      <c r="H20220" t="s">
        <v>128</v>
      </c>
      <c r="N20220" t="s">
        <v>35036</v>
      </c>
      <c r="O20220" t="s">
        <v>35037</v>
      </c>
      <c r="P20220" t="s">
        <v>184</v>
      </c>
      <c r="AE20220">
        <v>77.650000000000006</v>
      </c>
      <c r="AF20220" t="s">
        <v>43</v>
      </c>
      <c r="AG20220" t="s">
        <v>43</v>
      </c>
      <c r="AH20220" t="s">
        <v>43</v>
      </c>
      <c r="AI20220" t="s">
        <v>43</v>
      </c>
      <c r="AJ20220" t="s">
        <v>44</v>
      </c>
    </row>
    <row r="20221" spans="1:36" x14ac:dyDescent="0.25">
      <c r="A20221" t="s">
        <v>177</v>
      </c>
      <c r="B20221" t="s">
        <v>178</v>
      </c>
      <c r="C20221" t="s">
        <v>35038</v>
      </c>
      <c r="D20221" t="s">
        <v>35039</v>
      </c>
      <c r="E20221">
        <v>30</v>
      </c>
      <c r="F20221">
        <v>54.150300000000001</v>
      </c>
      <c r="G20221">
        <v>22.774899999999999</v>
      </c>
      <c r="H20221" t="s">
        <v>128</v>
      </c>
      <c r="L20221">
        <v>2012</v>
      </c>
      <c r="M20221" t="s">
        <v>23326</v>
      </c>
      <c r="N20221" t="s">
        <v>23326</v>
      </c>
      <c r="P20221" t="s">
        <v>184</v>
      </c>
      <c r="AA20221">
        <v>86.98</v>
      </c>
      <c r="AB20221">
        <v>95.27</v>
      </c>
      <c r="AC20221">
        <v>85.54</v>
      </c>
      <c r="AD20221">
        <v>84.81</v>
      </c>
      <c r="AE20221">
        <v>82.86</v>
      </c>
      <c r="AF20221" t="s">
        <v>5977</v>
      </c>
      <c r="AG20221" t="s">
        <v>5977</v>
      </c>
      <c r="AH20221" t="s">
        <v>5977</v>
      </c>
      <c r="AI20221" t="s">
        <v>5977</v>
      </c>
      <c r="AJ20221" t="s">
        <v>5977</v>
      </c>
    </row>
    <row r="20222" spans="1:36" x14ac:dyDescent="0.25">
      <c r="A20222" t="s">
        <v>177</v>
      </c>
      <c r="B20222" t="s">
        <v>178</v>
      </c>
      <c r="C20222" t="s">
        <v>35040</v>
      </c>
      <c r="D20222" t="s">
        <v>35041</v>
      </c>
      <c r="E20222">
        <v>30</v>
      </c>
      <c r="F20222">
        <v>54.01</v>
      </c>
      <c r="G20222">
        <v>15.6851</v>
      </c>
      <c r="H20222" t="s">
        <v>128</v>
      </c>
      <c r="L20222">
        <v>2012</v>
      </c>
      <c r="M20222" t="s">
        <v>1882</v>
      </c>
      <c r="N20222" t="s">
        <v>1882</v>
      </c>
      <c r="O20222" t="s">
        <v>26031</v>
      </c>
      <c r="P20222" t="s">
        <v>184</v>
      </c>
      <c r="AA20222">
        <v>100.03</v>
      </c>
      <c r="AB20222">
        <v>98.92</v>
      </c>
      <c r="AC20222">
        <v>106.96</v>
      </c>
      <c r="AD20222">
        <v>95.77</v>
      </c>
      <c r="AE20222">
        <v>100.51</v>
      </c>
      <c r="AF20222" t="s">
        <v>5977</v>
      </c>
      <c r="AG20222" t="s">
        <v>5977</v>
      </c>
      <c r="AH20222" t="s">
        <v>5977</v>
      </c>
      <c r="AI20222" t="s">
        <v>5977</v>
      </c>
      <c r="AJ20222" t="s">
        <v>5977</v>
      </c>
    </row>
    <row r="20223" spans="1:36" x14ac:dyDescent="0.25">
      <c r="A20223" t="s">
        <v>177</v>
      </c>
      <c r="B20223" t="s">
        <v>178</v>
      </c>
      <c r="C20223" t="s">
        <v>35042</v>
      </c>
      <c r="D20223" t="s">
        <v>35043</v>
      </c>
      <c r="E20223">
        <v>30</v>
      </c>
      <c r="F20223">
        <v>53.801400000000001</v>
      </c>
      <c r="G20223">
        <v>14.6282</v>
      </c>
      <c r="H20223" t="s">
        <v>128</v>
      </c>
      <c r="L20223">
        <v>2003</v>
      </c>
      <c r="M20223" t="s">
        <v>35030</v>
      </c>
      <c r="N20223" t="s">
        <v>21097</v>
      </c>
      <c r="O20223" t="s">
        <v>35044</v>
      </c>
      <c r="P20223" t="s">
        <v>184</v>
      </c>
      <c r="AA20223">
        <v>71.790000000000006</v>
      </c>
      <c r="AB20223">
        <v>81.239999999999995</v>
      </c>
      <c r="AC20223">
        <v>75.239999999999995</v>
      </c>
      <c r="AD20223">
        <v>78.78</v>
      </c>
      <c r="AE20223">
        <v>87.2</v>
      </c>
      <c r="AF20223" t="s">
        <v>5977</v>
      </c>
      <c r="AG20223" t="s">
        <v>5977</v>
      </c>
      <c r="AH20223" t="s">
        <v>5977</v>
      </c>
      <c r="AI20223" t="s">
        <v>5977</v>
      </c>
      <c r="AJ20223" t="s">
        <v>5977</v>
      </c>
    </row>
    <row r="20224" spans="1:36" x14ac:dyDescent="0.25">
      <c r="A20224" t="s">
        <v>3040</v>
      </c>
      <c r="B20224" t="s">
        <v>3041</v>
      </c>
      <c r="C20224" t="s">
        <v>35045</v>
      </c>
      <c r="D20224" t="s">
        <v>35046</v>
      </c>
      <c r="E20224">
        <v>30</v>
      </c>
      <c r="F20224">
        <v>39.662199999999999</v>
      </c>
      <c r="G20224">
        <v>-7.6719999999999997</v>
      </c>
      <c r="H20224" t="s">
        <v>1615</v>
      </c>
      <c r="L20224">
        <v>1992</v>
      </c>
      <c r="N20224" t="s">
        <v>12482</v>
      </c>
      <c r="O20224" t="s">
        <v>12483</v>
      </c>
      <c r="P20224" t="s">
        <v>12482</v>
      </c>
      <c r="AF20224" t="s">
        <v>43</v>
      </c>
      <c r="AG20224" t="s">
        <v>43</v>
      </c>
      <c r="AH20224" t="s">
        <v>43</v>
      </c>
      <c r="AI20224" t="s">
        <v>43</v>
      </c>
      <c r="AJ20224" t="s">
        <v>43</v>
      </c>
    </row>
    <row r="20225" spans="1:36" x14ac:dyDescent="0.25">
      <c r="A20225" t="s">
        <v>3040</v>
      </c>
      <c r="B20225" t="s">
        <v>3041</v>
      </c>
      <c r="C20225" t="s">
        <v>35047</v>
      </c>
      <c r="D20225" t="s">
        <v>35048</v>
      </c>
      <c r="E20225">
        <v>30</v>
      </c>
      <c r="F20225">
        <v>41.334000000000003</v>
      </c>
      <c r="G20225">
        <v>-7.8361999999999998</v>
      </c>
      <c r="H20225" t="s">
        <v>128</v>
      </c>
      <c r="L20225">
        <v>2005</v>
      </c>
      <c r="N20225" t="s">
        <v>12482</v>
      </c>
      <c r="O20225" t="s">
        <v>12483</v>
      </c>
      <c r="P20225" t="s">
        <v>12482</v>
      </c>
      <c r="Q20225">
        <v>1069340</v>
      </c>
      <c r="AA20225">
        <v>87.33</v>
      </c>
      <c r="AB20225">
        <v>78.56</v>
      </c>
      <c r="AC20225">
        <v>70.86</v>
      </c>
      <c r="AD20225">
        <v>83.79</v>
      </c>
      <c r="AE20225">
        <v>77.099999999999994</v>
      </c>
      <c r="AF20225" t="s">
        <v>5977</v>
      </c>
      <c r="AG20225" t="s">
        <v>5977</v>
      </c>
      <c r="AH20225" t="s">
        <v>5977</v>
      </c>
      <c r="AI20225" t="s">
        <v>5977</v>
      </c>
      <c r="AJ20225" t="s">
        <v>5977</v>
      </c>
    </row>
    <row r="20226" spans="1:36" x14ac:dyDescent="0.25">
      <c r="A20226" t="s">
        <v>54</v>
      </c>
      <c r="B20226" t="s">
        <v>55</v>
      </c>
      <c r="C20226" t="s">
        <v>35049</v>
      </c>
      <c r="D20226" t="s">
        <v>35050</v>
      </c>
      <c r="E20226">
        <v>30</v>
      </c>
      <c r="F20226">
        <v>45.068300000000001</v>
      </c>
      <c r="G20226">
        <v>41.596699999999998</v>
      </c>
      <c r="H20226" t="s">
        <v>40</v>
      </c>
      <c r="M20226" t="s">
        <v>672</v>
      </c>
      <c r="N20226" t="s">
        <v>60</v>
      </c>
      <c r="O20226" t="s">
        <v>35051</v>
      </c>
      <c r="P20226" t="s">
        <v>60</v>
      </c>
      <c r="AA20226">
        <v>99.25</v>
      </c>
      <c r="AB20226">
        <v>53.3</v>
      </c>
      <c r="AC20226">
        <v>91.57</v>
      </c>
      <c r="AD20226">
        <v>98.3</v>
      </c>
      <c r="AE20226">
        <v>52.81</v>
      </c>
      <c r="AF20226" t="s">
        <v>49</v>
      </c>
      <c r="AG20226" t="s">
        <v>49</v>
      </c>
      <c r="AH20226" t="s">
        <v>49</v>
      </c>
      <c r="AI20226" t="s">
        <v>49</v>
      </c>
      <c r="AJ20226" t="s">
        <v>49</v>
      </c>
    </row>
    <row r="20227" spans="1:36" x14ac:dyDescent="0.25">
      <c r="A20227" t="s">
        <v>54</v>
      </c>
      <c r="B20227" t="s">
        <v>55</v>
      </c>
      <c r="C20227" t="s">
        <v>35052</v>
      </c>
      <c r="D20227" t="s">
        <v>35053</v>
      </c>
      <c r="E20227">
        <v>30</v>
      </c>
      <c r="F20227">
        <v>64.221800000000002</v>
      </c>
      <c r="G20227">
        <v>34.336300000000001</v>
      </c>
      <c r="H20227" t="s">
        <v>40</v>
      </c>
      <c r="L20227">
        <v>1964</v>
      </c>
      <c r="M20227" t="s">
        <v>3379</v>
      </c>
      <c r="N20227" t="s">
        <v>60</v>
      </c>
      <c r="O20227" t="s">
        <v>35054</v>
      </c>
      <c r="P20227" t="s">
        <v>60</v>
      </c>
      <c r="AA20227">
        <v>132.13</v>
      </c>
      <c r="AB20227">
        <v>106.12</v>
      </c>
      <c r="AC20227">
        <v>117.81</v>
      </c>
      <c r="AD20227">
        <v>120.74</v>
      </c>
      <c r="AE20227">
        <v>101.1</v>
      </c>
      <c r="AF20227" t="s">
        <v>49</v>
      </c>
      <c r="AG20227" t="s">
        <v>49</v>
      </c>
      <c r="AH20227" t="s">
        <v>49</v>
      </c>
      <c r="AI20227" t="s">
        <v>49</v>
      </c>
      <c r="AJ20227" t="s">
        <v>49</v>
      </c>
    </row>
    <row r="20228" spans="1:36" x14ac:dyDescent="0.25">
      <c r="A20228" t="s">
        <v>54</v>
      </c>
      <c r="B20228" t="s">
        <v>55</v>
      </c>
      <c r="C20228" t="s">
        <v>35055</v>
      </c>
      <c r="D20228" t="s">
        <v>35056</v>
      </c>
      <c r="E20228">
        <v>30</v>
      </c>
      <c r="F20228">
        <v>55.812399999999997</v>
      </c>
      <c r="G20228">
        <v>37.385800000000003</v>
      </c>
      <c r="H20228" t="s">
        <v>58</v>
      </c>
      <c r="M20228" t="s">
        <v>23714</v>
      </c>
      <c r="N20228" t="s">
        <v>60</v>
      </c>
      <c r="O20228" t="s">
        <v>35057</v>
      </c>
      <c r="P20228" t="s">
        <v>60</v>
      </c>
      <c r="AE20228">
        <v>131.6</v>
      </c>
      <c r="AF20228" t="s">
        <v>43</v>
      </c>
      <c r="AG20228" t="s">
        <v>43</v>
      </c>
      <c r="AH20228" t="s">
        <v>43</v>
      </c>
      <c r="AI20228" t="s">
        <v>43</v>
      </c>
      <c r="AJ20228" t="s">
        <v>44</v>
      </c>
    </row>
    <row r="20229" spans="1:36" x14ac:dyDescent="0.25">
      <c r="A20229" t="s">
        <v>327</v>
      </c>
      <c r="B20229" t="s">
        <v>328</v>
      </c>
      <c r="C20229" t="s">
        <v>35058</v>
      </c>
      <c r="D20229" t="s">
        <v>35059</v>
      </c>
      <c r="E20229">
        <v>30</v>
      </c>
      <c r="F20229">
        <v>-31.839400000000001</v>
      </c>
      <c r="G20229">
        <v>18.563800000000001</v>
      </c>
      <c r="H20229" t="s">
        <v>128</v>
      </c>
      <c r="L20229">
        <v>2014</v>
      </c>
      <c r="M20229" t="s">
        <v>35060</v>
      </c>
      <c r="N20229" t="s">
        <v>2532</v>
      </c>
      <c r="O20229" t="s">
        <v>35061</v>
      </c>
      <c r="P20229" t="s">
        <v>98</v>
      </c>
      <c r="AC20229">
        <v>80.47</v>
      </c>
      <c r="AD20229">
        <v>88.46</v>
      </c>
      <c r="AE20229">
        <v>85.78</v>
      </c>
      <c r="AF20229" t="s">
        <v>43</v>
      </c>
      <c r="AG20229" t="s">
        <v>43</v>
      </c>
      <c r="AH20229" t="s">
        <v>5977</v>
      </c>
      <c r="AI20229" t="s">
        <v>5977</v>
      </c>
      <c r="AJ20229" t="s">
        <v>5977</v>
      </c>
    </row>
    <row r="20230" spans="1:36" x14ac:dyDescent="0.25">
      <c r="A20230" t="s">
        <v>327</v>
      </c>
      <c r="B20230" t="s">
        <v>328</v>
      </c>
      <c r="C20230" t="s">
        <v>35062</v>
      </c>
      <c r="D20230" t="s">
        <v>35063</v>
      </c>
      <c r="E20230">
        <v>30</v>
      </c>
      <c r="F20230">
        <v>-24.042000000000002</v>
      </c>
      <c r="G20230">
        <v>29.368500000000001</v>
      </c>
      <c r="H20230" t="s">
        <v>1049</v>
      </c>
      <c r="L20230">
        <v>2014</v>
      </c>
      <c r="M20230" t="s">
        <v>35064</v>
      </c>
      <c r="N20230" t="s">
        <v>35065</v>
      </c>
      <c r="O20230" t="s">
        <v>35066</v>
      </c>
      <c r="P20230" t="s">
        <v>47</v>
      </c>
      <c r="Q20230">
        <v>1094779</v>
      </c>
      <c r="AC20230">
        <v>80.239999999999995</v>
      </c>
      <c r="AD20230">
        <v>69.81</v>
      </c>
      <c r="AE20230">
        <v>81.61</v>
      </c>
      <c r="AF20230" t="s">
        <v>43</v>
      </c>
      <c r="AG20230" t="s">
        <v>43</v>
      </c>
      <c r="AH20230" t="s">
        <v>7927</v>
      </c>
      <c r="AI20230" t="s">
        <v>7927</v>
      </c>
      <c r="AJ20230" t="s">
        <v>7927</v>
      </c>
    </row>
    <row r="20231" spans="1:36" x14ac:dyDescent="0.25">
      <c r="A20231" t="s">
        <v>141</v>
      </c>
      <c r="B20231" t="s">
        <v>142</v>
      </c>
      <c r="C20231" t="s">
        <v>35067</v>
      </c>
      <c r="D20231" t="s">
        <v>35068</v>
      </c>
      <c r="E20231">
        <v>30</v>
      </c>
      <c r="F20231">
        <v>33.369</v>
      </c>
      <c r="G20231">
        <v>126.191</v>
      </c>
      <c r="H20231" t="s">
        <v>128</v>
      </c>
      <c r="L20231">
        <v>2017</v>
      </c>
      <c r="N20231" t="s">
        <v>13536</v>
      </c>
      <c r="O20231" t="s">
        <v>35069</v>
      </c>
      <c r="P20231" t="s">
        <v>98</v>
      </c>
      <c r="Q20231">
        <v>1088617</v>
      </c>
      <c r="AE20231">
        <v>53.55</v>
      </c>
      <c r="AF20231" t="s">
        <v>43</v>
      </c>
      <c r="AG20231" t="s">
        <v>43</v>
      </c>
      <c r="AH20231" t="s">
        <v>43</v>
      </c>
      <c r="AI20231" t="s">
        <v>43</v>
      </c>
      <c r="AJ20231" t="s">
        <v>44</v>
      </c>
    </row>
    <row r="20232" spans="1:36" x14ac:dyDescent="0.25">
      <c r="A20232" t="s">
        <v>1457</v>
      </c>
      <c r="B20232" t="s">
        <v>1458</v>
      </c>
      <c r="C20232" t="s">
        <v>35070</v>
      </c>
      <c r="D20232" t="s">
        <v>35071</v>
      </c>
      <c r="E20232">
        <v>30</v>
      </c>
      <c r="F20232">
        <v>42.277000000000001</v>
      </c>
      <c r="G20232">
        <v>-2.044</v>
      </c>
      <c r="H20232" t="s">
        <v>1049</v>
      </c>
      <c r="N20232" t="s">
        <v>4342</v>
      </c>
      <c r="O20232" t="s">
        <v>4343</v>
      </c>
      <c r="P20232" t="s">
        <v>4342</v>
      </c>
      <c r="AA20232">
        <v>50.23</v>
      </c>
      <c r="AB20232">
        <v>52.25</v>
      </c>
      <c r="AC20232">
        <v>52.6</v>
      </c>
      <c r="AD20232">
        <v>53.12</v>
      </c>
      <c r="AE20232">
        <v>52.41</v>
      </c>
      <c r="AF20232" t="s">
        <v>4344</v>
      </c>
      <c r="AG20232" t="s">
        <v>4344</v>
      </c>
      <c r="AH20232" t="s">
        <v>4344</v>
      </c>
      <c r="AI20232" t="s">
        <v>4344</v>
      </c>
      <c r="AJ20232" t="s">
        <v>4344</v>
      </c>
    </row>
    <row r="20233" spans="1:36" x14ac:dyDescent="0.25">
      <c r="A20233" t="s">
        <v>1457</v>
      </c>
      <c r="B20233" t="s">
        <v>1458</v>
      </c>
      <c r="C20233" t="s">
        <v>35072</v>
      </c>
      <c r="D20233" t="s">
        <v>35073</v>
      </c>
      <c r="E20233">
        <v>30</v>
      </c>
      <c r="F20233">
        <v>40.316699999999997</v>
      </c>
      <c r="G20233">
        <v>-5.9166999999999996</v>
      </c>
      <c r="H20233" t="s">
        <v>128</v>
      </c>
      <c r="M20233" t="s">
        <v>35074</v>
      </c>
      <c r="N20233" t="s">
        <v>1462</v>
      </c>
      <c r="O20233" t="s">
        <v>1463</v>
      </c>
      <c r="P20233" t="s">
        <v>431</v>
      </c>
      <c r="AE20233">
        <v>63.8</v>
      </c>
      <c r="AF20233" t="s">
        <v>43</v>
      </c>
      <c r="AG20233" t="s">
        <v>43</v>
      </c>
      <c r="AH20233" t="s">
        <v>43</v>
      </c>
      <c r="AI20233" t="s">
        <v>43</v>
      </c>
      <c r="AJ20233" t="s">
        <v>44</v>
      </c>
    </row>
    <row r="20234" spans="1:36" x14ac:dyDescent="0.25">
      <c r="A20234" t="s">
        <v>1457</v>
      </c>
      <c r="B20234" t="s">
        <v>1458</v>
      </c>
      <c r="C20234" t="s">
        <v>35075</v>
      </c>
      <c r="D20234" t="s">
        <v>35076</v>
      </c>
      <c r="E20234">
        <v>30</v>
      </c>
      <c r="F20234">
        <v>41.4833</v>
      </c>
      <c r="G20234">
        <v>1.2333000000000001</v>
      </c>
      <c r="H20234" t="s">
        <v>128</v>
      </c>
      <c r="L20234">
        <v>2008</v>
      </c>
      <c r="M20234" t="s">
        <v>35077</v>
      </c>
      <c r="N20234" t="s">
        <v>1462</v>
      </c>
      <c r="O20234" t="s">
        <v>1463</v>
      </c>
      <c r="P20234" t="s">
        <v>431</v>
      </c>
      <c r="Q20234">
        <v>1067284</v>
      </c>
      <c r="AA20234">
        <v>77.31</v>
      </c>
      <c r="AB20234">
        <v>74.989999999999995</v>
      </c>
      <c r="AC20234">
        <v>72.75</v>
      </c>
      <c r="AD20234">
        <v>71.510000000000005</v>
      </c>
      <c r="AE20234">
        <v>76.23</v>
      </c>
      <c r="AF20234" t="s">
        <v>5977</v>
      </c>
      <c r="AG20234" t="s">
        <v>5977</v>
      </c>
      <c r="AH20234" t="s">
        <v>5977</v>
      </c>
      <c r="AI20234" t="s">
        <v>5977</v>
      </c>
      <c r="AJ20234" t="s">
        <v>5977</v>
      </c>
    </row>
    <row r="20235" spans="1:36" x14ac:dyDescent="0.25">
      <c r="A20235" t="s">
        <v>1457</v>
      </c>
      <c r="B20235" t="s">
        <v>1458</v>
      </c>
      <c r="C20235" t="s">
        <v>35078</v>
      </c>
      <c r="D20235" t="s">
        <v>35079</v>
      </c>
      <c r="E20235">
        <v>30</v>
      </c>
      <c r="F20235">
        <v>40.166899999999998</v>
      </c>
      <c r="G20235">
        <v>-4.4047999999999998</v>
      </c>
      <c r="H20235" t="s">
        <v>128</v>
      </c>
      <c r="M20235" t="s">
        <v>35080</v>
      </c>
      <c r="N20235" t="s">
        <v>1462</v>
      </c>
      <c r="O20235" t="s">
        <v>1463</v>
      </c>
      <c r="P20235" t="s">
        <v>431</v>
      </c>
      <c r="Q20235">
        <v>1064928</v>
      </c>
      <c r="AE20235">
        <v>63.8</v>
      </c>
      <c r="AF20235" t="s">
        <v>43</v>
      </c>
      <c r="AG20235" t="s">
        <v>43</v>
      </c>
      <c r="AH20235" t="s">
        <v>43</v>
      </c>
      <c r="AI20235" t="s">
        <v>43</v>
      </c>
      <c r="AJ20235" t="s">
        <v>44</v>
      </c>
    </row>
    <row r="20236" spans="1:36" x14ac:dyDescent="0.25">
      <c r="A20236" t="s">
        <v>1457</v>
      </c>
      <c r="B20236" t="s">
        <v>1458</v>
      </c>
      <c r="C20236" t="s">
        <v>35081</v>
      </c>
      <c r="D20236" t="s">
        <v>35082</v>
      </c>
      <c r="E20236">
        <v>30</v>
      </c>
      <c r="F20236">
        <v>39.2333</v>
      </c>
      <c r="G20236">
        <v>-1.75</v>
      </c>
      <c r="H20236" t="s">
        <v>128</v>
      </c>
      <c r="M20236" t="s">
        <v>35083</v>
      </c>
      <c r="N20236" t="s">
        <v>1462</v>
      </c>
      <c r="O20236" t="s">
        <v>1463</v>
      </c>
      <c r="P20236" t="s">
        <v>431</v>
      </c>
      <c r="Q20236">
        <v>1064926</v>
      </c>
      <c r="AE20236">
        <v>63.8</v>
      </c>
      <c r="AF20236" t="s">
        <v>43</v>
      </c>
      <c r="AG20236" t="s">
        <v>43</v>
      </c>
      <c r="AH20236" t="s">
        <v>43</v>
      </c>
      <c r="AI20236" t="s">
        <v>43</v>
      </c>
      <c r="AJ20236" t="s">
        <v>44</v>
      </c>
    </row>
    <row r="20237" spans="1:36" x14ac:dyDescent="0.25">
      <c r="A20237" t="s">
        <v>1457</v>
      </c>
      <c r="B20237" t="s">
        <v>1458</v>
      </c>
      <c r="C20237" t="s">
        <v>35084</v>
      </c>
      <c r="D20237" t="s">
        <v>35085</v>
      </c>
      <c r="E20237">
        <v>30</v>
      </c>
      <c r="F20237">
        <v>38.9497</v>
      </c>
      <c r="G20237">
        <v>-2.3542000000000001</v>
      </c>
      <c r="H20237" t="s">
        <v>128</v>
      </c>
      <c r="L20237">
        <v>2009</v>
      </c>
      <c r="M20237" t="s">
        <v>35086</v>
      </c>
      <c r="N20237" t="s">
        <v>1462</v>
      </c>
      <c r="O20237" t="s">
        <v>1463</v>
      </c>
      <c r="P20237" t="s">
        <v>431</v>
      </c>
      <c r="Q20237">
        <v>1073374</v>
      </c>
      <c r="AA20237">
        <v>82.61</v>
      </c>
      <c r="AB20237">
        <v>83.03</v>
      </c>
      <c r="AC20237">
        <v>73.69</v>
      </c>
      <c r="AD20237">
        <v>72.650000000000006</v>
      </c>
      <c r="AE20237">
        <v>65.77</v>
      </c>
      <c r="AF20237" t="s">
        <v>5977</v>
      </c>
      <c r="AG20237" t="s">
        <v>5977</v>
      </c>
      <c r="AH20237" t="s">
        <v>5977</v>
      </c>
      <c r="AI20237" t="s">
        <v>5977</v>
      </c>
      <c r="AJ20237" t="s">
        <v>5977</v>
      </c>
    </row>
    <row r="20238" spans="1:36" x14ac:dyDescent="0.25">
      <c r="A20238" t="s">
        <v>1457</v>
      </c>
      <c r="B20238" t="s">
        <v>1458</v>
      </c>
      <c r="C20238" t="s">
        <v>35087</v>
      </c>
      <c r="D20238" t="s">
        <v>35088</v>
      </c>
      <c r="E20238">
        <v>30</v>
      </c>
      <c r="F20238">
        <v>39.866700000000002</v>
      </c>
      <c r="G20238">
        <v>-1.6333</v>
      </c>
      <c r="H20238" t="s">
        <v>128</v>
      </c>
      <c r="L20238">
        <v>2006</v>
      </c>
      <c r="M20238" t="s">
        <v>27070</v>
      </c>
      <c r="N20238" t="s">
        <v>1462</v>
      </c>
      <c r="O20238" t="s">
        <v>1463</v>
      </c>
      <c r="P20238" t="s">
        <v>431</v>
      </c>
      <c r="Q20238">
        <v>1064277</v>
      </c>
      <c r="AA20238">
        <v>70.59</v>
      </c>
      <c r="AB20238">
        <v>70.42</v>
      </c>
      <c r="AC20238">
        <v>79.83</v>
      </c>
      <c r="AD20238">
        <v>75.33</v>
      </c>
      <c r="AE20238">
        <v>69.849999999999994</v>
      </c>
      <c r="AF20238" t="s">
        <v>5977</v>
      </c>
      <c r="AG20238" t="s">
        <v>5977</v>
      </c>
      <c r="AH20238" t="s">
        <v>5977</v>
      </c>
      <c r="AI20238" t="s">
        <v>5977</v>
      </c>
      <c r="AJ20238" t="s">
        <v>5977</v>
      </c>
    </row>
    <row r="20239" spans="1:36" x14ac:dyDescent="0.25">
      <c r="A20239" t="s">
        <v>1457</v>
      </c>
      <c r="B20239" t="s">
        <v>1458</v>
      </c>
      <c r="C20239" t="s">
        <v>29863</v>
      </c>
      <c r="D20239" t="s">
        <v>35089</v>
      </c>
      <c r="E20239">
        <v>30</v>
      </c>
      <c r="F20239">
        <v>38.747999999999998</v>
      </c>
      <c r="G20239">
        <v>-1.1984999999999999</v>
      </c>
      <c r="H20239" t="s">
        <v>128</v>
      </c>
      <c r="L20239">
        <v>2005</v>
      </c>
      <c r="M20239" t="s">
        <v>23448</v>
      </c>
      <c r="N20239" t="s">
        <v>1462</v>
      </c>
      <c r="O20239" t="s">
        <v>1463</v>
      </c>
      <c r="P20239" t="s">
        <v>98</v>
      </c>
      <c r="AA20239">
        <v>70.98</v>
      </c>
      <c r="AB20239">
        <v>64.819999999999993</v>
      </c>
      <c r="AC20239">
        <v>72.209999999999994</v>
      </c>
      <c r="AD20239">
        <v>82.97</v>
      </c>
      <c r="AE20239">
        <v>79.72</v>
      </c>
      <c r="AF20239" t="s">
        <v>5977</v>
      </c>
      <c r="AG20239" t="s">
        <v>5977</v>
      </c>
      <c r="AH20239" t="s">
        <v>5977</v>
      </c>
      <c r="AI20239" t="s">
        <v>5977</v>
      </c>
      <c r="AJ20239" t="s">
        <v>5977</v>
      </c>
    </row>
    <row r="20240" spans="1:36" x14ac:dyDescent="0.25">
      <c r="A20240" t="s">
        <v>1457</v>
      </c>
      <c r="B20240" t="s">
        <v>1458</v>
      </c>
      <c r="C20240" t="s">
        <v>35090</v>
      </c>
      <c r="D20240" t="s">
        <v>35091</v>
      </c>
      <c r="E20240">
        <v>30</v>
      </c>
      <c r="F20240">
        <v>41.977800000000002</v>
      </c>
      <c r="G20240">
        <v>-0.5373</v>
      </c>
      <c r="H20240" t="s">
        <v>128</v>
      </c>
      <c r="L20240">
        <v>2006</v>
      </c>
      <c r="M20240" t="s">
        <v>35092</v>
      </c>
      <c r="N20240" t="s">
        <v>1462</v>
      </c>
      <c r="O20240" t="s">
        <v>1463</v>
      </c>
      <c r="P20240" t="s">
        <v>431</v>
      </c>
      <c r="Q20240">
        <v>1110422</v>
      </c>
      <c r="AA20240">
        <v>70.59</v>
      </c>
      <c r="AB20240">
        <v>70.42</v>
      </c>
      <c r="AC20240">
        <v>75.98</v>
      </c>
      <c r="AD20240">
        <v>75.33</v>
      </c>
      <c r="AE20240">
        <v>69.849999999999994</v>
      </c>
      <c r="AF20240" t="s">
        <v>5977</v>
      </c>
      <c r="AG20240" t="s">
        <v>5977</v>
      </c>
      <c r="AH20240" t="s">
        <v>5977</v>
      </c>
      <c r="AI20240" t="s">
        <v>5977</v>
      </c>
      <c r="AJ20240" t="s">
        <v>5977</v>
      </c>
    </row>
    <row r="20241" spans="1:36" x14ac:dyDescent="0.25">
      <c r="A20241" t="s">
        <v>1457</v>
      </c>
      <c r="B20241" t="s">
        <v>1458</v>
      </c>
      <c r="C20241" t="s">
        <v>35093</v>
      </c>
      <c r="D20241" t="s">
        <v>35094</v>
      </c>
      <c r="E20241">
        <v>30</v>
      </c>
      <c r="F20241">
        <v>42.075299999999999</v>
      </c>
      <c r="G20241">
        <v>-4.5004999999999997</v>
      </c>
      <c r="H20241" t="s">
        <v>128</v>
      </c>
      <c r="L20241">
        <v>2007</v>
      </c>
      <c r="M20241" t="s">
        <v>33915</v>
      </c>
      <c r="N20241" t="s">
        <v>1462</v>
      </c>
      <c r="O20241" t="s">
        <v>1463</v>
      </c>
      <c r="P20241" t="s">
        <v>431</v>
      </c>
      <c r="Q20241">
        <v>1073742</v>
      </c>
      <c r="AA20241">
        <v>77.709999999999994</v>
      </c>
      <c r="AB20241">
        <v>70.540000000000006</v>
      </c>
      <c r="AC20241">
        <v>68.36</v>
      </c>
      <c r="AD20241">
        <v>76.8</v>
      </c>
      <c r="AE20241">
        <v>72.42</v>
      </c>
      <c r="AF20241" t="s">
        <v>5977</v>
      </c>
      <c r="AG20241" t="s">
        <v>5977</v>
      </c>
      <c r="AH20241" t="s">
        <v>5977</v>
      </c>
      <c r="AI20241" t="s">
        <v>5977</v>
      </c>
      <c r="AJ20241" t="s">
        <v>5977</v>
      </c>
    </row>
    <row r="20242" spans="1:36" x14ac:dyDescent="0.25">
      <c r="A20242" t="s">
        <v>1457</v>
      </c>
      <c r="B20242" t="s">
        <v>1458</v>
      </c>
      <c r="C20242" t="s">
        <v>35095</v>
      </c>
      <c r="D20242" t="s">
        <v>35096</v>
      </c>
      <c r="E20242">
        <v>30</v>
      </c>
      <c r="F20242">
        <v>37.322200000000002</v>
      </c>
      <c r="G20242">
        <v>-6.0586000000000002</v>
      </c>
      <c r="H20242" t="s">
        <v>128</v>
      </c>
      <c r="L20242">
        <v>2012</v>
      </c>
      <c r="M20242" t="s">
        <v>35097</v>
      </c>
      <c r="N20242" t="s">
        <v>1462</v>
      </c>
      <c r="O20242" t="s">
        <v>1463</v>
      </c>
      <c r="P20242" t="s">
        <v>431</v>
      </c>
      <c r="Q20242">
        <v>1087653</v>
      </c>
      <c r="AA20242">
        <v>85.07</v>
      </c>
      <c r="AB20242">
        <v>83.23</v>
      </c>
      <c r="AC20242">
        <v>81.27</v>
      </c>
      <c r="AD20242">
        <v>76</v>
      </c>
      <c r="AE20242">
        <v>78.36</v>
      </c>
      <c r="AF20242" t="s">
        <v>5977</v>
      </c>
      <c r="AG20242" t="s">
        <v>5977</v>
      </c>
      <c r="AH20242" t="s">
        <v>5977</v>
      </c>
      <c r="AI20242" t="s">
        <v>5977</v>
      </c>
      <c r="AJ20242" t="s">
        <v>5977</v>
      </c>
    </row>
    <row r="20243" spans="1:36" x14ac:dyDescent="0.25">
      <c r="A20243" t="s">
        <v>1457</v>
      </c>
      <c r="B20243" t="s">
        <v>1458</v>
      </c>
      <c r="C20243" t="s">
        <v>35098</v>
      </c>
      <c r="D20243" t="s">
        <v>35099</v>
      </c>
      <c r="E20243">
        <v>30</v>
      </c>
      <c r="F20243">
        <v>36.0139</v>
      </c>
      <c r="G20243">
        <v>-5.6069000000000004</v>
      </c>
      <c r="H20243" t="s">
        <v>128</v>
      </c>
      <c r="M20243" t="s">
        <v>35100</v>
      </c>
      <c r="N20243" t="s">
        <v>1462</v>
      </c>
      <c r="O20243" t="s">
        <v>1463</v>
      </c>
      <c r="P20243" t="s">
        <v>431</v>
      </c>
      <c r="Q20243">
        <v>1013640</v>
      </c>
      <c r="AE20243">
        <v>63.8</v>
      </c>
      <c r="AF20243" t="s">
        <v>43</v>
      </c>
      <c r="AG20243" t="s">
        <v>43</v>
      </c>
      <c r="AH20243" t="s">
        <v>43</v>
      </c>
      <c r="AI20243" t="s">
        <v>43</v>
      </c>
      <c r="AJ20243" t="s">
        <v>44</v>
      </c>
    </row>
    <row r="20244" spans="1:36" x14ac:dyDescent="0.25">
      <c r="A20244" t="s">
        <v>1457</v>
      </c>
      <c r="B20244" t="s">
        <v>1458</v>
      </c>
      <c r="C20244" t="s">
        <v>35101</v>
      </c>
      <c r="D20244" t="s">
        <v>35102</v>
      </c>
      <c r="E20244">
        <v>30</v>
      </c>
      <c r="F20244">
        <v>38.279299999999999</v>
      </c>
      <c r="G20244">
        <v>-1.601</v>
      </c>
      <c r="H20244" t="s">
        <v>1049</v>
      </c>
      <c r="L20244">
        <v>2012</v>
      </c>
      <c r="M20244" t="s">
        <v>35103</v>
      </c>
      <c r="N20244" t="s">
        <v>1462</v>
      </c>
      <c r="O20244" t="s">
        <v>1463</v>
      </c>
      <c r="P20244" t="s">
        <v>62</v>
      </c>
      <c r="Q20244">
        <v>1078640</v>
      </c>
      <c r="AA20244">
        <v>67.290000000000006</v>
      </c>
      <c r="AB20244">
        <v>66.3</v>
      </c>
      <c r="AC20244">
        <v>66.680000000000007</v>
      </c>
      <c r="AD20244">
        <v>66.59</v>
      </c>
      <c r="AE20244">
        <v>61.07</v>
      </c>
      <c r="AF20244" t="s">
        <v>7927</v>
      </c>
      <c r="AG20244" t="s">
        <v>7927</v>
      </c>
      <c r="AH20244" t="s">
        <v>7927</v>
      </c>
      <c r="AI20244" t="s">
        <v>7927</v>
      </c>
      <c r="AJ20244" t="s">
        <v>7927</v>
      </c>
    </row>
    <row r="20245" spans="1:36" x14ac:dyDescent="0.25">
      <c r="A20245" t="s">
        <v>1457</v>
      </c>
      <c r="B20245" t="s">
        <v>1458</v>
      </c>
      <c r="C20245" t="s">
        <v>35104</v>
      </c>
      <c r="D20245" t="s">
        <v>35105</v>
      </c>
      <c r="E20245">
        <v>30</v>
      </c>
      <c r="F20245">
        <v>38.89</v>
      </c>
      <c r="G20245">
        <v>-6.2850000000000001</v>
      </c>
      <c r="H20245" t="s">
        <v>1049</v>
      </c>
      <c r="N20245" t="s">
        <v>4342</v>
      </c>
      <c r="O20245" t="s">
        <v>4343</v>
      </c>
      <c r="P20245" t="s">
        <v>4342</v>
      </c>
      <c r="AA20245">
        <v>63.14</v>
      </c>
      <c r="AB20245">
        <v>60.32</v>
      </c>
      <c r="AC20245">
        <v>63.7</v>
      </c>
      <c r="AD20245">
        <v>60.48</v>
      </c>
      <c r="AE20245">
        <v>63.31</v>
      </c>
      <c r="AF20245" t="s">
        <v>4344</v>
      </c>
      <c r="AG20245" t="s">
        <v>4344</v>
      </c>
      <c r="AH20245" t="s">
        <v>4344</v>
      </c>
      <c r="AI20245" t="s">
        <v>4344</v>
      </c>
      <c r="AJ20245" t="s">
        <v>4344</v>
      </c>
    </row>
    <row r="20246" spans="1:36" x14ac:dyDescent="0.25">
      <c r="A20246" t="s">
        <v>422</v>
      </c>
      <c r="B20246" t="s">
        <v>423</v>
      </c>
      <c r="C20246" t="s">
        <v>35106</v>
      </c>
      <c r="D20246" t="s">
        <v>35107</v>
      </c>
      <c r="E20246">
        <v>30</v>
      </c>
      <c r="F20246">
        <v>60.563800000000001</v>
      </c>
      <c r="G20246">
        <v>17.4422</v>
      </c>
      <c r="H20246" t="s">
        <v>40</v>
      </c>
      <c r="L20246">
        <v>1996</v>
      </c>
      <c r="M20246" t="s">
        <v>7124</v>
      </c>
      <c r="N20246" t="s">
        <v>7125</v>
      </c>
      <c r="O20246" t="s">
        <v>7126</v>
      </c>
      <c r="P20246" t="s">
        <v>98</v>
      </c>
      <c r="Q20246">
        <v>1030442</v>
      </c>
      <c r="AA20246">
        <v>127.87</v>
      </c>
      <c r="AB20246">
        <v>144.49</v>
      </c>
      <c r="AC20246">
        <v>139.1</v>
      </c>
      <c r="AD20246">
        <v>131.34</v>
      </c>
      <c r="AE20246">
        <v>147.16</v>
      </c>
      <c r="AF20246" t="s">
        <v>49</v>
      </c>
      <c r="AG20246" t="s">
        <v>49</v>
      </c>
      <c r="AH20246" t="s">
        <v>49</v>
      </c>
      <c r="AI20246" t="s">
        <v>49</v>
      </c>
      <c r="AJ20246" t="s">
        <v>49</v>
      </c>
    </row>
    <row r="20247" spans="1:36" x14ac:dyDescent="0.25">
      <c r="A20247" t="s">
        <v>4162</v>
      </c>
      <c r="B20247" t="s">
        <v>4163</v>
      </c>
      <c r="C20247" t="s">
        <v>35108</v>
      </c>
      <c r="D20247" t="s">
        <v>35109</v>
      </c>
      <c r="E20247">
        <v>30</v>
      </c>
      <c r="F20247">
        <v>36.174300000000002</v>
      </c>
      <c r="G20247">
        <v>37.440100000000001</v>
      </c>
      <c r="H20247" t="s">
        <v>58</v>
      </c>
      <c r="N20247" t="s">
        <v>62</v>
      </c>
      <c r="O20247" t="s">
        <v>730</v>
      </c>
      <c r="P20247" t="s">
        <v>62</v>
      </c>
      <c r="Q20247">
        <v>1016707</v>
      </c>
      <c r="R20247">
        <v>2017</v>
      </c>
      <c r="AE20247">
        <v>53.31</v>
      </c>
      <c r="AF20247" t="s">
        <v>43</v>
      </c>
      <c r="AG20247" t="s">
        <v>43</v>
      </c>
      <c r="AH20247" t="s">
        <v>43</v>
      </c>
      <c r="AI20247" t="s">
        <v>43</v>
      </c>
      <c r="AJ20247" t="s">
        <v>44</v>
      </c>
    </row>
    <row r="20248" spans="1:36" x14ac:dyDescent="0.25">
      <c r="A20248" t="s">
        <v>743</v>
      </c>
      <c r="B20248" t="s">
        <v>744</v>
      </c>
      <c r="C20248" t="s">
        <v>35110</v>
      </c>
      <c r="D20248" t="s">
        <v>35111</v>
      </c>
      <c r="E20248">
        <v>30</v>
      </c>
      <c r="F20248">
        <v>38.613999999999997</v>
      </c>
      <c r="G20248">
        <v>39.173000000000002</v>
      </c>
      <c r="H20248" t="s">
        <v>1049</v>
      </c>
      <c r="N20248" t="s">
        <v>4342</v>
      </c>
      <c r="O20248" t="s">
        <v>4343</v>
      </c>
      <c r="P20248" t="s">
        <v>4342</v>
      </c>
      <c r="AA20248">
        <v>60.17</v>
      </c>
      <c r="AB20248">
        <v>57.5</v>
      </c>
      <c r="AC20248">
        <v>57.94</v>
      </c>
      <c r="AD20248">
        <v>55.03</v>
      </c>
      <c r="AE20248">
        <v>60.51</v>
      </c>
      <c r="AF20248" t="s">
        <v>4344</v>
      </c>
      <c r="AG20248" t="s">
        <v>4344</v>
      </c>
      <c r="AH20248" t="s">
        <v>4344</v>
      </c>
      <c r="AI20248" t="s">
        <v>4344</v>
      </c>
      <c r="AJ20248" t="s">
        <v>4344</v>
      </c>
    </row>
    <row r="20249" spans="1:36" x14ac:dyDescent="0.25">
      <c r="A20249" t="s">
        <v>1286</v>
      </c>
      <c r="B20249" t="s">
        <v>1287</v>
      </c>
      <c r="C20249" t="s">
        <v>35112</v>
      </c>
      <c r="D20249" t="s">
        <v>35113</v>
      </c>
      <c r="E20249">
        <v>30</v>
      </c>
      <c r="F20249">
        <v>53.022199999999998</v>
      </c>
      <c r="G20249">
        <v>-0.73529999999999995</v>
      </c>
      <c r="H20249" t="s">
        <v>1049</v>
      </c>
      <c r="M20249" t="s">
        <v>35114</v>
      </c>
      <c r="N20249" t="s">
        <v>1617</v>
      </c>
      <c r="O20249" t="s">
        <v>1618</v>
      </c>
      <c r="P20249" t="s">
        <v>1617</v>
      </c>
      <c r="Q20249">
        <v>1110953</v>
      </c>
      <c r="AA20249">
        <v>41.86</v>
      </c>
      <c r="AB20249">
        <v>42.4</v>
      </c>
      <c r="AC20249">
        <v>43.14</v>
      </c>
      <c r="AD20249">
        <v>43.37</v>
      </c>
      <c r="AE20249">
        <v>43.91</v>
      </c>
      <c r="AF20249" t="s">
        <v>4344</v>
      </c>
      <c r="AG20249" t="s">
        <v>4344</v>
      </c>
      <c r="AH20249" t="s">
        <v>4344</v>
      </c>
      <c r="AI20249" t="s">
        <v>4344</v>
      </c>
      <c r="AJ20249" t="s">
        <v>4344</v>
      </c>
    </row>
    <row r="20250" spans="1:36" x14ac:dyDescent="0.25">
      <c r="A20250" t="s">
        <v>1286</v>
      </c>
      <c r="B20250" t="s">
        <v>1287</v>
      </c>
      <c r="C20250" t="s">
        <v>35115</v>
      </c>
      <c r="D20250" t="s">
        <v>35116</v>
      </c>
      <c r="E20250">
        <v>30</v>
      </c>
      <c r="F20250">
        <v>54.577800000000003</v>
      </c>
      <c r="G20250">
        <v>-7.5141</v>
      </c>
      <c r="H20250" t="s">
        <v>128</v>
      </c>
      <c r="M20250" t="s">
        <v>35117</v>
      </c>
      <c r="N20250" t="s">
        <v>1617</v>
      </c>
      <c r="O20250" t="s">
        <v>1618</v>
      </c>
      <c r="P20250" t="s">
        <v>1617</v>
      </c>
      <c r="AE20250">
        <v>75.62</v>
      </c>
      <c r="AF20250" t="s">
        <v>43</v>
      </c>
      <c r="AG20250" t="s">
        <v>43</v>
      </c>
      <c r="AH20250" t="s">
        <v>43</v>
      </c>
      <c r="AI20250" t="s">
        <v>43</v>
      </c>
      <c r="AJ20250" t="s">
        <v>44</v>
      </c>
    </row>
    <row r="20251" spans="1:36" x14ac:dyDescent="0.25">
      <c r="A20251" t="s">
        <v>1286</v>
      </c>
      <c r="B20251" t="s">
        <v>1287</v>
      </c>
      <c r="C20251" t="s">
        <v>35118</v>
      </c>
      <c r="D20251" t="s">
        <v>35119</v>
      </c>
      <c r="E20251">
        <v>30</v>
      </c>
      <c r="F20251">
        <v>57.5075</v>
      </c>
      <c r="G20251">
        <v>-1.4426000000000001</v>
      </c>
      <c r="H20251" t="s">
        <v>128</v>
      </c>
      <c r="M20251" t="s">
        <v>35120</v>
      </c>
      <c r="N20251" t="s">
        <v>1617</v>
      </c>
      <c r="O20251" t="s">
        <v>1618</v>
      </c>
      <c r="P20251" t="s">
        <v>1617</v>
      </c>
      <c r="AE20251">
        <v>75.62</v>
      </c>
      <c r="AF20251" t="s">
        <v>43</v>
      </c>
      <c r="AG20251" t="s">
        <v>43</v>
      </c>
      <c r="AH20251" t="s">
        <v>43</v>
      </c>
      <c r="AI20251" t="s">
        <v>43</v>
      </c>
      <c r="AJ20251" t="s">
        <v>44</v>
      </c>
    </row>
    <row r="20252" spans="1:36" x14ac:dyDescent="0.25">
      <c r="A20252" t="s">
        <v>1286</v>
      </c>
      <c r="B20252" t="s">
        <v>1287</v>
      </c>
      <c r="C20252" t="s">
        <v>35121</v>
      </c>
      <c r="D20252" t="s">
        <v>35122</v>
      </c>
      <c r="E20252">
        <v>30</v>
      </c>
      <c r="F20252">
        <v>52.7121</v>
      </c>
      <c r="G20252">
        <v>0.19650000000000001</v>
      </c>
      <c r="H20252" t="s">
        <v>1049</v>
      </c>
      <c r="M20252" t="s">
        <v>35123</v>
      </c>
      <c r="N20252" t="s">
        <v>1617</v>
      </c>
      <c r="O20252" t="s">
        <v>1618</v>
      </c>
      <c r="P20252" t="s">
        <v>1617</v>
      </c>
      <c r="Q20252">
        <v>1111941</v>
      </c>
      <c r="AA20252">
        <v>42.93</v>
      </c>
      <c r="AB20252">
        <v>42.29</v>
      </c>
      <c r="AC20252">
        <v>42.85</v>
      </c>
      <c r="AD20252">
        <v>42.87</v>
      </c>
      <c r="AE20252">
        <v>43.47</v>
      </c>
      <c r="AF20252" t="s">
        <v>4344</v>
      </c>
      <c r="AG20252" t="s">
        <v>4344</v>
      </c>
      <c r="AH20252" t="s">
        <v>4344</v>
      </c>
      <c r="AI20252" t="s">
        <v>4344</v>
      </c>
      <c r="AJ20252" t="s">
        <v>4344</v>
      </c>
    </row>
    <row r="20253" spans="1:36" x14ac:dyDescent="0.25">
      <c r="A20253" t="s">
        <v>1286</v>
      </c>
      <c r="B20253" t="s">
        <v>1287</v>
      </c>
      <c r="C20253" t="s">
        <v>35124</v>
      </c>
      <c r="D20253" t="s">
        <v>35125</v>
      </c>
      <c r="E20253">
        <v>30</v>
      </c>
      <c r="F20253">
        <v>55.704599999999999</v>
      </c>
      <c r="G20253">
        <v>-3.0676999999999999</v>
      </c>
      <c r="H20253" t="s">
        <v>128</v>
      </c>
      <c r="M20253" t="s">
        <v>35126</v>
      </c>
      <c r="N20253" t="s">
        <v>1617</v>
      </c>
      <c r="O20253" t="s">
        <v>1618</v>
      </c>
      <c r="P20253" t="s">
        <v>1617</v>
      </c>
      <c r="AE20253">
        <v>75.62</v>
      </c>
      <c r="AF20253" t="s">
        <v>43</v>
      </c>
      <c r="AG20253" t="s">
        <v>43</v>
      </c>
      <c r="AH20253" t="s">
        <v>43</v>
      </c>
      <c r="AI20253" t="s">
        <v>43</v>
      </c>
      <c r="AJ20253" t="s">
        <v>44</v>
      </c>
    </row>
    <row r="20254" spans="1:36" x14ac:dyDescent="0.25">
      <c r="A20254" t="s">
        <v>1286</v>
      </c>
      <c r="B20254" t="s">
        <v>1287</v>
      </c>
      <c r="C20254" t="s">
        <v>35127</v>
      </c>
      <c r="D20254" t="s">
        <v>35128</v>
      </c>
      <c r="E20254">
        <v>30</v>
      </c>
      <c r="F20254">
        <v>54.508600000000001</v>
      </c>
      <c r="G20254">
        <v>-7.1063999999999998</v>
      </c>
      <c r="H20254" t="s">
        <v>128</v>
      </c>
      <c r="M20254" t="s">
        <v>35129</v>
      </c>
      <c r="N20254" t="s">
        <v>1617</v>
      </c>
      <c r="O20254" t="s">
        <v>1618</v>
      </c>
      <c r="P20254" t="s">
        <v>1617</v>
      </c>
      <c r="Q20254">
        <v>1070255</v>
      </c>
      <c r="AE20254">
        <v>75.62</v>
      </c>
      <c r="AF20254" t="s">
        <v>43</v>
      </c>
      <c r="AG20254" t="s">
        <v>43</v>
      </c>
      <c r="AH20254" t="s">
        <v>43</v>
      </c>
      <c r="AI20254" t="s">
        <v>43</v>
      </c>
      <c r="AJ20254" t="s">
        <v>44</v>
      </c>
    </row>
    <row r="20255" spans="1:36" x14ac:dyDescent="0.25">
      <c r="A20255" t="s">
        <v>1286</v>
      </c>
      <c r="B20255" t="s">
        <v>1287</v>
      </c>
      <c r="C20255" t="s">
        <v>35130</v>
      </c>
      <c r="D20255" t="s">
        <v>35131</v>
      </c>
      <c r="E20255">
        <v>30</v>
      </c>
      <c r="F20255">
        <v>51.4726</v>
      </c>
      <c r="G20255">
        <v>-3.1505999999999998</v>
      </c>
      <c r="H20255" t="s">
        <v>2526</v>
      </c>
      <c r="M20255" t="s">
        <v>35132</v>
      </c>
      <c r="N20255" t="s">
        <v>1617</v>
      </c>
      <c r="O20255" t="s">
        <v>1618</v>
      </c>
      <c r="P20255" t="s">
        <v>1617</v>
      </c>
      <c r="Q20255">
        <v>1086816</v>
      </c>
      <c r="AE20255">
        <v>29.05</v>
      </c>
      <c r="AF20255" t="s">
        <v>43</v>
      </c>
      <c r="AG20255" t="s">
        <v>43</v>
      </c>
      <c r="AH20255" t="s">
        <v>43</v>
      </c>
      <c r="AI20255" t="s">
        <v>43</v>
      </c>
      <c r="AJ20255" t="s">
        <v>44</v>
      </c>
    </row>
    <row r="20256" spans="1:36" x14ac:dyDescent="0.25">
      <c r="A20256" t="s">
        <v>1286</v>
      </c>
      <c r="B20256" t="s">
        <v>1287</v>
      </c>
      <c r="C20256" t="s">
        <v>35133</v>
      </c>
      <c r="D20256" t="s">
        <v>35134</v>
      </c>
      <c r="E20256">
        <v>30</v>
      </c>
      <c r="F20256">
        <v>51.959200000000003</v>
      </c>
      <c r="G20256">
        <v>-2.1215000000000002</v>
      </c>
      <c r="H20256" t="s">
        <v>1049</v>
      </c>
      <c r="M20256" t="s">
        <v>35135</v>
      </c>
      <c r="N20256" t="s">
        <v>1617</v>
      </c>
      <c r="O20256" t="s">
        <v>1618</v>
      </c>
      <c r="P20256" t="s">
        <v>1617</v>
      </c>
      <c r="AA20256">
        <v>41.82</v>
      </c>
      <c r="AB20256">
        <v>42.4</v>
      </c>
      <c r="AC20256">
        <v>43.21</v>
      </c>
      <c r="AD20256">
        <v>43.37</v>
      </c>
      <c r="AE20256">
        <v>44.08</v>
      </c>
      <c r="AF20256" t="s">
        <v>4344</v>
      </c>
      <c r="AG20256" t="s">
        <v>4344</v>
      </c>
      <c r="AH20256" t="s">
        <v>4344</v>
      </c>
      <c r="AI20256" t="s">
        <v>4344</v>
      </c>
      <c r="AJ20256" t="s">
        <v>4344</v>
      </c>
    </row>
    <row r="20257" spans="1:36" x14ac:dyDescent="0.25">
      <c r="A20257" t="s">
        <v>1286</v>
      </c>
      <c r="B20257" t="s">
        <v>1287</v>
      </c>
      <c r="C20257" t="s">
        <v>35136</v>
      </c>
      <c r="D20257" t="s">
        <v>35137</v>
      </c>
      <c r="E20257">
        <v>30</v>
      </c>
      <c r="F20257">
        <v>52.4557</v>
      </c>
      <c r="G20257">
        <v>-1.8499000000000001</v>
      </c>
      <c r="H20257" t="s">
        <v>2526</v>
      </c>
      <c r="M20257" t="s">
        <v>35138</v>
      </c>
      <c r="N20257" t="s">
        <v>1617</v>
      </c>
      <c r="O20257" t="s">
        <v>1618</v>
      </c>
      <c r="P20257" t="s">
        <v>1617</v>
      </c>
      <c r="Q20257">
        <v>1045233</v>
      </c>
      <c r="AE20257">
        <v>29.05</v>
      </c>
      <c r="AF20257" t="s">
        <v>43</v>
      </c>
      <c r="AG20257" t="s">
        <v>43</v>
      </c>
      <c r="AH20257" t="s">
        <v>43</v>
      </c>
      <c r="AI20257" t="s">
        <v>43</v>
      </c>
      <c r="AJ20257" t="s">
        <v>44</v>
      </c>
    </row>
    <row r="20258" spans="1:36" x14ac:dyDescent="0.25">
      <c r="A20258" t="s">
        <v>1286</v>
      </c>
      <c r="B20258" t="s">
        <v>1287</v>
      </c>
      <c r="C20258" t="s">
        <v>35139</v>
      </c>
      <c r="D20258" t="s">
        <v>35140</v>
      </c>
      <c r="E20258">
        <v>30</v>
      </c>
      <c r="F20258">
        <v>55.658999999999999</v>
      </c>
      <c r="G20258">
        <v>-4.2091000000000003</v>
      </c>
      <c r="H20258" t="s">
        <v>128</v>
      </c>
      <c r="M20258" t="s">
        <v>23631</v>
      </c>
      <c r="N20258" t="s">
        <v>1617</v>
      </c>
      <c r="O20258" t="s">
        <v>1618</v>
      </c>
      <c r="P20258" t="s">
        <v>1617</v>
      </c>
      <c r="Q20258">
        <v>1091089</v>
      </c>
      <c r="AE20258">
        <v>75.62</v>
      </c>
      <c r="AF20258" t="s">
        <v>43</v>
      </c>
      <c r="AG20258" t="s">
        <v>43</v>
      </c>
      <c r="AH20258" t="s">
        <v>43</v>
      </c>
      <c r="AI20258" t="s">
        <v>43</v>
      </c>
      <c r="AJ20258" t="s">
        <v>44</v>
      </c>
    </row>
    <row r="20259" spans="1:36" x14ac:dyDescent="0.25">
      <c r="A20259" t="s">
        <v>99</v>
      </c>
      <c r="B20259" t="s">
        <v>100</v>
      </c>
      <c r="C20259" t="s">
        <v>35252</v>
      </c>
      <c r="D20259" t="s">
        <v>35253</v>
      </c>
      <c r="E20259">
        <v>30</v>
      </c>
      <c r="F20259">
        <v>33.998600000000003</v>
      </c>
      <c r="G20259">
        <v>-118.22190000000001</v>
      </c>
      <c r="H20259" t="s">
        <v>110</v>
      </c>
      <c r="L20259">
        <v>1933</v>
      </c>
      <c r="M20259" t="s">
        <v>35254</v>
      </c>
      <c r="N20259" t="s">
        <v>104</v>
      </c>
      <c r="O20259" t="s">
        <v>105</v>
      </c>
      <c r="P20259" t="s">
        <v>104</v>
      </c>
      <c r="R20259">
        <v>2019</v>
      </c>
      <c r="AE20259">
        <v>17.579999999999998</v>
      </c>
      <c r="AF20259" t="s">
        <v>43</v>
      </c>
      <c r="AG20259" t="s">
        <v>43</v>
      </c>
      <c r="AH20259" t="s">
        <v>43</v>
      </c>
      <c r="AI20259" t="s">
        <v>43</v>
      </c>
      <c r="AJ20259" t="s">
        <v>44</v>
      </c>
    </row>
    <row r="20260" spans="1:36" x14ac:dyDescent="0.25">
      <c r="A20260" t="s">
        <v>1169</v>
      </c>
      <c r="B20260" t="s">
        <v>1170</v>
      </c>
      <c r="C20260" t="s">
        <v>35261</v>
      </c>
      <c r="D20260" t="s">
        <v>35262</v>
      </c>
      <c r="E20260">
        <v>30</v>
      </c>
      <c r="F20260">
        <v>22.414400000000001</v>
      </c>
      <c r="G20260">
        <v>103.9066</v>
      </c>
      <c r="H20260" t="s">
        <v>40</v>
      </c>
      <c r="L20260">
        <v>2016</v>
      </c>
      <c r="M20260" t="s">
        <v>35263</v>
      </c>
      <c r="N20260" t="s">
        <v>1174</v>
      </c>
      <c r="O20260" t="s">
        <v>35264</v>
      </c>
      <c r="P20260" t="s">
        <v>1174</v>
      </c>
      <c r="Q20260">
        <v>1067301</v>
      </c>
      <c r="V20260">
        <v>120</v>
      </c>
      <c r="Z20260" t="s">
        <v>1174</v>
      </c>
      <c r="AA20260">
        <v>116.38</v>
      </c>
      <c r="AB20260">
        <v>120.93</v>
      </c>
      <c r="AC20260">
        <v>103.23</v>
      </c>
      <c r="AD20260">
        <v>117.72</v>
      </c>
      <c r="AE20260">
        <v>79.099999999999994</v>
      </c>
      <c r="AF20260" t="s">
        <v>49</v>
      </c>
      <c r="AG20260" t="s">
        <v>49</v>
      </c>
      <c r="AH20260" t="s">
        <v>49</v>
      </c>
      <c r="AI20260" t="s">
        <v>49</v>
      </c>
      <c r="AJ20260" t="s">
        <v>49</v>
      </c>
    </row>
    <row r="20261" spans="1:36" x14ac:dyDescent="0.25">
      <c r="A20261" t="s">
        <v>1169</v>
      </c>
      <c r="B20261" t="s">
        <v>1170</v>
      </c>
      <c r="C20261" t="s">
        <v>35265</v>
      </c>
      <c r="D20261" t="s">
        <v>35266</v>
      </c>
      <c r="E20261">
        <v>30</v>
      </c>
      <c r="F20261">
        <v>14.7684</v>
      </c>
      <c r="G20261">
        <v>108.0027</v>
      </c>
      <c r="H20261" t="s">
        <v>40</v>
      </c>
      <c r="L20261">
        <v>2010</v>
      </c>
      <c r="M20261" t="s">
        <v>35267</v>
      </c>
      <c r="N20261" t="s">
        <v>1174</v>
      </c>
      <c r="O20261" t="s">
        <v>35268</v>
      </c>
      <c r="P20261" t="s">
        <v>1174</v>
      </c>
      <c r="Q20261">
        <v>1084777</v>
      </c>
      <c r="V20261">
        <v>115</v>
      </c>
      <c r="Z20261" t="s">
        <v>1174</v>
      </c>
      <c r="AA20261">
        <v>118.64</v>
      </c>
      <c r="AB20261">
        <v>111.67</v>
      </c>
      <c r="AC20261">
        <v>99.1</v>
      </c>
      <c r="AD20261">
        <v>114.94</v>
      </c>
      <c r="AE20261">
        <v>73.63</v>
      </c>
      <c r="AF20261" t="s">
        <v>49</v>
      </c>
      <c r="AG20261" t="s">
        <v>49</v>
      </c>
      <c r="AH20261" t="s">
        <v>49</v>
      </c>
      <c r="AI20261" t="s">
        <v>49</v>
      </c>
      <c r="AJ20261" t="s">
        <v>49</v>
      </c>
    </row>
    <row r="20262" spans="1:36" x14ac:dyDescent="0.25">
      <c r="A20262" t="s">
        <v>1169</v>
      </c>
      <c r="B20262" t="s">
        <v>1170</v>
      </c>
      <c r="C20262" t="s">
        <v>35269</v>
      </c>
      <c r="D20262" t="s">
        <v>35270</v>
      </c>
      <c r="E20262">
        <v>30</v>
      </c>
      <c r="F20262">
        <v>12.779</v>
      </c>
      <c r="G20262">
        <v>108.36799999999999</v>
      </c>
      <c r="H20262" t="s">
        <v>1049</v>
      </c>
      <c r="N20262" t="s">
        <v>4342</v>
      </c>
      <c r="O20262" t="s">
        <v>4343</v>
      </c>
      <c r="P20262" t="s">
        <v>4342</v>
      </c>
      <c r="AA20262">
        <v>56.58</v>
      </c>
      <c r="AB20262">
        <v>61.74</v>
      </c>
      <c r="AC20262">
        <v>64.930000000000007</v>
      </c>
      <c r="AD20262">
        <v>57.35</v>
      </c>
      <c r="AE20262">
        <v>57.21</v>
      </c>
      <c r="AF20262" t="s">
        <v>4344</v>
      </c>
      <c r="AG20262" t="s">
        <v>4344</v>
      </c>
      <c r="AH20262" t="s">
        <v>4344</v>
      </c>
      <c r="AI20262" t="s">
        <v>4344</v>
      </c>
      <c r="AJ20262" t="s">
        <v>4344</v>
      </c>
    </row>
    <row r="20263" spans="1:36" x14ac:dyDescent="0.25">
      <c r="A20263" t="s">
        <v>1169</v>
      </c>
      <c r="B20263" t="s">
        <v>1170</v>
      </c>
      <c r="C20263" t="s">
        <v>35271</v>
      </c>
      <c r="D20263" t="s">
        <v>35272</v>
      </c>
      <c r="E20263">
        <v>30</v>
      </c>
      <c r="F20263">
        <v>15.7171</v>
      </c>
      <c r="G20263">
        <v>108.03</v>
      </c>
      <c r="H20263" t="s">
        <v>87</v>
      </c>
      <c r="M20263" t="s">
        <v>7829</v>
      </c>
      <c r="N20263" t="s">
        <v>2257</v>
      </c>
      <c r="O20263" t="s">
        <v>2258</v>
      </c>
      <c r="P20263" t="s">
        <v>98</v>
      </c>
      <c r="Q20263">
        <v>1061838</v>
      </c>
      <c r="AE20263">
        <v>149.38999999999999</v>
      </c>
      <c r="AF20263" t="s">
        <v>43</v>
      </c>
      <c r="AG20263" t="s">
        <v>43</v>
      </c>
      <c r="AH20263" t="s">
        <v>43</v>
      </c>
      <c r="AI20263" t="s">
        <v>43</v>
      </c>
      <c r="AJ20263" t="s">
        <v>44</v>
      </c>
    </row>
    <row r="20264" spans="1:36" x14ac:dyDescent="0.25">
      <c r="A20264" t="s">
        <v>1169</v>
      </c>
      <c r="B20264" t="s">
        <v>1170</v>
      </c>
      <c r="C20264" t="s">
        <v>35273</v>
      </c>
      <c r="D20264" t="s">
        <v>35274</v>
      </c>
      <c r="E20264">
        <v>30</v>
      </c>
      <c r="F20264">
        <v>11.212199999999999</v>
      </c>
      <c r="G20264">
        <v>108.2</v>
      </c>
      <c r="H20264" t="s">
        <v>128</v>
      </c>
      <c r="N20264" t="s">
        <v>2257</v>
      </c>
      <c r="O20264" t="s">
        <v>2258</v>
      </c>
      <c r="P20264" t="s">
        <v>98</v>
      </c>
      <c r="Q20264">
        <v>1074594</v>
      </c>
      <c r="AE20264">
        <v>39.32</v>
      </c>
      <c r="AF20264" t="s">
        <v>43</v>
      </c>
      <c r="AG20264" t="s">
        <v>43</v>
      </c>
      <c r="AH20264" t="s">
        <v>43</v>
      </c>
      <c r="AI20264" t="s">
        <v>43</v>
      </c>
      <c r="AJ20264" t="s">
        <v>44</v>
      </c>
    </row>
    <row r="20265" spans="1:36" x14ac:dyDescent="0.25">
      <c r="A20265" t="s">
        <v>1169</v>
      </c>
      <c r="B20265" t="s">
        <v>1170</v>
      </c>
      <c r="C20265" t="s">
        <v>35275</v>
      </c>
      <c r="D20265" t="s">
        <v>35276</v>
      </c>
      <c r="E20265">
        <v>30</v>
      </c>
      <c r="F20265">
        <v>15.86</v>
      </c>
      <c r="G20265">
        <v>107.6538</v>
      </c>
      <c r="H20265" t="s">
        <v>40</v>
      </c>
      <c r="L20265">
        <v>2009</v>
      </c>
      <c r="M20265" t="s">
        <v>33685</v>
      </c>
      <c r="N20265" t="s">
        <v>1174</v>
      </c>
      <c r="O20265" t="s">
        <v>35277</v>
      </c>
      <c r="P20265" t="s">
        <v>1174</v>
      </c>
      <c r="V20265">
        <v>122.7</v>
      </c>
      <c r="Z20265" t="s">
        <v>1174</v>
      </c>
      <c r="AA20265">
        <v>119.77</v>
      </c>
      <c r="AB20265">
        <v>136.72999999999999</v>
      </c>
      <c r="AC20265">
        <v>105.83</v>
      </c>
      <c r="AD20265">
        <v>115.57</v>
      </c>
      <c r="AE20265">
        <v>81.66</v>
      </c>
      <c r="AF20265" t="s">
        <v>49</v>
      </c>
      <c r="AG20265" t="s">
        <v>49</v>
      </c>
      <c r="AH20265" t="s">
        <v>49</v>
      </c>
      <c r="AI20265" t="s">
        <v>49</v>
      </c>
      <c r="AJ20265" t="s">
        <v>49</v>
      </c>
    </row>
    <row r="20266" spans="1:36" x14ac:dyDescent="0.25">
      <c r="A20266" t="s">
        <v>9932</v>
      </c>
      <c r="B20266" t="s">
        <v>9933</v>
      </c>
      <c r="C20266" t="s">
        <v>35278</v>
      </c>
      <c r="D20266" t="s">
        <v>35279</v>
      </c>
      <c r="E20266">
        <v>30</v>
      </c>
      <c r="F20266">
        <v>12.8155</v>
      </c>
      <c r="G20266">
        <v>45.027900000000002</v>
      </c>
      <c r="H20266" t="s">
        <v>110</v>
      </c>
      <c r="L20266">
        <v>1974</v>
      </c>
      <c r="M20266" t="s">
        <v>9936</v>
      </c>
      <c r="N20266" t="s">
        <v>9937</v>
      </c>
      <c r="O20266" t="s">
        <v>9938</v>
      </c>
      <c r="P20266" t="s">
        <v>47</v>
      </c>
      <c r="Q20266">
        <v>1026271</v>
      </c>
      <c r="AE20266">
        <v>64.39</v>
      </c>
      <c r="AF20266" t="s">
        <v>43</v>
      </c>
      <c r="AG20266" t="s">
        <v>43</v>
      </c>
      <c r="AH20266" t="s">
        <v>43</v>
      </c>
      <c r="AI20266" t="s">
        <v>43</v>
      </c>
      <c r="AJ20266" t="s">
        <v>44</v>
      </c>
    </row>
    <row r="20267" spans="1:36" x14ac:dyDescent="0.25">
      <c r="A20267" t="s">
        <v>1286</v>
      </c>
      <c r="B20267" t="s">
        <v>1287</v>
      </c>
      <c r="C20267" t="s">
        <v>35280</v>
      </c>
      <c r="D20267" t="s">
        <v>35281</v>
      </c>
      <c r="E20267">
        <v>29.95</v>
      </c>
      <c r="F20267">
        <v>54.007100000000001</v>
      </c>
      <c r="G20267">
        <v>-0.28849999999999998</v>
      </c>
      <c r="H20267" t="s">
        <v>128</v>
      </c>
      <c r="M20267" t="s">
        <v>35282</v>
      </c>
      <c r="N20267" t="s">
        <v>1617</v>
      </c>
      <c r="O20267" t="s">
        <v>1618</v>
      </c>
      <c r="P20267" t="s">
        <v>1617</v>
      </c>
      <c r="Q20267">
        <v>1068585</v>
      </c>
      <c r="AE20267">
        <v>75.5</v>
      </c>
      <c r="AF20267" t="s">
        <v>43</v>
      </c>
      <c r="AG20267" t="s">
        <v>43</v>
      </c>
      <c r="AH20267" t="s">
        <v>43</v>
      </c>
      <c r="AI20267" t="s">
        <v>43</v>
      </c>
      <c r="AJ20267" t="s">
        <v>44</v>
      </c>
    </row>
    <row r="20268" spans="1:36" x14ac:dyDescent="0.25">
      <c r="A20268" t="s">
        <v>69</v>
      </c>
      <c r="B20268" t="s">
        <v>70</v>
      </c>
      <c r="C20268" t="s">
        <v>35283</v>
      </c>
      <c r="D20268" t="s">
        <v>35284</v>
      </c>
      <c r="E20268">
        <v>29.9</v>
      </c>
      <c r="F20268">
        <v>-30.019400000000001</v>
      </c>
      <c r="G20268">
        <v>-50.336199999999998</v>
      </c>
      <c r="H20268" t="s">
        <v>128</v>
      </c>
      <c r="L20268">
        <v>2014</v>
      </c>
      <c r="N20268" t="s">
        <v>73</v>
      </c>
      <c r="O20268" t="s">
        <v>74</v>
      </c>
      <c r="P20268" t="s">
        <v>73</v>
      </c>
      <c r="R20268">
        <v>2017</v>
      </c>
      <c r="AC20268">
        <v>96.98</v>
      </c>
      <c r="AD20268">
        <v>111.49</v>
      </c>
      <c r="AE20268">
        <v>105.76</v>
      </c>
      <c r="AF20268" t="s">
        <v>43</v>
      </c>
      <c r="AG20268" t="s">
        <v>43</v>
      </c>
      <c r="AH20268" t="s">
        <v>5977</v>
      </c>
      <c r="AI20268" t="s">
        <v>5977</v>
      </c>
      <c r="AJ20268" t="s">
        <v>5977</v>
      </c>
    </row>
    <row r="20269" spans="1:36" x14ac:dyDescent="0.25">
      <c r="A20269" t="s">
        <v>69</v>
      </c>
      <c r="B20269" t="s">
        <v>70</v>
      </c>
      <c r="C20269" t="s">
        <v>35285</v>
      </c>
      <c r="D20269" t="s">
        <v>35286</v>
      </c>
      <c r="E20269">
        <v>29.9</v>
      </c>
      <c r="F20269">
        <v>-29.911999999999999</v>
      </c>
      <c r="G20269">
        <v>-50.282299999999999</v>
      </c>
      <c r="H20269" t="s">
        <v>128</v>
      </c>
      <c r="L20269">
        <v>2012</v>
      </c>
      <c r="N20269" t="s">
        <v>73</v>
      </c>
      <c r="O20269" t="s">
        <v>74</v>
      </c>
      <c r="P20269" t="s">
        <v>73</v>
      </c>
      <c r="Q20269">
        <v>1065727</v>
      </c>
      <c r="R20269">
        <v>2017</v>
      </c>
      <c r="AA20269">
        <v>107.2</v>
      </c>
      <c r="AB20269">
        <v>81.430000000000007</v>
      </c>
      <c r="AC20269">
        <v>85.43</v>
      </c>
      <c r="AD20269">
        <v>97.3</v>
      </c>
      <c r="AE20269">
        <v>99.59</v>
      </c>
      <c r="AF20269" t="s">
        <v>5977</v>
      </c>
      <c r="AG20269" t="s">
        <v>5977</v>
      </c>
      <c r="AH20269" t="s">
        <v>5977</v>
      </c>
      <c r="AI20269" t="s">
        <v>5977</v>
      </c>
      <c r="AJ20269" t="s">
        <v>5977</v>
      </c>
    </row>
    <row r="20270" spans="1:36" x14ac:dyDescent="0.25">
      <c r="A20270" t="s">
        <v>69</v>
      </c>
      <c r="B20270" t="s">
        <v>70</v>
      </c>
      <c r="C20270" t="s">
        <v>35287</v>
      </c>
      <c r="D20270" t="s">
        <v>35288</v>
      </c>
      <c r="E20270">
        <v>29.9</v>
      </c>
      <c r="F20270">
        <v>-7.6067999999999998</v>
      </c>
      <c r="G20270">
        <v>-40.648600000000002</v>
      </c>
      <c r="H20270" t="s">
        <v>128</v>
      </c>
      <c r="L20270">
        <v>2017</v>
      </c>
      <c r="N20270" t="s">
        <v>73</v>
      </c>
      <c r="O20270" t="s">
        <v>74</v>
      </c>
      <c r="P20270" t="s">
        <v>73</v>
      </c>
      <c r="R20270">
        <v>2017</v>
      </c>
      <c r="AE20270">
        <v>103.09</v>
      </c>
      <c r="AF20270" t="s">
        <v>43</v>
      </c>
      <c r="AG20270" t="s">
        <v>43</v>
      </c>
      <c r="AH20270" t="s">
        <v>43</v>
      </c>
      <c r="AI20270" t="s">
        <v>43</v>
      </c>
      <c r="AJ20270" t="s">
        <v>44</v>
      </c>
    </row>
    <row r="20271" spans="1:36" x14ac:dyDescent="0.25">
      <c r="A20271" t="s">
        <v>69</v>
      </c>
      <c r="B20271" t="s">
        <v>70</v>
      </c>
      <c r="C20271" t="s">
        <v>35289</v>
      </c>
      <c r="D20271" t="s">
        <v>35290</v>
      </c>
      <c r="E20271">
        <v>29.9</v>
      </c>
      <c r="F20271">
        <v>-7.7282999999999999</v>
      </c>
      <c r="G20271">
        <v>-40.6584</v>
      </c>
      <c r="H20271" t="s">
        <v>128</v>
      </c>
      <c r="L20271">
        <v>2016</v>
      </c>
      <c r="N20271" t="s">
        <v>73</v>
      </c>
      <c r="O20271" t="s">
        <v>74</v>
      </c>
      <c r="P20271" t="s">
        <v>73</v>
      </c>
      <c r="R20271">
        <v>2017</v>
      </c>
      <c r="AE20271">
        <v>117.02</v>
      </c>
      <c r="AF20271" t="s">
        <v>43</v>
      </c>
      <c r="AG20271" t="s">
        <v>43</v>
      </c>
      <c r="AH20271" t="s">
        <v>43</v>
      </c>
      <c r="AI20271" t="s">
        <v>43</v>
      </c>
      <c r="AJ20271" t="s">
        <v>5977</v>
      </c>
    </row>
    <row r="20272" spans="1:36" x14ac:dyDescent="0.25">
      <c r="A20272" t="s">
        <v>1323</v>
      </c>
      <c r="B20272" t="s">
        <v>1324</v>
      </c>
      <c r="C20272" t="s">
        <v>35291</v>
      </c>
      <c r="D20272" t="s">
        <v>35292</v>
      </c>
      <c r="E20272">
        <v>29.9</v>
      </c>
      <c r="F20272">
        <v>49.117100000000001</v>
      </c>
      <c r="G20272">
        <v>14.5886</v>
      </c>
      <c r="H20272" t="s">
        <v>1049</v>
      </c>
      <c r="M20272" t="s">
        <v>35293</v>
      </c>
      <c r="N20272" t="s">
        <v>1327</v>
      </c>
      <c r="O20272" t="s">
        <v>35294</v>
      </c>
      <c r="P20272" t="s">
        <v>47</v>
      </c>
      <c r="AA20272">
        <v>41.05</v>
      </c>
      <c r="AB20272">
        <v>43.11</v>
      </c>
      <c r="AC20272">
        <v>42.82</v>
      </c>
      <c r="AD20272">
        <v>41.45</v>
      </c>
      <c r="AE20272">
        <v>41.24</v>
      </c>
      <c r="AF20272" t="s">
        <v>4344</v>
      </c>
      <c r="AG20272" t="s">
        <v>4344</v>
      </c>
      <c r="AH20272" t="s">
        <v>4344</v>
      </c>
      <c r="AI20272" t="s">
        <v>4344</v>
      </c>
      <c r="AJ20272" t="s">
        <v>4344</v>
      </c>
    </row>
    <row r="20273" spans="1:36" x14ac:dyDescent="0.25">
      <c r="A20273" t="s">
        <v>186</v>
      </c>
      <c r="B20273" t="s">
        <v>187</v>
      </c>
      <c r="C20273" t="s">
        <v>35295</v>
      </c>
      <c r="D20273" t="s">
        <v>35296</v>
      </c>
      <c r="E20273">
        <v>29.9</v>
      </c>
      <c r="F20273">
        <v>43.653599999999997</v>
      </c>
      <c r="G20273">
        <v>2.8782000000000001</v>
      </c>
      <c r="H20273" t="s">
        <v>128</v>
      </c>
      <c r="N20273" t="s">
        <v>536</v>
      </c>
      <c r="O20273" t="s">
        <v>11230</v>
      </c>
      <c r="P20273" t="s">
        <v>536</v>
      </c>
      <c r="AE20273">
        <v>54.67</v>
      </c>
      <c r="AF20273" t="s">
        <v>43</v>
      </c>
      <c r="AG20273" t="s">
        <v>43</v>
      </c>
      <c r="AH20273" t="s">
        <v>43</v>
      </c>
      <c r="AI20273" t="s">
        <v>43</v>
      </c>
      <c r="AJ20273" t="s">
        <v>44</v>
      </c>
    </row>
    <row r="20274" spans="1:36" x14ac:dyDescent="0.25">
      <c r="A20274" t="s">
        <v>1457</v>
      </c>
      <c r="B20274" t="s">
        <v>1458</v>
      </c>
      <c r="C20274" t="s">
        <v>35297</v>
      </c>
      <c r="D20274" t="s">
        <v>35298</v>
      </c>
      <c r="E20274">
        <v>29.9</v>
      </c>
      <c r="F20274">
        <v>40.8125</v>
      </c>
      <c r="G20274">
        <v>0.52159999999999995</v>
      </c>
      <c r="H20274" t="s">
        <v>128</v>
      </c>
      <c r="L20274">
        <v>2006</v>
      </c>
      <c r="M20274" t="s">
        <v>35299</v>
      </c>
      <c r="N20274" t="s">
        <v>1462</v>
      </c>
      <c r="O20274" t="s">
        <v>1463</v>
      </c>
      <c r="P20274" t="s">
        <v>431</v>
      </c>
      <c r="Q20274">
        <v>1051962</v>
      </c>
      <c r="AA20274">
        <v>70.56</v>
      </c>
      <c r="AB20274">
        <v>69.36</v>
      </c>
      <c r="AC20274">
        <v>76.989999999999995</v>
      </c>
      <c r="AD20274">
        <v>75.08</v>
      </c>
      <c r="AE20274">
        <v>69.62</v>
      </c>
      <c r="AF20274" t="s">
        <v>5977</v>
      </c>
      <c r="AG20274" t="s">
        <v>5977</v>
      </c>
      <c r="AH20274" t="s">
        <v>5977</v>
      </c>
      <c r="AI20274" t="s">
        <v>5977</v>
      </c>
      <c r="AJ20274" t="s">
        <v>5977</v>
      </c>
    </row>
    <row r="20275" spans="1:36" x14ac:dyDescent="0.25">
      <c r="A20275" t="s">
        <v>1286</v>
      </c>
      <c r="B20275" t="s">
        <v>1287</v>
      </c>
      <c r="C20275" t="s">
        <v>35300</v>
      </c>
      <c r="D20275" t="s">
        <v>35301</v>
      </c>
      <c r="E20275">
        <v>29.9</v>
      </c>
      <c r="F20275">
        <v>57.769599999999997</v>
      </c>
      <c r="G20275">
        <v>-4.3731999999999998</v>
      </c>
      <c r="H20275" t="s">
        <v>128</v>
      </c>
      <c r="M20275" t="s">
        <v>35302</v>
      </c>
      <c r="N20275" t="s">
        <v>1617</v>
      </c>
      <c r="O20275" t="s">
        <v>1618</v>
      </c>
      <c r="P20275" t="s">
        <v>1617</v>
      </c>
      <c r="AE20275">
        <v>75.37</v>
      </c>
      <c r="AF20275" t="s">
        <v>43</v>
      </c>
      <c r="AG20275" t="s">
        <v>43</v>
      </c>
      <c r="AH20275" t="s">
        <v>43</v>
      </c>
      <c r="AI20275" t="s">
        <v>43</v>
      </c>
      <c r="AJ20275" t="s">
        <v>44</v>
      </c>
    </row>
    <row r="20276" spans="1:36" x14ac:dyDescent="0.25">
      <c r="A20276" t="s">
        <v>1286</v>
      </c>
      <c r="B20276" t="s">
        <v>1287</v>
      </c>
      <c r="C20276" t="s">
        <v>35303</v>
      </c>
      <c r="D20276" t="s">
        <v>35304</v>
      </c>
      <c r="E20276">
        <v>29.9</v>
      </c>
      <c r="F20276">
        <v>58.579300000000003</v>
      </c>
      <c r="G20276">
        <v>-3.1324000000000001</v>
      </c>
      <c r="H20276" t="s">
        <v>128</v>
      </c>
      <c r="M20276" t="s">
        <v>23073</v>
      </c>
      <c r="N20276" t="s">
        <v>1617</v>
      </c>
      <c r="O20276" t="s">
        <v>1618</v>
      </c>
      <c r="P20276" t="s">
        <v>1617</v>
      </c>
      <c r="Q20276">
        <v>1107697</v>
      </c>
      <c r="AE20276">
        <v>75.37</v>
      </c>
      <c r="AF20276" t="s">
        <v>43</v>
      </c>
      <c r="AG20276" t="s">
        <v>43</v>
      </c>
      <c r="AH20276" t="s">
        <v>43</v>
      </c>
      <c r="AI20276" t="s">
        <v>43</v>
      </c>
      <c r="AJ20276" t="s">
        <v>44</v>
      </c>
    </row>
    <row r="20277" spans="1:36" x14ac:dyDescent="0.25">
      <c r="A20277" t="s">
        <v>1286</v>
      </c>
      <c r="B20277" t="s">
        <v>1287</v>
      </c>
      <c r="C20277" t="s">
        <v>35305</v>
      </c>
      <c r="D20277" t="s">
        <v>35306</v>
      </c>
      <c r="E20277">
        <v>29.9</v>
      </c>
      <c r="F20277">
        <v>55.867400000000004</v>
      </c>
      <c r="G20277">
        <v>-2.3527</v>
      </c>
      <c r="H20277" t="s">
        <v>128</v>
      </c>
      <c r="M20277" t="s">
        <v>35307</v>
      </c>
      <c r="N20277" t="s">
        <v>1617</v>
      </c>
      <c r="O20277" t="s">
        <v>1618</v>
      </c>
      <c r="P20277" t="s">
        <v>1617</v>
      </c>
      <c r="AE20277">
        <v>75.37</v>
      </c>
      <c r="AF20277" t="s">
        <v>43</v>
      </c>
      <c r="AG20277" t="s">
        <v>43</v>
      </c>
      <c r="AH20277" t="s">
        <v>43</v>
      </c>
      <c r="AI20277" t="s">
        <v>43</v>
      </c>
      <c r="AJ20277" t="s">
        <v>44</v>
      </c>
    </row>
    <row r="20278" spans="1:36" x14ac:dyDescent="0.25">
      <c r="A20278" t="s">
        <v>1286</v>
      </c>
      <c r="B20278" t="s">
        <v>1287</v>
      </c>
      <c r="C20278" t="s">
        <v>35308</v>
      </c>
      <c r="D20278" t="s">
        <v>35309</v>
      </c>
      <c r="E20278">
        <v>29.9</v>
      </c>
      <c r="F20278">
        <v>58.571899999999999</v>
      </c>
      <c r="G20278">
        <v>-3.137</v>
      </c>
      <c r="H20278" t="s">
        <v>128</v>
      </c>
      <c r="M20278" t="s">
        <v>35310</v>
      </c>
      <c r="N20278" t="s">
        <v>1617</v>
      </c>
      <c r="O20278" t="s">
        <v>1618</v>
      </c>
      <c r="P20278" t="s">
        <v>1617</v>
      </c>
      <c r="Q20278">
        <v>1103454</v>
      </c>
      <c r="AE20278">
        <v>75.37</v>
      </c>
      <c r="AF20278" t="s">
        <v>43</v>
      </c>
      <c r="AG20278" t="s">
        <v>43</v>
      </c>
      <c r="AH20278" t="s">
        <v>43</v>
      </c>
      <c r="AI20278" t="s">
        <v>43</v>
      </c>
      <c r="AJ20278" t="s">
        <v>44</v>
      </c>
    </row>
    <row r="20279" spans="1:36" x14ac:dyDescent="0.25">
      <c r="A20279" t="s">
        <v>36</v>
      </c>
      <c r="B20279" t="s">
        <v>37</v>
      </c>
      <c r="C20279" t="s">
        <v>35323</v>
      </c>
      <c r="D20279" t="s">
        <v>35324</v>
      </c>
      <c r="E20279">
        <v>29.8</v>
      </c>
      <c r="F20279">
        <v>43.006999999999998</v>
      </c>
      <c r="G20279">
        <v>93.63</v>
      </c>
      <c r="H20279" t="s">
        <v>1049</v>
      </c>
      <c r="N20279" t="s">
        <v>4342</v>
      </c>
      <c r="O20279" t="s">
        <v>4343</v>
      </c>
      <c r="P20279" t="s">
        <v>4342</v>
      </c>
      <c r="AA20279">
        <v>44.07</v>
      </c>
      <c r="AB20279">
        <v>43.42</v>
      </c>
      <c r="AC20279">
        <v>44.07</v>
      </c>
      <c r="AD20279">
        <v>43.97</v>
      </c>
      <c r="AE20279">
        <v>44.87</v>
      </c>
      <c r="AF20279" t="s">
        <v>4344</v>
      </c>
      <c r="AG20279" t="s">
        <v>4344</v>
      </c>
      <c r="AH20279" t="s">
        <v>4344</v>
      </c>
      <c r="AI20279" t="s">
        <v>4344</v>
      </c>
      <c r="AJ20279" t="s">
        <v>4344</v>
      </c>
    </row>
    <row r="20280" spans="1:36" x14ac:dyDescent="0.25">
      <c r="A20280" t="s">
        <v>75</v>
      </c>
      <c r="B20280" t="s">
        <v>76</v>
      </c>
      <c r="C20280" t="s">
        <v>35325</v>
      </c>
      <c r="D20280" t="s">
        <v>35326</v>
      </c>
      <c r="E20280">
        <v>29.8</v>
      </c>
      <c r="F20280">
        <v>42.6584</v>
      </c>
      <c r="G20280">
        <v>141.7268</v>
      </c>
      <c r="H20280" t="s">
        <v>1049</v>
      </c>
      <c r="M20280" t="s">
        <v>35327</v>
      </c>
      <c r="N20280" t="s">
        <v>1712</v>
      </c>
      <c r="O20280" t="s">
        <v>35328</v>
      </c>
      <c r="P20280" t="s">
        <v>47</v>
      </c>
      <c r="AA20280">
        <v>41.1</v>
      </c>
      <c r="AB20280">
        <v>40.21</v>
      </c>
      <c r="AC20280">
        <v>41.15</v>
      </c>
      <c r="AD20280">
        <v>41.33</v>
      </c>
      <c r="AE20280">
        <v>38.869999999999997</v>
      </c>
      <c r="AF20280" t="s">
        <v>4344</v>
      </c>
      <c r="AG20280" t="s">
        <v>4344</v>
      </c>
      <c r="AH20280" t="s">
        <v>4344</v>
      </c>
      <c r="AI20280" t="s">
        <v>4344</v>
      </c>
      <c r="AJ20280" t="s">
        <v>4344</v>
      </c>
    </row>
    <row r="20281" spans="1:36" x14ac:dyDescent="0.25">
      <c r="A20281" t="s">
        <v>30530</v>
      </c>
      <c r="B20281" t="s">
        <v>30531</v>
      </c>
      <c r="C20281" t="s">
        <v>35329</v>
      </c>
      <c r="D20281" t="s">
        <v>35330</v>
      </c>
      <c r="E20281">
        <v>29.8</v>
      </c>
      <c r="F20281">
        <v>-2.5089999999999999</v>
      </c>
      <c r="G20281">
        <v>28.875</v>
      </c>
      <c r="H20281" t="s">
        <v>40</v>
      </c>
      <c r="L20281">
        <v>1958</v>
      </c>
      <c r="M20281" t="s">
        <v>30534</v>
      </c>
      <c r="N20281" t="s">
        <v>30535</v>
      </c>
      <c r="O20281" t="s">
        <v>30536</v>
      </c>
      <c r="P20281" t="s">
        <v>4598</v>
      </c>
      <c r="AA20281">
        <v>127.05</v>
      </c>
      <c r="AB20281">
        <v>127.8</v>
      </c>
      <c r="AC20281">
        <v>111.98</v>
      </c>
      <c r="AD20281">
        <v>122.4</v>
      </c>
      <c r="AE20281">
        <v>132.28</v>
      </c>
      <c r="AF20281" t="s">
        <v>49</v>
      </c>
      <c r="AG20281" t="s">
        <v>49</v>
      </c>
      <c r="AH20281" t="s">
        <v>49</v>
      </c>
      <c r="AI20281" t="s">
        <v>49</v>
      </c>
      <c r="AJ20281" t="s">
        <v>49</v>
      </c>
    </row>
    <row r="20282" spans="1:36" x14ac:dyDescent="0.25">
      <c r="A20282" t="s">
        <v>1457</v>
      </c>
      <c r="B20282" t="s">
        <v>1458</v>
      </c>
      <c r="C20282" t="s">
        <v>35331</v>
      </c>
      <c r="D20282" t="s">
        <v>35332</v>
      </c>
      <c r="E20282">
        <v>29.8</v>
      </c>
      <c r="F20282">
        <v>41.047499999999999</v>
      </c>
      <c r="G20282">
        <v>-2.2048000000000001</v>
      </c>
      <c r="H20282" t="s">
        <v>128</v>
      </c>
      <c r="L20282">
        <v>2006</v>
      </c>
      <c r="M20282" t="s">
        <v>35333</v>
      </c>
      <c r="N20282" t="s">
        <v>1462</v>
      </c>
      <c r="O20282" t="s">
        <v>1463</v>
      </c>
      <c r="P20282" t="s">
        <v>431</v>
      </c>
      <c r="Q20282">
        <v>1066565</v>
      </c>
      <c r="AA20282">
        <v>70.98</v>
      </c>
      <c r="AB20282">
        <v>69.13</v>
      </c>
      <c r="AC20282">
        <v>76.73</v>
      </c>
      <c r="AD20282">
        <v>74.83</v>
      </c>
      <c r="AE20282">
        <v>69.38</v>
      </c>
      <c r="AF20282" t="s">
        <v>5977</v>
      </c>
      <c r="AG20282" t="s">
        <v>5977</v>
      </c>
      <c r="AH20282" t="s">
        <v>5977</v>
      </c>
      <c r="AI20282" t="s">
        <v>5977</v>
      </c>
      <c r="AJ20282" t="s">
        <v>5977</v>
      </c>
    </row>
    <row r="20283" spans="1:36" x14ac:dyDescent="0.25">
      <c r="A20283" t="s">
        <v>1286</v>
      </c>
      <c r="B20283" t="s">
        <v>1287</v>
      </c>
      <c r="C20283" t="s">
        <v>35334</v>
      </c>
      <c r="D20283" t="s">
        <v>35335</v>
      </c>
      <c r="E20283">
        <v>29.8</v>
      </c>
      <c r="F20283">
        <v>57.805300000000003</v>
      </c>
      <c r="G20283">
        <v>-4.3289999999999997</v>
      </c>
      <c r="H20283" t="s">
        <v>128</v>
      </c>
      <c r="M20283" t="s">
        <v>10921</v>
      </c>
      <c r="N20283" t="s">
        <v>1617</v>
      </c>
      <c r="O20283" t="s">
        <v>1618</v>
      </c>
      <c r="P20283" t="s">
        <v>1617</v>
      </c>
      <c r="Q20283">
        <v>1061236</v>
      </c>
      <c r="AE20283">
        <v>75.12</v>
      </c>
      <c r="AF20283" t="s">
        <v>43</v>
      </c>
      <c r="AG20283" t="s">
        <v>43</v>
      </c>
      <c r="AH20283" t="s">
        <v>43</v>
      </c>
      <c r="AI20283" t="s">
        <v>43</v>
      </c>
      <c r="AJ20283" t="s">
        <v>44</v>
      </c>
    </row>
    <row r="20284" spans="1:36" x14ac:dyDescent="0.25">
      <c r="A20284" t="s">
        <v>1457</v>
      </c>
      <c r="B20284" t="s">
        <v>1458</v>
      </c>
      <c r="C20284" t="s">
        <v>35336</v>
      </c>
      <c r="D20284" t="s">
        <v>35337</v>
      </c>
      <c r="E20284">
        <v>29.75</v>
      </c>
      <c r="F20284">
        <v>42.035699999999999</v>
      </c>
      <c r="G20284">
        <v>-6.9054000000000002</v>
      </c>
      <c r="H20284" t="s">
        <v>128</v>
      </c>
      <c r="M20284" t="s">
        <v>35338</v>
      </c>
      <c r="N20284" t="s">
        <v>1462</v>
      </c>
      <c r="O20284" t="s">
        <v>1463</v>
      </c>
      <c r="P20284" t="s">
        <v>431</v>
      </c>
      <c r="Q20284">
        <v>1079634</v>
      </c>
      <c r="AE20284">
        <v>63.26</v>
      </c>
      <c r="AF20284" t="s">
        <v>43</v>
      </c>
      <c r="AG20284" t="s">
        <v>43</v>
      </c>
      <c r="AH20284" t="s">
        <v>43</v>
      </c>
      <c r="AI20284" t="s">
        <v>43</v>
      </c>
      <c r="AJ20284" t="s">
        <v>44</v>
      </c>
    </row>
    <row r="20285" spans="1:36" x14ac:dyDescent="0.25">
      <c r="A20285" t="s">
        <v>1457</v>
      </c>
      <c r="B20285" t="s">
        <v>1458</v>
      </c>
      <c r="C20285" t="s">
        <v>35339</v>
      </c>
      <c r="D20285" t="s">
        <v>35340</v>
      </c>
      <c r="E20285">
        <v>29.75</v>
      </c>
      <c r="F20285">
        <v>41.580100000000002</v>
      </c>
      <c r="G20285">
        <v>-1.1172</v>
      </c>
      <c r="H20285" t="s">
        <v>128</v>
      </c>
      <c r="M20285" t="s">
        <v>35341</v>
      </c>
      <c r="N20285" t="s">
        <v>1462</v>
      </c>
      <c r="O20285" t="s">
        <v>1463</v>
      </c>
      <c r="P20285" t="s">
        <v>431</v>
      </c>
      <c r="Q20285">
        <v>1062165</v>
      </c>
      <c r="AE20285">
        <v>63.26</v>
      </c>
      <c r="AF20285" t="s">
        <v>43</v>
      </c>
      <c r="AG20285" t="s">
        <v>43</v>
      </c>
      <c r="AH20285" t="s">
        <v>43</v>
      </c>
      <c r="AI20285" t="s">
        <v>43</v>
      </c>
      <c r="AJ20285" t="s">
        <v>44</v>
      </c>
    </row>
    <row r="20286" spans="1:36" x14ac:dyDescent="0.25">
      <c r="A20286" t="s">
        <v>1457</v>
      </c>
      <c r="B20286" t="s">
        <v>1458</v>
      </c>
      <c r="C20286" t="s">
        <v>35342</v>
      </c>
      <c r="D20286" t="s">
        <v>35343</v>
      </c>
      <c r="E20286">
        <v>29.75</v>
      </c>
      <c r="F20286">
        <v>42.186500000000002</v>
      </c>
      <c r="G20286">
        <v>-2.1800000000000002</v>
      </c>
      <c r="H20286" t="s">
        <v>128</v>
      </c>
      <c r="M20286" t="s">
        <v>35344</v>
      </c>
      <c r="N20286" t="s">
        <v>1462</v>
      </c>
      <c r="O20286" t="s">
        <v>1463</v>
      </c>
      <c r="P20286" t="s">
        <v>431</v>
      </c>
      <c r="Q20286">
        <v>1062637</v>
      </c>
      <c r="AE20286">
        <v>63.26</v>
      </c>
      <c r="AF20286" t="s">
        <v>43</v>
      </c>
      <c r="AG20286" t="s">
        <v>43</v>
      </c>
      <c r="AH20286" t="s">
        <v>43</v>
      </c>
      <c r="AI20286" t="s">
        <v>43</v>
      </c>
      <c r="AJ20286" t="s">
        <v>44</v>
      </c>
    </row>
    <row r="20287" spans="1:36" x14ac:dyDescent="0.25">
      <c r="A20287" t="s">
        <v>1286</v>
      </c>
      <c r="B20287" t="s">
        <v>1287</v>
      </c>
      <c r="C20287" t="s">
        <v>35345</v>
      </c>
      <c r="D20287" t="s">
        <v>35346</v>
      </c>
      <c r="E20287">
        <v>29.75</v>
      </c>
      <c r="F20287">
        <v>57.788200000000003</v>
      </c>
      <c r="G20287">
        <v>-4.2481999999999998</v>
      </c>
      <c r="H20287" t="s">
        <v>128</v>
      </c>
      <c r="M20287" t="s">
        <v>35347</v>
      </c>
      <c r="N20287" t="s">
        <v>1617</v>
      </c>
      <c r="O20287" t="s">
        <v>1618</v>
      </c>
      <c r="P20287" t="s">
        <v>1617</v>
      </c>
      <c r="Q20287">
        <v>1061236</v>
      </c>
      <c r="AE20287">
        <v>74.989999999999995</v>
      </c>
      <c r="AF20287" t="s">
        <v>43</v>
      </c>
      <c r="AG20287" t="s">
        <v>43</v>
      </c>
      <c r="AH20287" t="s">
        <v>43</v>
      </c>
      <c r="AI20287" t="s">
        <v>43</v>
      </c>
      <c r="AJ20287" t="s">
        <v>44</v>
      </c>
    </row>
    <row r="20288" spans="1:36" x14ac:dyDescent="0.25">
      <c r="A20288" t="s">
        <v>1286</v>
      </c>
      <c r="B20288" t="s">
        <v>1287</v>
      </c>
      <c r="C20288" t="s">
        <v>35348</v>
      </c>
      <c r="D20288" t="s">
        <v>35349</v>
      </c>
      <c r="E20288">
        <v>29.75</v>
      </c>
      <c r="F20288">
        <v>56.039000000000001</v>
      </c>
      <c r="G20288">
        <v>-5.1558999999999999</v>
      </c>
      <c r="H20288" t="s">
        <v>128</v>
      </c>
      <c r="M20288" t="s">
        <v>13002</v>
      </c>
      <c r="N20288" t="s">
        <v>1617</v>
      </c>
      <c r="O20288" t="s">
        <v>1618</v>
      </c>
      <c r="P20288" t="s">
        <v>1617</v>
      </c>
      <c r="Q20288">
        <v>1054273</v>
      </c>
      <c r="AE20288">
        <v>74.989999999999995</v>
      </c>
      <c r="AF20288" t="s">
        <v>43</v>
      </c>
      <c r="AG20288" t="s">
        <v>43</v>
      </c>
      <c r="AH20288" t="s">
        <v>43</v>
      </c>
      <c r="AI20288" t="s">
        <v>43</v>
      </c>
      <c r="AJ20288" t="s">
        <v>44</v>
      </c>
    </row>
    <row r="20289" spans="1:36" x14ac:dyDescent="0.25">
      <c r="A20289" t="s">
        <v>1286</v>
      </c>
      <c r="B20289" t="s">
        <v>1287</v>
      </c>
      <c r="C20289" t="s">
        <v>35350</v>
      </c>
      <c r="D20289" t="s">
        <v>35351</v>
      </c>
      <c r="E20289">
        <v>29.75</v>
      </c>
      <c r="F20289">
        <v>55.786799999999999</v>
      </c>
      <c r="G20289">
        <v>-2.8422999999999998</v>
      </c>
      <c r="H20289" t="s">
        <v>128</v>
      </c>
      <c r="M20289" t="s">
        <v>35352</v>
      </c>
      <c r="N20289" t="s">
        <v>1617</v>
      </c>
      <c r="O20289" t="s">
        <v>1618</v>
      </c>
      <c r="P20289" t="s">
        <v>1617</v>
      </c>
      <c r="Q20289">
        <v>1039764</v>
      </c>
      <c r="AE20289">
        <v>74.989999999999995</v>
      </c>
      <c r="AF20289" t="s">
        <v>43</v>
      </c>
      <c r="AG20289" t="s">
        <v>43</v>
      </c>
      <c r="AH20289" t="s">
        <v>43</v>
      </c>
      <c r="AI20289" t="s">
        <v>43</v>
      </c>
      <c r="AJ20289" t="s">
        <v>44</v>
      </c>
    </row>
    <row r="20290" spans="1:36" x14ac:dyDescent="0.25">
      <c r="A20290" t="s">
        <v>69</v>
      </c>
      <c r="B20290" t="s">
        <v>70</v>
      </c>
      <c r="C20290" t="s">
        <v>35353</v>
      </c>
      <c r="D20290" t="s">
        <v>35354</v>
      </c>
      <c r="E20290">
        <v>29.7</v>
      </c>
      <c r="F20290">
        <v>-32.368899999999996</v>
      </c>
      <c r="G20290">
        <v>-52.341999999999999</v>
      </c>
      <c r="H20290" t="s">
        <v>128</v>
      </c>
      <c r="L20290">
        <v>2015</v>
      </c>
      <c r="N20290" t="s">
        <v>73</v>
      </c>
      <c r="O20290" t="s">
        <v>74</v>
      </c>
      <c r="P20290" t="s">
        <v>73</v>
      </c>
      <c r="Q20290">
        <v>1091360</v>
      </c>
      <c r="R20290">
        <v>2017</v>
      </c>
      <c r="AD20290">
        <v>116.36</v>
      </c>
      <c r="AE20290">
        <v>114.42</v>
      </c>
      <c r="AF20290" t="s">
        <v>43</v>
      </c>
      <c r="AG20290" t="s">
        <v>43</v>
      </c>
      <c r="AH20290" t="s">
        <v>43</v>
      </c>
      <c r="AI20290" t="s">
        <v>5977</v>
      </c>
      <c r="AJ20290" t="s">
        <v>5977</v>
      </c>
    </row>
    <row r="20291" spans="1:36" x14ac:dyDescent="0.25">
      <c r="A20291" t="s">
        <v>69</v>
      </c>
      <c r="B20291" t="s">
        <v>70</v>
      </c>
      <c r="C20291" t="s">
        <v>35355</v>
      </c>
      <c r="D20291" t="s">
        <v>35356</v>
      </c>
      <c r="E20291">
        <v>29.7</v>
      </c>
      <c r="F20291">
        <v>-3.2480000000000002</v>
      </c>
      <c r="G20291">
        <v>-39.2943</v>
      </c>
      <c r="H20291" t="s">
        <v>128</v>
      </c>
      <c r="L20291">
        <v>2017</v>
      </c>
      <c r="N20291" t="s">
        <v>73</v>
      </c>
      <c r="O20291" t="s">
        <v>74</v>
      </c>
      <c r="P20291" t="s">
        <v>73</v>
      </c>
      <c r="Q20291">
        <v>1114962</v>
      </c>
      <c r="R20291">
        <v>2017</v>
      </c>
      <c r="AE20291">
        <v>102.4</v>
      </c>
      <c r="AF20291" t="s">
        <v>43</v>
      </c>
      <c r="AG20291" t="s">
        <v>43</v>
      </c>
      <c r="AH20291" t="s">
        <v>43</v>
      </c>
      <c r="AI20291" t="s">
        <v>43</v>
      </c>
      <c r="AJ20291" t="s">
        <v>44</v>
      </c>
    </row>
    <row r="20292" spans="1:36" x14ac:dyDescent="0.25">
      <c r="A20292" t="s">
        <v>69</v>
      </c>
      <c r="B20292" t="s">
        <v>70</v>
      </c>
      <c r="C20292" t="s">
        <v>35357</v>
      </c>
      <c r="D20292" t="s">
        <v>35358</v>
      </c>
      <c r="E20292">
        <v>29.7</v>
      </c>
      <c r="F20292">
        <v>-3.0666000000000002</v>
      </c>
      <c r="G20292">
        <v>-39.702599999999997</v>
      </c>
      <c r="H20292" t="s">
        <v>128</v>
      </c>
      <c r="L20292">
        <v>2014</v>
      </c>
      <c r="N20292" t="s">
        <v>73</v>
      </c>
      <c r="O20292" t="s">
        <v>74</v>
      </c>
      <c r="P20292" t="s">
        <v>73</v>
      </c>
      <c r="R20292">
        <v>2017</v>
      </c>
      <c r="AC20292">
        <v>117.05</v>
      </c>
      <c r="AD20292">
        <v>109.21</v>
      </c>
      <c r="AE20292">
        <v>98.32</v>
      </c>
      <c r="AF20292" t="s">
        <v>43</v>
      </c>
      <c r="AG20292" t="s">
        <v>43</v>
      </c>
      <c r="AH20292" t="s">
        <v>5977</v>
      </c>
      <c r="AI20292" t="s">
        <v>5977</v>
      </c>
      <c r="AJ20292" t="s">
        <v>5977</v>
      </c>
    </row>
    <row r="20293" spans="1:36" x14ac:dyDescent="0.25">
      <c r="A20293" t="s">
        <v>69</v>
      </c>
      <c r="B20293" t="s">
        <v>70</v>
      </c>
      <c r="C20293" t="s">
        <v>35359</v>
      </c>
      <c r="D20293" t="s">
        <v>35360</v>
      </c>
      <c r="E20293">
        <v>29.7</v>
      </c>
      <c r="F20293">
        <v>-3.2791999999999999</v>
      </c>
      <c r="G20293">
        <v>-39.306100000000001</v>
      </c>
      <c r="H20293" t="s">
        <v>128</v>
      </c>
      <c r="L20293">
        <v>2017</v>
      </c>
      <c r="N20293" t="s">
        <v>73</v>
      </c>
      <c r="O20293" t="s">
        <v>74</v>
      </c>
      <c r="P20293" t="s">
        <v>73</v>
      </c>
      <c r="R20293">
        <v>2017</v>
      </c>
      <c r="AE20293">
        <v>102.4</v>
      </c>
      <c r="AF20293" t="s">
        <v>43</v>
      </c>
      <c r="AG20293" t="s">
        <v>43</v>
      </c>
      <c r="AH20293" t="s">
        <v>43</v>
      </c>
      <c r="AI20293" t="s">
        <v>43</v>
      </c>
      <c r="AJ20293" t="s">
        <v>44</v>
      </c>
    </row>
    <row r="20294" spans="1:36" x14ac:dyDescent="0.25">
      <c r="A20294" t="s">
        <v>69</v>
      </c>
      <c r="B20294" t="s">
        <v>70</v>
      </c>
      <c r="C20294" t="s">
        <v>35361</v>
      </c>
      <c r="D20294" t="s">
        <v>35362</v>
      </c>
      <c r="E20294">
        <v>29.7</v>
      </c>
      <c r="F20294">
        <v>-5.5229999999999997</v>
      </c>
      <c r="G20294">
        <v>-35.4285</v>
      </c>
      <c r="H20294" t="s">
        <v>128</v>
      </c>
      <c r="L20294">
        <v>2015</v>
      </c>
      <c r="N20294" t="s">
        <v>73</v>
      </c>
      <c r="O20294" t="s">
        <v>74</v>
      </c>
      <c r="P20294" t="s">
        <v>73</v>
      </c>
      <c r="R20294">
        <v>2017</v>
      </c>
      <c r="AD20294">
        <v>115.87</v>
      </c>
      <c r="AE20294">
        <v>114.01</v>
      </c>
      <c r="AF20294" t="s">
        <v>43</v>
      </c>
      <c r="AG20294" t="s">
        <v>43</v>
      </c>
      <c r="AH20294" t="s">
        <v>43</v>
      </c>
      <c r="AI20294" t="s">
        <v>5977</v>
      </c>
      <c r="AJ20294" t="s">
        <v>5977</v>
      </c>
    </row>
    <row r="20295" spans="1:36" x14ac:dyDescent="0.25">
      <c r="A20295" t="s">
        <v>69</v>
      </c>
      <c r="B20295" t="s">
        <v>70</v>
      </c>
      <c r="C20295" t="s">
        <v>35363</v>
      </c>
      <c r="D20295" t="s">
        <v>35364</v>
      </c>
      <c r="E20295">
        <v>29.7</v>
      </c>
      <c r="F20295">
        <v>-5.5210999999999997</v>
      </c>
      <c r="G20295">
        <v>-35.469000000000001</v>
      </c>
      <c r="H20295" t="s">
        <v>128</v>
      </c>
      <c r="L20295">
        <v>2015</v>
      </c>
      <c r="N20295" t="s">
        <v>73</v>
      </c>
      <c r="O20295" t="s">
        <v>74</v>
      </c>
      <c r="P20295" t="s">
        <v>73</v>
      </c>
      <c r="R20295">
        <v>2017</v>
      </c>
      <c r="AD20295">
        <v>115.87</v>
      </c>
      <c r="AE20295">
        <v>114.01</v>
      </c>
      <c r="AF20295" t="s">
        <v>43</v>
      </c>
      <c r="AG20295" t="s">
        <v>43</v>
      </c>
      <c r="AH20295" t="s">
        <v>43</v>
      </c>
      <c r="AI20295" t="s">
        <v>5977</v>
      </c>
      <c r="AJ20295" t="s">
        <v>5977</v>
      </c>
    </row>
    <row r="20296" spans="1:36" x14ac:dyDescent="0.25">
      <c r="A20296" t="s">
        <v>69</v>
      </c>
      <c r="B20296" t="s">
        <v>70</v>
      </c>
      <c r="C20296" t="s">
        <v>35365</v>
      </c>
      <c r="D20296" t="s">
        <v>35366</v>
      </c>
      <c r="E20296">
        <v>29.7</v>
      </c>
      <c r="F20296">
        <v>-5.5376000000000003</v>
      </c>
      <c r="G20296">
        <v>-35.4467</v>
      </c>
      <c r="H20296" t="s">
        <v>128</v>
      </c>
      <c r="L20296">
        <v>2015</v>
      </c>
      <c r="N20296" t="s">
        <v>73</v>
      </c>
      <c r="O20296" t="s">
        <v>74</v>
      </c>
      <c r="P20296" t="s">
        <v>73</v>
      </c>
      <c r="R20296">
        <v>2017</v>
      </c>
      <c r="AD20296">
        <v>115.87</v>
      </c>
      <c r="AE20296">
        <v>114.01</v>
      </c>
      <c r="AF20296" t="s">
        <v>43</v>
      </c>
      <c r="AG20296" t="s">
        <v>43</v>
      </c>
      <c r="AH20296" t="s">
        <v>43</v>
      </c>
      <c r="AI20296" t="s">
        <v>5977</v>
      </c>
      <c r="AJ20296" t="s">
        <v>5977</v>
      </c>
    </row>
    <row r="20297" spans="1:36" x14ac:dyDescent="0.25">
      <c r="A20297" t="s">
        <v>69</v>
      </c>
      <c r="B20297" t="s">
        <v>70</v>
      </c>
      <c r="C20297" t="s">
        <v>35367</v>
      </c>
      <c r="D20297" t="s">
        <v>35368</v>
      </c>
      <c r="E20297">
        <v>29.7</v>
      </c>
      <c r="F20297">
        <v>-5.5777999999999999</v>
      </c>
      <c r="G20297">
        <v>-35.463999999999999</v>
      </c>
      <c r="H20297" t="s">
        <v>128</v>
      </c>
      <c r="L20297">
        <v>2015</v>
      </c>
      <c r="N20297" t="s">
        <v>73</v>
      </c>
      <c r="O20297" t="s">
        <v>74</v>
      </c>
      <c r="P20297" t="s">
        <v>73</v>
      </c>
      <c r="R20297">
        <v>2017</v>
      </c>
      <c r="AD20297">
        <v>115.87</v>
      </c>
      <c r="AE20297">
        <v>114.01</v>
      </c>
      <c r="AF20297" t="s">
        <v>43</v>
      </c>
      <c r="AG20297" t="s">
        <v>43</v>
      </c>
      <c r="AH20297" t="s">
        <v>43</v>
      </c>
      <c r="AI20297" t="s">
        <v>5977</v>
      </c>
      <c r="AJ20297" t="s">
        <v>5977</v>
      </c>
    </row>
    <row r="20298" spans="1:36" x14ac:dyDescent="0.25">
      <c r="A20298" t="s">
        <v>69</v>
      </c>
      <c r="B20298" t="s">
        <v>70</v>
      </c>
      <c r="C20298" t="s">
        <v>35369</v>
      </c>
      <c r="D20298" t="s">
        <v>35370</v>
      </c>
      <c r="E20298">
        <v>29.7</v>
      </c>
      <c r="F20298">
        <v>-5.4421999999999997</v>
      </c>
      <c r="G20298">
        <v>-35.923299999999998</v>
      </c>
      <c r="H20298" t="s">
        <v>128</v>
      </c>
      <c r="L20298">
        <v>2015</v>
      </c>
      <c r="N20298" t="s">
        <v>73</v>
      </c>
      <c r="O20298" t="s">
        <v>74</v>
      </c>
      <c r="P20298" t="s">
        <v>73</v>
      </c>
      <c r="R20298">
        <v>2017</v>
      </c>
      <c r="AD20298">
        <v>115.87</v>
      </c>
      <c r="AE20298">
        <v>114.01</v>
      </c>
      <c r="AF20298" t="s">
        <v>43</v>
      </c>
      <c r="AG20298" t="s">
        <v>43</v>
      </c>
      <c r="AH20298" t="s">
        <v>43</v>
      </c>
      <c r="AI20298" t="s">
        <v>5977</v>
      </c>
      <c r="AJ20298" t="s">
        <v>5977</v>
      </c>
    </row>
    <row r="20299" spans="1:36" x14ac:dyDescent="0.25">
      <c r="A20299" t="s">
        <v>69</v>
      </c>
      <c r="B20299" t="s">
        <v>70</v>
      </c>
      <c r="C20299" t="s">
        <v>35371</v>
      </c>
      <c r="D20299" t="s">
        <v>35372</v>
      </c>
      <c r="E20299">
        <v>29.7</v>
      </c>
      <c r="F20299">
        <v>-5.4721000000000002</v>
      </c>
      <c r="G20299">
        <v>-35.916200000000003</v>
      </c>
      <c r="H20299" t="s">
        <v>128</v>
      </c>
      <c r="L20299">
        <v>2015</v>
      </c>
      <c r="N20299" t="s">
        <v>73</v>
      </c>
      <c r="O20299" t="s">
        <v>74</v>
      </c>
      <c r="P20299" t="s">
        <v>73</v>
      </c>
      <c r="R20299">
        <v>2017</v>
      </c>
      <c r="AD20299">
        <v>115.87</v>
      </c>
      <c r="AE20299">
        <v>114.01</v>
      </c>
      <c r="AF20299" t="s">
        <v>43</v>
      </c>
      <c r="AG20299" t="s">
        <v>43</v>
      </c>
      <c r="AH20299" t="s">
        <v>43</v>
      </c>
      <c r="AI20299" t="s">
        <v>5977</v>
      </c>
      <c r="AJ20299" t="s">
        <v>5977</v>
      </c>
    </row>
    <row r="20300" spans="1:36" x14ac:dyDescent="0.25">
      <c r="A20300" t="s">
        <v>69</v>
      </c>
      <c r="B20300" t="s">
        <v>70</v>
      </c>
      <c r="C20300" t="s">
        <v>35373</v>
      </c>
      <c r="D20300" t="s">
        <v>35374</v>
      </c>
      <c r="E20300">
        <v>29.7</v>
      </c>
      <c r="F20300">
        <v>-32.414499999999997</v>
      </c>
      <c r="G20300">
        <v>-52.372900000000001</v>
      </c>
      <c r="H20300" t="s">
        <v>128</v>
      </c>
      <c r="L20300">
        <v>2015</v>
      </c>
      <c r="N20300" t="s">
        <v>73</v>
      </c>
      <c r="O20300" t="s">
        <v>74</v>
      </c>
      <c r="P20300" t="s">
        <v>73</v>
      </c>
      <c r="Q20300">
        <v>1091361</v>
      </c>
      <c r="R20300">
        <v>2017</v>
      </c>
      <c r="AD20300">
        <v>118.51</v>
      </c>
      <c r="AE20300">
        <v>114.56</v>
      </c>
      <c r="AF20300" t="s">
        <v>43</v>
      </c>
      <c r="AG20300" t="s">
        <v>43</v>
      </c>
      <c r="AH20300" t="s">
        <v>43</v>
      </c>
      <c r="AI20300" t="s">
        <v>5977</v>
      </c>
      <c r="AJ20300" t="s">
        <v>5977</v>
      </c>
    </row>
    <row r="20301" spans="1:36" x14ac:dyDescent="0.25">
      <c r="A20301" t="s">
        <v>69</v>
      </c>
      <c r="B20301" t="s">
        <v>70</v>
      </c>
      <c r="C20301" t="s">
        <v>35375</v>
      </c>
      <c r="D20301" t="s">
        <v>35376</v>
      </c>
      <c r="E20301">
        <v>29.7</v>
      </c>
      <c r="F20301">
        <v>-7.3047000000000004</v>
      </c>
      <c r="G20301">
        <v>-40.53</v>
      </c>
      <c r="H20301" t="s">
        <v>128</v>
      </c>
      <c r="L20301">
        <v>2016</v>
      </c>
      <c r="N20301" t="s">
        <v>73</v>
      </c>
      <c r="O20301" t="s">
        <v>74</v>
      </c>
      <c r="P20301" t="s">
        <v>73</v>
      </c>
      <c r="R20301">
        <v>2017</v>
      </c>
      <c r="AE20301">
        <v>114.13</v>
      </c>
      <c r="AF20301" t="s">
        <v>43</v>
      </c>
      <c r="AG20301" t="s">
        <v>43</v>
      </c>
      <c r="AH20301" t="s">
        <v>43</v>
      </c>
      <c r="AI20301" t="s">
        <v>43</v>
      </c>
      <c r="AJ20301" t="s">
        <v>5977</v>
      </c>
    </row>
    <row r="20302" spans="1:36" x14ac:dyDescent="0.25">
      <c r="A20302" t="s">
        <v>69</v>
      </c>
      <c r="B20302" t="s">
        <v>70</v>
      </c>
      <c r="C20302" t="s">
        <v>35377</v>
      </c>
      <c r="D20302" t="s">
        <v>35378</v>
      </c>
      <c r="E20302">
        <v>29.7</v>
      </c>
      <c r="F20302">
        <v>-7.3033999999999999</v>
      </c>
      <c r="G20302">
        <v>-40.5364</v>
      </c>
      <c r="H20302" t="s">
        <v>128</v>
      </c>
      <c r="L20302">
        <v>2017</v>
      </c>
      <c r="N20302" t="s">
        <v>73</v>
      </c>
      <c r="O20302" t="s">
        <v>74</v>
      </c>
      <c r="P20302" t="s">
        <v>73</v>
      </c>
      <c r="R20302">
        <v>2017</v>
      </c>
      <c r="AE20302">
        <v>102.4</v>
      </c>
      <c r="AF20302" t="s">
        <v>43</v>
      </c>
      <c r="AG20302" t="s">
        <v>43</v>
      </c>
      <c r="AH20302" t="s">
        <v>43</v>
      </c>
      <c r="AI20302" t="s">
        <v>43</v>
      </c>
      <c r="AJ20302" t="s">
        <v>44</v>
      </c>
    </row>
    <row r="20303" spans="1:36" x14ac:dyDescent="0.25">
      <c r="A20303" t="s">
        <v>164</v>
      </c>
      <c r="B20303" t="s">
        <v>165</v>
      </c>
      <c r="C20303" t="s">
        <v>35379</v>
      </c>
      <c r="D20303" t="s">
        <v>35380</v>
      </c>
      <c r="E20303">
        <v>29.7</v>
      </c>
      <c r="F20303">
        <v>45.258899999999997</v>
      </c>
      <c r="G20303">
        <v>-66.094499999999996</v>
      </c>
      <c r="H20303" t="s">
        <v>1615</v>
      </c>
      <c r="N20303" t="s">
        <v>169</v>
      </c>
      <c r="O20303" t="s">
        <v>20280</v>
      </c>
      <c r="P20303" t="s">
        <v>169</v>
      </c>
      <c r="R20303">
        <v>2000</v>
      </c>
      <c r="AF20303" t="s">
        <v>43</v>
      </c>
      <c r="AG20303" t="s">
        <v>43</v>
      </c>
      <c r="AH20303" t="s">
        <v>43</v>
      </c>
      <c r="AI20303" t="s">
        <v>43</v>
      </c>
      <c r="AJ20303" t="s">
        <v>43</v>
      </c>
    </row>
    <row r="20304" spans="1:36" x14ac:dyDescent="0.25">
      <c r="A20304" t="s">
        <v>1457</v>
      </c>
      <c r="B20304" t="s">
        <v>1458</v>
      </c>
      <c r="C20304" t="s">
        <v>35381</v>
      </c>
      <c r="D20304" t="s">
        <v>35382</v>
      </c>
      <c r="E20304">
        <v>29.7</v>
      </c>
      <c r="F20304">
        <v>38.632800000000003</v>
      </c>
      <c r="G20304">
        <v>-0.81969999999999998</v>
      </c>
      <c r="H20304" t="s">
        <v>128</v>
      </c>
      <c r="M20304" t="s">
        <v>25943</v>
      </c>
      <c r="N20304" t="s">
        <v>1462</v>
      </c>
      <c r="O20304" t="s">
        <v>1463</v>
      </c>
      <c r="P20304" t="s">
        <v>431</v>
      </c>
      <c r="AE20304">
        <v>63.16</v>
      </c>
      <c r="AF20304" t="s">
        <v>43</v>
      </c>
      <c r="AG20304" t="s">
        <v>43</v>
      </c>
      <c r="AH20304" t="s">
        <v>43</v>
      </c>
      <c r="AI20304" t="s">
        <v>43</v>
      </c>
      <c r="AJ20304" t="s">
        <v>44</v>
      </c>
    </row>
    <row r="20305" spans="1:36" x14ac:dyDescent="0.25">
      <c r="A20305" t="s">
        <v>1286</v>
      </c>
      <c r="B20305" t="s">
        <v>1287</v>
      </c>
      <c r="C20305" t="s">
        <v>35383</v>
      </c>
      <c r="D20305" t="s">
        <v>35384</v>
      </c>
      <c r="E20305">
        <v>29.7</v>
      </c>
      <c r="F20305">
        <v>55.5732</v>
      </c>
      <c r="G20305">
        <v>-5.5873999999999997</v>
      </c>
      <c r="H20305" t="s">
        <v>128</v>
      </c>
      <c r="M20305" t="s">
        <v>10921</v>
      </c>
      <c r="N20305" t="s">
        <v>1617</v>
      </c>
      <c r="O20305" t="s">
        <v>1618</v>
      </c>
      <c r="P20305" t="s">
        <v>1617</v>
      </c>
      <c r="Q20305">
        <v>1042263</v>
      </c>
      <c r="AE20305">
        <v>74.87</v>
      </c>
      <c r="AF20305" t="s">
        <v>43</v>
      </c>
      <c r="AG20305" t="s">
        <v>43</v>
      </c>
      <c r="AH20305" t="s">
        <v>43</v>
      </c>
      <c r="AI20305" t="s">
        <v>43</v>
      </c>
      <c r="AJ20305" t="s">
        <v>44</v>
      </c>
    </row>
    <row r="20306" spans="1:36" x14ac:dyDescent="0.25">
      <c r="A20306" t="s">
        <v>1286</v>
      </c>
      <c r="B20306" t="s">
        <v>1287</v>
      </c>
      <c r="C20306" t="s">
        <v>35385</v>
      </c>
      <c r="D20306" t="s">
        <v>35386</v>
      </c>
      <c r="E20306">
        <v>29.7</v>
      </c>
      <c r="F20306">
        <v>54.047899999999998</v>
      </c>
      <c r="G20306">
        <v>-0.23069999999999999</v>
      </c>
      <c r="H20306" t="s">
        <v>128</v>
      </c>
      <c r="M20306" t="s">
        <v>33440</v>
      </c>
      <c r="N20306" t="s">
        <v>1617</v>
      </c>
      <c r="O20306" t="s">
        <v>1618</v>
      </c>
      <c r="P20306" t="s">
        <v>1617</v>
      </c>
      <c r="Q20306">
        <v>1106703</v>
      </c>
      <c r="AE20306">
        <v>74.87</v>
      </c>
      <c r="AF20306" t="s">
        <v>43</v>
      </c>
      <c r="AG20306" t="s">
        <v>43</v>
      </c>
      <c r="AH20306" t="s">
        <v>43</v>
      </c>
      <c r="AI20306" t="s">
        <v>43</v>
      </c>
      <c r="AJ20306" t="s">
        <v>44</v>
      </c>
    </row>
    <row r="20307" spans="1:36" x14ac:dyDescent="0.25">
      <c r="A20307" t="s">
        <v>69</v>
      </c>
      <c r="B20307" t="s">
        <v>70</v>
      </c>
      <c r="C20307" t="s">
        <v>35395</v>
      </c>
      <c r="D20307" t="s">
        <v>35396</v>
      </c>
      <c r="E20307">
        <v>29.6</v>
      </c>
      <c r="F20307">
        <v>-14.4199</v>
      </c>
      <c r="G20307">
        <v>-42.628700000000002</v>
      </c>
      <c r="H20307" t="s">
        <v>128</v>
      </c>
      <c r="L20307">
        <v>2016</v>
      </c>
      <c r="N20307" t="s">
        <v>73</v>
      </c>
      <c r="O20307" t="s">
        <v>74</v>
      </c>
      <c r="P20307" t="s">
        <v>73</v>
      </c>
      <c r="Q20307">
        <v>1106812</v>
      </c>
      <c r="R20307">
        <v>2017</v>
      </c>
      <c r="AE20307">
        <v>119.72</v>
      </c>
      <c r="AF20307" t="s">
        <v>43</v>
      </c>
      <c r="AG20307" t="s">
        <v>43</v>
      </c>
      <c r="AH20307" t="s">
        <v>43</v>
      </c>
      <c r="AI20307" t="s">
        <v>43</v>
      </c>
      <c r="AJ20307" t="s">
        <v>5977</v>
      </c>
    </row>
    <row r="20308" spans="1:36" x14ac:dyDescent="0.25">
      <c r="A20308" t="s">
        <v>69</v>
      </c>
      <c r="B20308" t="s">
        <v>70</v>
      </c>
      <c r="C20308" t="s">
        <v>35397</v>
      </c>
      <c r="D20308" t="s">
        <v>35398</v>
      </c>
      <c r="E20308">
        <v>29.6</v>
      </c>
      <c r="F20308">
        <v>-14.377599999999999</v>
      </c>
      <c r="G20308">
        <v>-42.609400000000001</v>
      </c>
      <c r="H20308" t="s">
        <v>128</v>
      </c>
      <c r="L20308">
        <v>2016</v>
      </c>
      <c r="N20308" t="s">
        <v>73</v>
      </c>
      <c r="O20308" t="s">
        <v>74</v>
      </c>
      <c r="P20308" t="s">
        <v>73</v>
      </c>
      <c r="Q20308">
        <v>1111964</v>
      </c>
      <c r="R20308">
        <v>2017</v>
      </c>
      <c r="AE20308">
        <v>119.72</v>
      </c>
      <c r="AF20308" t="s">
        <v>43</v>
      </c>
      <c r="AG20308" t="s">
        <v>43</v>
      </c>
      <c r="AH20308" t="s">
        <v>43</v>
      </c>
      <c r="AI20308" t="s">
        <v>43</v>
      </c>
      <c r="AJ20308" t="s">
        <v>5977</v>
      </c>
    </row>
    <row r="20309" spans="1:36" x14ac:dyDescent="0.25">
      <c r="A20309" t="s">
        <v>69</v>
      </c>
      <c r="B20309" t="s">
        <v>70</v>
      </c>
      <c r="C20309" t="s">
        <v>35399</v>
      </c>
      <c r="D20309" t="s">
        <v>35400</v>
      </c>
      <c r="E20309">
        <v>29.6</v>
      </c>
      <c r="F20309">
        <v>-7.4377000000000004</v>
      </c>
      <c r="G20309">
        <v>-40.746499999999997</v>
      </c>
      <c r="H20309" t="s">
        <v>128</v>
      </c>
      <c r="L20309">
        <v>2016</v>
      </c>
      <c r="N20309" t="s">
        <v>73</v>
      </c>
      <c r="O20309" t="s">
        <v>74</v>
      </c>
      <c r="P20309" t="s">
        <v>73</v>
      </c>
      <c r="R20309">
        <v>2017</v>
      </c>
      <c r="AE20309">
        <v>115.85</v>
      </c>
      <c r="AF20309" t="s">
        <v>43</v>
      </c>
      <c r="AG20309" t="s">
        <v>43</v>
      </c>
      <c r="AH20309" t="s">
        <v>43</v>
      </c>
      <c r="AI20309" t="s">
        <v>43</v>
      </c>
      <c r="AJ20309" t="s">
        <v>5977</v>
      </c>
    </row>
    <row r="20310" spans="1:36" x14ac:dyDescent="0.25">
      <c r="A20310" t="s">
        <v>69</v>
      </c>
      <c r="B20310" t="s">
        <v>70</v>
      </c>
      <c r="C20310" t="s">
        <v>35401</v>
      </c>
      <c r="D20310" t="s">
        <v>35402</v>
      </c>
      <c r="E20310">
        <v>29.6</v>
      </c>
      <c r="F20310">
        <v>-7.4516999999999998</v>
      </c>
      <c r="G20310">
        <v>-40.744100000000003</v>
      </c>
      <c r="H20310" t="s">
        <v>128</v>
      </c>
      <c r="L20310">
        <v>2015</v>
      </c>
      <c r="N20310" t="s">
        <v>73</v>
      </c>
      <c r="O20310" t="s">
        <v>74</v>
      </c>
      <c r="P20310" t="s">
        <v>73</v>
      </c>
      <c r="R20310">
        <v>2017</v>
      </c>
      <c r="AD20310">
        <v>114.15</v>
      </c>
      <c r="AE20310">
        <v>111.18</v>
      </c>
      <c r="AF20310" t="s">
        <v>43</v>
      </c>
      <c r="AG20310" t="s">
        <v>43</v>
      </c>
      <c r="AH20310" t="s">
        <v>43</v>
      </c>
      <c r="AI20310" t="s">
        <v>5977</v>
      </c>
      <c r="AJ20310" t="s">
        <v>5977</v>
      </c>
    </row>
    <row r="20311" spans="1:36" x14ac:dyDescent="0.25">
      <c r="A20311" t="s">
        <v>69</v>
      </c>
      <c r="B20311" t="s">
        <v>70</v>
      </c>
      <c r="C20311" t="s">
        <v>35403</v>
      </c>
      <c r="D20311" t="s">
        <v>35404</v>
      </c>
      <c r="E20311">
        <v>29.6</v>
      </c>
      <c r="F20311">
        <v>-7.4386999999999999</v>
      </c>
      <c r="G20311">
        <v>-40.708300000000001</v>
      </c>
      <c r="H20311" t="s">
        <v>128</v>
      </c>
      <c r="L20311">
        <v>2015</v>
      </c>
      <c r="N20311" t="s">
        <v>73</v>
      </c>
      <c r="O20311" t="s">
        <v>74</v>
      </c>
      <c r="P20311" t="s">
        <v>73</v>
      </c>
      <c r="R20311">
        <v>2017</v>
      </c>
      <c r="AD20311">
        <v>114.86</v>
      </c>
      <c r="AE20311">
        <v>111.18</v>
      </c>
      <c r="AF20311" t="s">
        <v>43</v>
      </c>
      <c r="AG20311" t="s">
        <v>43</v>
      </c>
      <c r="AH20311" t="s">
        <v>43</v>
      </c>
      <c r="AI20311" t="s">
        <v>5977</v>
      </c>
      <c r="AJ20311" t="s">
        <v>5977</v>
      </c>
    </row>
    <row r="20312" spans="1:36" x14ac:dyDescent="0.25">
      <c r="A20312" t="s">
        <v>69</v>
      </c>
      <c r="B20312" t="s">
        <v>70</v>
      </c>
      <c r="C20312" t="s">
        <v>35405</v>
      </c>
      <c r="D20312" t="s">
        <v>35406</v>
      </c>
      <c r="E20312">
        <v>29.6</v>
      </c>
      <c r="F20312">
        <v>-7.4829999999999997</v>
      </c>
      <c r="G20312">
        <v>-40.799799999999998</v>
      </c>
      <c r="H20312" t="s">
        <v>128</v>
      </c>
      <c r="L20312">
        <v>2015</v>
      </c>
      <c r="N20312" t="s">
        <v>73</v>
      </c>
      <c r="O20312" t="s">
        <v>74</v>
      </c>
      <c r="P20312" t="s">
        <v>73</v>
      </c>
      <c r="R20312">
        <v>2017</v>
      </c>
      <c r="AD20312">
        <v>118.89</v>
      </c>
      <c r="AE20312">
        <v>109.86</v>
      </c>
      <c r="AF20312" t="s">
        <v>43</v>
      </c>
      <c r="AG20312" t="s">
        <v>43</v>
      </c>
      <c r="AH20312" t="s">
        <v>43</v>
      </c>
      <c r="AI20312" t="s">
        <v>5977</v>
      </c>
      <c r="AJ20312" t="s">
        <v>5977</v>
      </c>
    </row>
    <row r="20313" spans="1:36" x14ac:dyDescent="0.25">
      <c r="A20313" t="s">
        <v>69</v>
      </c>
      <c r="B20313" t="s">
        <v>70</v>
      </c>
      <c r="C20313" t="s">
        <v>35407</v>
      </c>
      <c r="D20313" t="s">
        <v>35408</v>
      </c>
      <c r="E20313">
        <v>29.6</v>
      </c>
      <c r="F20313">
        <v>-7.4104000000000001</v>
      </c>
      <c r="G20313">
        <v>-40.710900000000002</v>
      </c>
      <c r="H20313" t="s">
        <v>128</v>
      </c>
      <c r="L20313">
        <v>2015</v>
      </c>
      <c r="N20313" t="s">
        <v>73</v>
      </c>
      <c r="O20313" t="s">
        <v>74</v>
      </c>
      <c r="P20313" t="s">
        <v>73</v>
      </c>
      <c r="R20313">
        <v>2017</v>
      </c>
      <c r="AD20313">
        <v>116.11</v>
      </c>
      <c r="AE20313">
        <v>111.18</v>
      </c>
      <c r="AF20313" t="s">
        <v>43</v>
      </c>
      <c r="AG20313" t="s">
        <v>43</v>
      </c>
      <c r="AH20313" t="s">
        <v>43</v>
      </c>
      <c r="AI20313" t="s">
        <v>5977</v>
      </c>
      <c r="AJ20313" t="s">
        <v>5977</v>
      </c>
    </row>
    <row r="20314" spans="1:36" x14ac:dyDescent="0.25">
      <c r="A20314" t="s">
        <v>69</v>
      </c>
      <c r="B20314" t="s">
        <v>70</v>
      </c>
      <c r="C20314" t="s">
        <v>35409</v>
      </c>
      <c r="D20314" t="s">
        <v>35410</v>
      </c>
      <c r="E20314">
        <v>29.6</v>
      </c>
      <c r="F20314">
        <v>-7.3723000000000001</v>
      </c>
      <c r="G20314">
        <v>-40.7072</v>
      </c>
      <c r="H20314" t="s">
        <v>128</v>
      </c>
      <c r="L20314">
        <v>2016</v>
      </c>
      <c r="N20314" t="s">
        <v>73</v>
      </c>
      <c r="O20314" t="s">
        <v>74</v>
      </c>
      <c r="P20314" t="s">
        <v>73</v>
      </c>
      <c r="R20314">
        <v>2017</v>
      </c>
      <c r="AE20314">
        <v>112.9</v>
      </c>
      <c r="AF20314" t="s">
        <v>43</v>
      </c>
      <c r="AG20314" t="s">
        <v>43</v>
      </c>
      <c r="AH20314" t="s">
        <v>43</v>
      </c>
      <c r="AI20314" t="s">
        <v>43</v>
      </c>
      <c r="AJ20314" t="s">
        <v>5977</v>
      </c>
    </row>
    <row r="20315" spans="1:36" x14ac:dyDescent="0.25">
      <c r="A20315" t="s">
        <v>69</v>
      </c>
      <c r="B20315" t="s">
        <v>70</v>
      </c>
      <c r="C20315" t="s">
        <v>35411</v>
      </c>
      <c r="D20315" t="s">
        <v>35412</v>
      </c>
      <c r="E20315">
        <v>29.6</v>
      </c>
      <c r="F20315">
        <v>-7.4093</v>
      </c>
      <c r="G20315">
        <v>-40.695099999999996</v>
      </c>
      <c r="H20315" t="s">
        <v>128</v>
      </c>
      <c r="L20315">
        <v>2016</v>
      </c>
      <c r="N20315" t="s">
        <v>73</v>
      </c>
      <c r="O20315" t="s">
        <v>74</v>
      </c>
      <c r="P20315" t="s">
        <v>73</v>
      </c>
      <c r="R20315">
        <v>2017</v>
      </c>
      <c r="AE20315">
        <v>115.85</v>
      </c>
      <c r="AF20315" t="s">
        <v>43</v>
      </c>
      <c r="AG20315" t="s">
        <v>43</v>
      </c>
      <c r="AH20315" t="s">
        <v>43</v>
      </c>
      <c r="AI20315" t="s">
        <v>43</v>
      </c>
      <c r="AJ20315" t="s">
        <v>5977</v>
      </c>
    </row>
    <row r="20316" spans="1:36" x14ac:dyDescent="0.25">
      <c r="A20316" t="s">
        <v>36</v>
      </c>
      <c r="B20316" t="s">
        <v>37</v>
      </c>
      <c r="C20316" t="s">
        <v>35413</v>
      </c>
      <c r="D20316" t="s">
        <v>35414</v>
      </c>
      <c r="E20316">
        <v>29.6</v>
      </c>
      <c r="F20316">
        <v>23.376000000000001</v>
      </c>
      <c r="G20316">
        <v>113.173</v>
      </c>
      <c r="H20316" t="s">
        <v>1049</v>
      </c>
      <c r="N20316" t="s">
        <v>4342</v>
      </c>
      <c r="O20316" t="s">
        <v>4343</v>
      </c>
      <c r="P20316" t="s">
        <v>4342</v>
      </c>
      <c r="AA20316">
        <v>45.87</v>
      </c>
      <c r="AB20316">
        <v>47.06</v>
      </c>
      <c r="AC20316">
        <v>48.52</v>
      </c>
      <c r="AD20316">
        <v>46.49</v>
      </c>
      <c r="AE20316">
        <v>49.26</v>
      </c>
      <c r="AF20316" t="s">
        <v>4344</v>
      </c>
      <c r="AG20316" t="s">
        <v>4344</v>
      </c>
      <c r="AH20316" t="s">
        <v>4344</v>
      </c>
      <c r="AI20316" t="s">
        <v>4344</v>
      </c>
      <c r="AJ20316" t="s">
        <v>4344</v>
      </c>
    </row>
    <row r="20317" spans="1:36" x14ac:dyDescent="0.25">
      <c r="A20317" t="s">
        <v>531</v>
      </c>
      <c r="B20317" t="s">
        <v>532</v>
      </c>
      <c r="C20317" t="s">
        <v>35415</v>
      </c>
      <c r="D20317" t="s">
        <v>35416</v>
      </c>
      <c r="E20317">
        <v>29.6</v>
      </c>
      <c r="F20317">
        <v>51.557299999999998</v>
      </c>
      <c r="G20317">
        <v>7.1641000000000004</v>
      </c>
      <c r="H20317" t="s">
        <v>2526</v>
      </c>
      <c r="L20317">
        <v>2009</v>
      </c>
      <c r="M20317" t="s">
        <v>35417</v>
      </c>
      <c r="N20317" t="s">
        <v>536</v>
      </c>
      <c r="O20317" t="s">
        <v>537</v>
      </c>
      <c r="P20317" t="s">
        <v>536</v>
      </c>
      <c r="Q20317">
        <v>1028840</v>
      </c>
      <c r="AE20317">
        <v>62.28</v>
      </c>
      <c r="AF20317" t="s">
        <v>43</v>
      </c>
      <c r="AG20317" t="s">
        <v>43</v>
      </c>
      <c r="AH20317" t="s">
        <v>43</v>
      </c>
      <c r="AI20317" t="s">
        <v>43</v>
      </c>
      <c r="AJ20317" t="s">
        <v>44</v>
      </c>
    </row>
    <row r="20318" spans="1:36" x14ac:dyDescent="0.25">
      <c r="A20318" t="s">
        <v>239</v>
      </c>
      <c r="B20318" t="s">
        <v>240</v>
      </c>
      <c r="C20318" t="s">
        <v>35418</v>
      </c>
      <c r="D20318" t="s">
        <v>35419</v>
      </c>
      <c r="E20318">
        <v>29.6</v>
      </c>
      <c r="F20318">
        <v>26.525500000000001</v>
      </c>
      <c r="G20318">
        <v>72.762900000000002</v>
      </c>
      <c r="H20318" t="s">
        <v>128</v>
      </c>
      <c r="N20318" t="s">
        <v>2532</v>
      </c>
      <c r="O20318" t="s">
        <v>35420</v>
      </c>
      <c r="P20318" t="s">
        <v>98</v>
      </c>
      <c r="AE20318">
        <v>42.95</v>
      </c>
      <c r="AF20318" t="s">
        <v>43</v>
      </c>
      <c r="AG20318" t="s">
        <v>43</v>
      </c>
      <c r="AH20318" t="s">
        <v>43</v>
      </c>
      <c r="AI20318" t="s">
        <v>43</v>
      </c>
      <c r="AJ20318" t="s">
        <v>44</v>
      </c>
    </row>
    <row r="20319" spans="1:36" x14ac:dyDescent="0.25">
      <c r="A20319" t="s">
        <v>69</v>
      </c>
      <c r="B20319" t="s">
        <v>70</v>
      </c>
      <c r="C20319" t="s">
        <v>35425</v>
      </c>
      <c r="D20319" t="s">
        <v>35426</v>
      </c>
      <c r="E20319">
        <v>29.547000000000001</v>
      </c>
      <c r="F20319">
        <v>-23.351299999999998</v>
      </c>
      <c r="G20319">
        <v>-46.761899999999997</v>
      </c>
      <c r="H20319" t="s">
        <v>2526</v>
      </c>
      <c r="L20319">
        <v>2016</v>
      </c>
      <c r="N20319" t="s">
        <v>73</v>
      </c>
      <c r="O20319" t="s">
        <v>74</v>
      </c>
      <c r="P20319" t="s">
        <v>73</v>
      </c>
      <c r="Q20319">
        <v>1115237</v>
      </c>
      <c r="R20319">
        <v>2017</v>
      </c>
      <c r="AE20319">
        <v>0</v>
      </c>
      <c r="AF20319" t="s">
        <v>43</v>
      </c>
      <c r="AG20319" t="s">
        <v>43</v>
      </c>
      <c r="AH20319" t="s">
        <v>43</v>
      </c>
      <c r="AI20319" t="s">
        <v>43</v>
      </c>
      <c r="AJ20319" t="s">
        <v>44</v>
      </c>
    </row>
    <row r="20320" spans="1:36" x14ac:dyDescent="0.25">
      <c r="A20320" t="s">
        <v>69</v>
      </c>
      <c r="B20320" t="s">
        <v>70</v>
      </c>
      <c r="C20320" t="s">
        <v>35427</v>
      </c>
      <c r="D20320" t="s">
        <v>35428</v>
      </c>
      <c r="E20320">
        <v>29.52</v>
      </c>
      <c r="F20320">
        <v>-23.9406</v>
      </c>
      <c r="G20320">
        <v>-47.194400000000002</v>
      </c>
      <c r="H20320" t="s">
        <v>40</v>
      </c>
      <c r="L20320">
        <v>1958</v>
      </c>
      <c r="N20320" t="s">
        <v>73</v>
      </c>
      <c r="O20320" t="s">
        <v>74</v>
      </c>
      <c r="P20320" t="s">
        <v>73</v>
      </c>
      <c r="Q20320">
        <v>1034369</v>
      </c>
      <c r="R20320">
        <v>2017</v>
      </c>
      <c r="AA20320">
        <v>95.09</v>
      </c>
      <c r="AB20320">
        <v>116.14</v>
      </c>
      <c r="AC20320">
        <v>126.51</v>
      </c>
      <c r="AD20320">
        <v>127.6</v>
      </c>
      <c r="AE20320">
        <v>102.71</v>
      </c>
      <c r="AF20320" t="s">
        <v>49</v>
      </c>
      <c r="AG20320" t="s">
        <v>49</v>
      </c>
      <c r="AH20320" t="s">
        <v>49</v>
      </c>
      <c r="AI20320" t="s">
        <v>49</v>
      </c>
      <c r="AJ20320" t="s">
        <v>49</v>
      </c>
    </row>
    <row r="20321" spans="1:36" x14ac:dyDescent="0.25">
      <c r="A20321" t="s">
        <v>69</v>
      </c>
      <c r="B20321" t="s">
        <v>70</v>
      </c>
      <c r="C20321" t="s">
        <v>35429</v>
      </c>
      <c r="D20321" t="s">
        <v>35430</v>
      </c>
      <c r="E20321">
        <v>29.5</v>
      </c>
      <c r="F20321">
        <v>-20.6753</v>
      </c>
      <c r="G20321">
        <v>-53.567599999999999</v>
      </c>
      <c r="H20321" t="s">
        <v>40</v>
      </c>
      <c r="L20321">
        <v>1969</v>
      </c>
      <c r="N20321" t="s">
        <v>73</v>
      </c>
      <c r="O20321" t="s">
        <v>74</v>
      </c>
      <c r="P20321" t="s">
        <v>73</v>
      </c>
      <c r="Q20321">
        <v>1063417</v>
      </c>
      <c r="R20321">
        <v>2017</v>
      </c>
      <c r="AA20321">
        <v>90.14</v>
      </c>
      <c r="AB20321">
        <v>114.38</v>
      </c>
      <c r="AC20321">
        <v>108.27</v>
      </c>
      <c r="AD20321">
        <v>118.13</v>
      </c>
      <c r="AE20321">
        <v>110.64</v>
      </c>
      <c r="AF20321" t="s">
        <v>49</v>
      </c>
      <c r="AG20321" t="s">
        <v>49</v>
      </c>
      <c r="AH20321" t="s">
        <v>49</v>
      </c>
      <c r="AI20321" t="s">
        <v>49</v>
      </c>
      <c r="AJ20321" t="s">
        <v>49</v>
      </c>
    </row>
    <row r="20322" spans="1:36" x14ac:dyDescent="0.25">
      <c r="A20322" t="s">
        <v>531</v>
      </c>
      <c r="B20322" t="s">
        <v>532</v>
      </c>
      <c r="C20322" t="s">
        <v>35431</v>
      </c>
      <c r="D20322" t="s">
        <v>35432</v>
      </c>
      <c r="E20322">
        <v>29.5</v>
      </c>
      <c r="F20322">
        <v>51.8917</v>
      </c>
      <c r="G20322">
        <v>14.5305</v>
      </c>
      <c r="H20322" t="s">
        <v>1049</v>
      </c>
      <c r="N20322" t="s">
        <v>21531</v>
      </c>
      <c r="O20322" t="s">
        <v>21532</v>
      </c>
      <c r="P20322" t="s">
        <v>47</v>
      </c>
      <c r="Q20322">
        <v>1096979</v>
      </c>
      <c r="AA20322">
        <v>41.28</v>
      </c>
      <c r="AB20322">
        <v>41.92</v>
      </c>
      <c r="AC20322">
        <v>41.92</v>
      </c>
      <c r="AD20322">
        <v>42.51</v>
      </c>
      <c r="AE20322">
        <v>42.7</v>
      </c>
      <c r="AF20322" t="s">
        <v>4344</v>
      </c>
      <c r="AG20322" t="s">
        <v>4344</v>
      </c>
      <c r="AH20322" t="s">
        <v>4344</v>
      </c>
      <c r="AI20322" t="s">
        <v>4344</v>
      </c>
      <c r="AJ20322" t="s">
        <v>4344</v>
      </c>
    </row>
    <row r="20323" spans="1:36" x14ac:dyDescent="0.25">
      <c r="A20323" t="s">
        <v>75</v>
      </c>
      <c r="B20323" t="s">
        <v>76</v>
      </c>
      <c r="C20323" t="s">
        <v>35433</v>
      </c>
      <c r="D20323" t="s">
        <v>35434</v>
      </c>
      <c r="E20323">
        <v>29.5</v>
      </c>
      <c r="F20323">
        <v>37.530999999999999</v>
      </c>
      <c r="G20323">
        <v>140.536</v>
      </c>
      <c r="H20323" t="s">
        <v>1049</v>
      </c>
      <c r="N20323" t="s">
        <v>4342</v>
      </c>
      <c r="O20323" t="s">
        <v>4343</v>
      </c>
      <c r="P20323" t="s">
        <v>4342</v>
      </c>
      <c r="AA20323">
        <v>44.89</v>
      </c>
      <c r="AB20323">
        <v>44.88</v>
      </c>
      <c r="AC20323">
        <v>44.97</v>
      </c>
      <c r="AD20323">
        <v>45.57</v>
      </c>
      <c r="AE20323">
        <v>44.71</v>
      </c>
      <c r="AF20323" t="s">
        <v>4344</v>
      </c>
      <c r="AG20323" t="s">
        <v>4344</v>
      </c>
      <c r="AH20323" t="s">
        <v>4344</v>
      </c>
      <c r="AI20323" t="s">
        <v>4344</v>
      </c>
      <c r="AJ20323" t="s">
        <v>4344</v>
      </c>
    </row>
    <row r="20324" spans="1:36" x14ac:dyDescent="0.25">
      <c r="A20324" t="s">
        <v>69</v>
      </c>
      <c r="B20324" t="s">
        <v>70</v>
      </c>
      <c r="C20324" t="s">
        <v>35438</v>
      </c>
      <c r="D20324" t="s">
        <v>35439</v>
      </c>
      <c r="E20324">
        <v>29.4</v>
      </c>
      <c r="F20324">
        <v>-3.3218000000000001</v>
      </c>
      <c r="G20324">
        <v>-39.267099999999999</v>
      </c>
      <c r="H20324" t="s">
        <v>128</v>
      </c>
      <c r="L20324">
        <v>2014</v>
      </c>
      <c r="N20324" t="s">
        <v>73</v>
      </c>
      <c r="O20324" t="s">
        <v>74</v>
      </c>
      <c r="P20324" t="s">
        <v>73</v>
      </c>
      <c r="R20324">
        <v>2017</v>
      </c>
      <c r="AC20324">
        <v>122.63</v>
      </c>
      <c r="AD20324">
        <v>109.6</v>
      </c>
      <c r="AE20324">
        <v>106.73</v>
      </c>
      <c r="AF20324" t="s">
        <v>43</v>
      </c>
      <c r="AG20324" t="s">
        <v>43</v>
      </c>
      <c r="AH20324" t="s">
        <v>5977</v>
      </c>
      <c r="AI20324" t="s">
        <v>5977</v>
      </c>
      <c r="AJ20324" t="s">
        <v>5977</v>
      </c>
    </row>
    <row r="20325" spans="1:36" x14ac:dyDescent="0.25">
      <c r="A20325" t="s">
        <v>69</v>
      </c>
      <c r="B20325" t="s">
        <v>70</v>
      </c>
      <c r="C20325" t="s">
        <v>35440</v>
      </c>
      <c r="D20325" t="s">
        <v>35441</v>
      </c>
      <c r="E20325">
        <v>29.4</v>
      </c>
      <c r="F20325">
        <v>-3.3698999999999999</v>
      </c>
      <c r="G20325">
        <v>-39.262099999999997</v>
      </c>
      <c r="H20325" t="s">
        <v>128</v>
      </c>
      <c r="L20325">
        <v>2014</v>
      </c>
      <c r="N20325" t="s">
        <v>73</v>
      </c>
      <c r="O20325" t="s">
        <v>74</v>
      </c>
      <c r="P20325" t="s">
        <v>73</v>
      </c>
      <c r="R20325">
        <v>2017</v>
      </c>
      <c r="AC20325">
        <v>120.87</v>
      </c>
      <c r="AD20325">
        <v>107.25</v>
      </c>
      <c r="AE20325">
        <v>105.12</v>
      </c>
      <c r="AF20325" t="s">
        <v>43</v>
      </c>
      <c r="AG20325" t="s">
        <v>43</v>
      </c>
      <c r="AH20325" t="s">
        <v>5977</v>
      </c>
      <c r="AI20325" t="s">
        <v>5977</v>
      </c>
      <c r="AJ20325" t="s">
        <v>5977</v>
      </c>
    </row>
    <row r="20326" spans="1:36" x14ac:dyDescent="0.25">
      <c r="A20326" t="s">
        <v>69</v>
      </c>
      <c r="B20326" t="s">
        <v>70</v>
      </c>
      <c r="C20326" t="s">
        <v>35442</v>
      </c>
      <c r="D20326" t="s">
        <v>35443</v>
      </c>
      <c r="E20326">
        <v>29.4</v>
      </c>
      <c r="F20326">
        <v>-5.2797999999999998</v>
      </c>
      <c r="G20326">
        <v>-35.800600000000003</v>
      </c>
      <c r="H20326" t="s">
        <v>128</v>
      </c>
      <c r="L20326">
        <v>2016</v>
      </c>
      <c r="N20326" t="s">
        <v>73</v>
      </c>
      <c r="O20326" t="s">
        <v>74</v>
      </c>
      <c r="P20326" t="s">
        <v>73</v>
      </c>
      <c r="R20326">
        <v>2017</v>
      </c>
      <c r="AE20326">
        <v>114.39</v>
      </c>
      <c r="AF20326" t="s">
        <v>43</v>
      </c>
      <c r="AG20326" t="s">
        <v>43</v>
      </c>
      <c r="AH20326" t="s">
        <v>43</v>
      </c>
      <c r="AI20326" t="s">
        <v>43</v>
      </c>
      <c r="AJ20326" t="s">
        <v>5977</v>
      </c>
    </row>
    <row r="20327" spans="1:36" x14ac:dyDescent="0.25">
      <c r="A20327" t="s">
        <v>69</v>
      </c>
      <c r="B20327" t="s">
        <v>70</v>
      </c>
      <c r="C20327" t="s">
        <v>35444</v>
      </c>
      <c r="D20327" t="s">
        <v>35445</v>
      </c>
      <c r="E20327">
        <v>29.4</v>
      </c>
      <c r="F20327">
        <v>-5.2336999999999998</v>
      </c>
      <c r="G20327">
        <v>-35.789900000000003</v>
      </c>
      <c r="H20327" t="s">
        <v>128</v>
      </c>
      <c r="L20327">
        <v>2016</v>
      </c>
      <c r="N20327" t="s">
        <v>73</v>
      </c>
      <c r="O20327" t="s">
        <v>74</v>
      </c>
      <c r="P20327" t="s">
        <v>73</v>
      </c>
      <c r="R20327">
        <v>2017</v>
      </c>
      <c r="AE20327">
        <v>114.39</v>
      </c>
      <c r="AF20327" t="s">
        <v>43</v>
      </c>
      <c r="AG20327" t="s">
        <v>43</v>
      </c>
      <c r="AH20327" t="s">
        <v>43</v>
      </c>
      <c r="AI20327" t="s">
        <v>43</v>
      </c>
      <c r="AJ20327" t="s">
        <v>5977</v>
      </c>
    </row>
    <row r="20328" spans="1:36" x14ac:dyDescent="0.25">
      <c r="A20328" t="s">
        <v>69</v>
      </c>
      <c r="B20328" t="s">
        <v>70</v>
      </c>
      <c r="C20328" t="s">
        <v>35446</v>
      </c>
      <c r="D20328" t="s">
        <v>35447</v>
      </c>
      <c r="E20328">
        <v>29.4</v>
      </c>
      <c r="F20328">
        <v>-5.2262000000000004</v>
      </c>
      <c r="G20328">
        <v>-35.785200000000003</v>
      </c>
      <c r="H20328" t="s">
        <v>128</v>
      </c>
      <c r="L20328">
        <v>2016</v>
      </c>
      <c r="N20328" t="s">
        <v>73</v>
      </c>
      <c r="O20328" t="s">
        <v>74</v>
      </c>
      <c r="P20328" t="s">
        <v>73</v>
      </c>
      <c r="Q20328">
        <v>1088379</v>
      </c>
      <c r="R20328">
        <v>2017</v>
      </c>
      <c r="AE20328">
        <v>114.39</v>
      </c>
      <c r="AF20328" t="s">
        <v>43</v>
      </c>
      <c r="AG20328" t="s">
        <v>43</v>
      </c>
      <c r="AH20328" t="s">
        <v>43</v>
      </c>
      <c r="AI20328" t="s">
        <v>43</v>
      </c>
      <c r="AJ20328" t="s">
        <v>5977</v>
      </c>
    </row>
    <row r="20329" spans="1:36" x14ac:dyDescent="0.25">
      <c r="A20329" t="s">
        <v>69</v>
      </c>
      <c r="B20329" t="s">
        <v>70</v>
      </c>
      <c r="C20329" t="s">
        <v>35456</v>
      </c>
      <c r="D20329" t="s">
        <v>35457</v>
      </c>
      <c r="E20329">
        <v>29.327999999999999</v>
      </c>
      <c r="F20329">
        <v>-16.5352</v>
      </c>
      <c r="G20329">
        <v>-51.4803</v>
      </c>
      <c r="H20329" t="s">
        <v>40</v>
      </c>
      <c r="L20329">
        <v>2015</v>
      </c>
      <c r="N20329" t="s">
        <v>73</v>
      </c>
      <c r="O20329" t="s">
        <v>74</v>
      </c>
      <c r="P20329" t="s">
        <v>73</v>
      </c>
      <c r="Q20329">
        <v>1072269</v>
      </c>
      <c r="R20329">
        <v>2017</v>
      </c>
      <c r="AA20329">
        <v>93.89</v>
      </c>
      <c r="AB20329">
        <v>108.93</v>
      </c>
      <c r="AC20329">
        <v>97.07</v>
      </c>
      <c r="AD20329">
        <v>106.92</v>
      </c>
      <c r="AE20329">
        <v>91.62</v>
      </c>
      <c r="AF20329" t="s">
        <v>49</v>
      </c>
      <c r="AG20329" t="s">
        <v>49</v>
      </c>
      <c r="AH20329" t="s">
        <v>49</v>
      </c>
      <c r="AI20329" t="s">
        <v>49</v>
      </c>
      <c r="AJ20329" t="s">
        <v>49</v>
      </c>
    </row>
    <row r="20330" spans="1:36" x14ac:dyDescent="0.25">
      <c r="A20330" t="s">
        <v>69</v>
      </c>
      <c r="B20330" t="s">
        <v>70</v>
      </c>
      <c r="C20330" t="s">
        <v>35458</v>
      </c>
      <c r="D20330" t="s">
        <v>35459</v>
      </c>
      <c r="E20330">
        <v>29.3</v>
      </c>
      <c r="F20330">
        <v>-13.390599999999999</v>
      </c>
      <c r="G20330">
        <v>-57.624200000000002</v>
      </c>
      <c r="H20330" t="s">
        <v>40</v>
      </c>
      <c r="L20330">
        <v>2006</v>
      </c>
      <c r="N20330" t="s">
        <v>73</v>
      </c>
      <c r="O20330" t="s">
        <v>74</v>
      </c>
      <c r="P20330" t="s">
        <v>73</v>
      </c>
      <c r="Q20330">
        <v>1061921</v>
      </c>
      <c r="R20330">
        <v>2017</v>
      </c>
      <c r="AA20330">
        <v>103.89</v>
      </c>
      <c r="AB20330">
        <v>131.52000000000001</v>
      </c>
      <c r="AC20330">
        <v>131.55000000000001</v>
      </c>
      <c r="AD20330">
        <v>123.98</v>
      </c>
      <c r="AE20330">
        <v>116.78</v>
      </c>
      <c r="AF20330" t="s">
        <v>49</v>
      </c>
      <c r="AG20330" t="s">
        <v>49</v>
      </c>
      <c r="AH20330" t="s">
        <v>49</v>
      </c>
      <c r="AI20330" t="s">
        <v>49</v>
      </c>
      <c r="AJ20330" t="s">
        <v>49</v>
      </c>
    </row>
    <row r="20331" spans="1:36" x14ac:dyDescent="0.25">
      <c r="A20331" t="s">
        <v>1486</v>
      </c>
      <c r="B20331" t="s">
        <v>1487</v>
      </c>
      <c r="C20331" t="s">
        <v>35460</v>
      </c>
      <c r="D20331" t="s">
        <v>35461</v>
      </c>
      <c r="E20331">
        <v>29.3</v>
      </c>
      <c r="F20331">
        <v>42.588000000000001</v>
      </c>
      <c r="G20331">
        <v>25.484000000000002</v>
      </c>
      <c r="H20331" t="s">
        <v>1049</v>
      </c>
      <c r="N20331" t="s">
        <v>4342</v>
      </c>
      <c r="O20331" t="s">
        <v>4343</v>
      </c>
      <c r="P20331" t="s">
        <v>4342</v>
      </c>
      <c r="AA20331">
        <v>44.15</v>
      </c>
      <c r="AB20331">
        <v>42.98</v>
      </c>
      <c r="AC20331">
        <v>45.06</v>
      </c>
      <c r="AD20331">
        <v>44.93</v>
      </c>
      <c r="AE20331">
        <v>45.09</v>
      </c>
      <c r="AF20331" t="s">
        <v>4344</v>
      </c>
      <c r="AG20331" t="s">
        <v>4344</v>
      </c>
      <c r="AH20331" t="s">
        <v>4344</v>
      </c>
      <c r="AI20331" t="s">
        <v>4344</v>
      </c>
      <c r="AJ20331" t="s">
        <v>4344</v>
      </c>
    </row>
    <row r="20332" spans="1:36" x14ac:dyDescent="0.25">
      <c r="A20332" t="s">
        <v>523</v>
      </c>
      <c r="B20332" t="s">
        <v>524</v>
      </c>
      <c r="C20332" t="s">
        <v>35462</v>
      </c>
      <c r="D20332" t="s">
        <v>35463</v>
      </c>
      <c r="E20332">
        <v>29.3</v>
      </c>
      <c r="F20332">
        <v>40.433999999999997</v>
      </c>
      <c r="G20332">
        <v>16.850000000000001</v>
      </c>
      <c r="H20332" t="s">
        <v>1049</v>
      </c>
      <c r="N20332" t="s">
        <v>4342</v>
      </c>
      <c r="O20332" t="s">
        <v>4343</v>
      </c>
      <c r="P20332" t="s">
        <v>4342</v>
      </c>
      <c r="AA20332">
        <v>52.09</v>
      </c>
      <c r="AB20332">
        <v>47.68</v>
      </c>
      <c r="AC20332">
        <v>48.96</v>
      </c>
      <c r="AD20332">
        <v>47.34</v>
      </c>
      <c r="AE20332">
        <v>56.8</v>
      </c>
      <c r="AF20332" t="s">
        <v>4344</v>
      </c>
      <c r="AG20332" t="s">
        <v>4344</v>
      </c>
      <c r="AH20332" t="s">
        <v>4344</v>
      </c>
      <c r="AI20332" t="s">
        <v>4344</v>
      </c>
      <c r="AJ20332" t="s">
        <v>4344</v>
      </c>
    </row>
    <row r="20333" spans="1:36" x14ac:dyDescent="0.25">
      <c r="A20333" t="s">
        <v>135</v>
      </c>
      <c r="B20333" t="s">
        <v>136</v>
      </c>
      <c r="C20333" t="s">
        <v>35464</v>
      </c>
      <c r="D20333" t="s">
        <v>35465</v>
      </c>
      <c r="E20333">
        <v>29.3</v>
      </c>
      <c r="F20333">
        <v>47.572000000000003</v>
      </c>
      <c r="G20333">
        <v>31.396000000000001</v>
      </c>
      <c r="H20333" t="s">
        <v>1049</v>
      </c>
      <c r="N20333" t="s">
        <v>4342</v>
      </c>
      <c r="O20333" t="s">
        <v>4343</v>
      </c>
      <c r="P20333" t="s">
        <v>4342</v>
      </c>
      <c r="AA20333">
        <v>41.97</v>
      </c>
      <c r="AB20333">
        <v>42.14</v>
      </c>
      <c r="AC20333">
        <v>42.32</v>
      </c>
      <c r="AD20333">
        <v>41.79</v>
      </c>
      <c r="AE20333">
        <v>41.59</v>
      </c>
      <c r="AF20333" t="s">
        <v>4344</v>
      </c>
      <c r="AG20333" t="s">
        <v>4344</v>
      </c>
      <c r="AH20333" t="s">
        <v>4344</v>
      </c>
      <c r="AI20333" t="s">
        <v>4344</v>
      </c>
      <c r="AJ20333" t="s">
        <v>4344</v>
      </c>
    </row>
    <row r="20334" spans="1:36" x14ac:dyDescent="0.25">
      <c r="A20334" t="s">
        <v>1457</v>
      </c>
      <c r="B20334" t="s">
        <v>1458</v>
      </c>
      <c r="C20334" t="s">
        <v>35466</v>
      </c>
      <c r="D20334" t="s">
        <v>35467</v>
      </c>
      <c r="E20334">
        <v>29.27</v>
      </c>
      <c r="F20334">
        <v>41.637700000000002</v>
      </c>
      <c r="G20334">
        <v>1.4353</v>
      </c>
      <c r="H20334" t="s">
        <v>128</v>
      </c>
      <c r="L20334">
        <v>2010</v>
      </c>
      <c r="M20334" t="s">
        <v>35468</v>
      </c>
      <c r="N20334" t="s">
        <v>1462</v>
      </c>
      <c r="O20334" t="s">
        <v>1463</v>
      </c>
      <c r="P20334" t="s">
        <v>98</v>
      </c>
      <c r="AA20334">
        <v>81.89</v>
      </c>
      <c r="AB20334">
        <v>82.54</v>
      </c>
      <c r="AC20334">
        <v>82.75</v>
      </c>
      <c r="AD20334">
        <v>76.42</v>
      </c>
      <c r="AE20334">
        <v>69.260000000000005</v>
      </c>
      <c r="AF20334" t="s">
        <v>5977</v>
      </c>
      <c r="AG20334" t="s">
        <v>5977</v>
      </c>
      <c r="AH20334" t="s">
        <v>5977</v>
      </c>
      <c r="AI20334" t="s">
        <v>5977</v>
      </c>
      <c r="AJ20334" t="s">
        <v>5977</v>
      </c>
    </row>
    <row r="20335" spans="1:36" x14ac:dyDescent="0.25">
      <c r="A20335" t="s">
        <v>69</v>
      </c>
      <c r="B20335" t="s">
        <v>70</v>
      </c>
      <c r="C20335" t="s">
        <v>35469</v>
      </c>
      <c r="D20335" t="s">
        <v>35470</v>
      </c>
      <c r="E20335">
        <v>29.231999999999999</v>
      </c>
      <c r="F20335">
        <v>-21.466699999999999</v>
      </c>
      <c r="G20335">
        <v>-42.85</v>
      </c>
      <c r="H20335" t="s">
        <v>40</v>
      </c>
      <c r="L20335">
        <v>1956</v>
      </c>
      <c r="N20335" t="s">
        <v>73</v>
      </c>
      <c r="O20335" t="s">
        <v>74</v>
      </c>
      <c r="P20335" t="s">
        <v>73</v>
      </c>
      <c r="Q20335">
        <v>1032698</v>
      </c>
      <c r="R20335">
        <v>2017</v>
      </c>
      <c r="AA20335">
        <v>102.8</v>
      </c>
      <c r="AB20335">
        <v>112.49</v>
      </c>
      <c r="AC20335">
        <v>123.04</v>
      </c>
      <c r="AD20335">
        <v>115.61</v>
      </c>
      <c r="AE20335">
        <v>95.37</v>
      </c>
      <c r="AF20335" t="s">
        <v>49</v>
      </c>
      <c r="AG20335" t="s">
        <v>49</v>
      </c>
      <c r="AH20335" t="s">
        <v>49</v>
      </c>
      <c r="AI20335" t="s">
        <v>49</v>
      </c>
      <c r="AJ20335" t="s">
        <v>49</v>
      </c>
    </row>
    <row r="20336" spans="1:36" x14ac:dyDescent="0.25">
      <c r="A20336" t="s">
        <v>1457</v>
      </c>
      <c r="B20336" t="s">
        <v>1458</v>
      </c>
      <c r="C20336" t="s">
        <v>35471</v>
      </c>
      <c r="D20336" t="s">
        <v>35472</v>
      </c>
      <c r="E20336">
        <v>29.23</v>
      </c>
      <c r="F20336">
        <v>42.4</v>
      </c>
      <c r="G20336">
        <v>-8.4332999999999991</v>
      </c>
      <c r="H20336" t="s">
        <v>128</v>
      </c>
      <c r="M20336" t="s">
        <v>32883</v>
      </c>
      <c r="N20336" t="s">
        <v>1462</v>
      </c>
      <c r="O20336" t="s">
        <v>1463</v>
      </c>
      <c r="P20336" t="s">
        <v>431</v>
      </c>
      <c r="Q20336">
        <v>1049566</v>
      </c>
      <c r="AE20336">
        <v>62.16</v>
      </c>
      <c r="AF20336" t="s">
        <v>43</v>
      </c>
      <c r="AG20336" t="s">
        <v>43</v>
      </c>
      <c r="AH20336" t="s">
        <v>43</v>
      </c>
      <c r="AI20336" t="s">
        <v>43</v>
      </c>
      <c r="AJ20336" t="s">
        <v>44</v>
      </c>
    </row>
    <row r="20337" spans="1:36" x14ac:dyDescent="0.25">
      <c r="A20337" t="s">
        <v>164</v>
      </c>
      <c r="B20337" t="s">
        <v>165</v>
      </c>
      <c r="C20337" t="s">
        <v>35473</v>
      </c>
      <c r="D20337" t="s">
        <v>35474</v>
      </c>
      <c r="E20337">
        <v>29.2</v>
      </c>
      <c r="F20337">
        <v>52.509099999999997</v>
      </c>
      <c r="G20337">
        <v>-110.0831</v>
      </c>
      <c r="H20337" t="s">
        <v>128</v>
      </c>
      <c r="M20337" t="s">
        <v>35475</v>
      </c>
      <c r="N20337" t="s">
        <v>169</v>
      </c>
      <c r="O20337" t="s">
        <v>20280</v>
      </c>
      <c r="P20337" t="s">
        <v>169</v>
      </c>
      <c r="Q20337">
        <v>66911</v>
      </c>
      <c r="R20337">
        <v>2016</v>
      </c>
      <c r="AE20337">
        <v>67.739999999999995</v>
      </c>
      <c r="AF20337" t="s">
        <v>43</v>
      </c>
      <c r="AG20337" t="s">
        <v>43</v>
      </c>
      <c r="AH20337" t="s">
        <v>43</v>
      </c>
      <c r="AI20337" t="s">
        <v>43</v>
      </c>
      <c r="AJ20337" t="s">
        <v>44</v>
      </c>
    </row>
    <row r="20338" spans="1:36" x14ac:dyDescent="0.25">
      <c r="A20338" t="s">
        <v>4399</v>
      </c>
      <c r="B20338" t="s">
        <v>4400</v>
      </c>
      <c r="C20338" t="s">
        <v>35476</v>
      </c>
      <c r="D20338" t="s">
        <v>35477</v>
      </c>
      <c r="E20338">
        <v>29.2</v>
      </c>
      <c r="F20338">
        <v>-27.35</v>
      </c>
      <c r="G20338">
        <v>-70.394999999999996</v>
      </c>
      <c r="H20338" t="s">
        <v>1049</v>
      </c>
      <c r="N20338" t="s">
        <v>4342</v>
      </c>
      <c r="O20338" t="s">
        <v>4343</v>
      </c>
      <c r="P20338" t="s">
        <v>4342</v>
      </c>
      <c r="AA20338">
        <v>65.150000000000006</v>
      </c>
      <c r="AB20338">
        <v>74.540000000000006</v>
      </c>
      <c r="AC20338">
        <v>75.989999999999995</v>
      </c>
      <c r="AD20338">
        <v>77.040000000000006</v>
      </c>
      <c r="AE20338">
        <v>73.88</v>
      </c>
      <c r="AF20338" t="s">
        <v>4344</v>
      </c>
      <c r="AG20338" t="s">
        <v>4344</v>
      </c>
      <c r="AH20338" t="s">
        <v>4344</v>
      </c>
      <c r="AI20338" t="s">
        <v>4344</v>
      </c>
      <c r="AJ20338" t="s">
        <v>4344</v>
      </c>
    </row>
    <row r="20339" spans="1:36" x14ac:dyDescent="0.25">
      <c r="A20339" t="s">
        <v>3067</v>
      </c>
      <c r="B20339" t="s">
        <v>3068</v>
      </c>
      <c r="C20339" t="s">
        <v>35478</v>
      </c>
      <c r="D20339" t="s">
        <v>35479</v>
      </c>
      <c r="E20339">
        <v>29.2</v>
      </c>
      <c r="F20339">
        <v>46.238900000000001</v>
      </c>
      <c r="G20339">
        <v>7.8746999999999998</v>
      </c>
      <c r="H20339" t="s">
        <v>40</v>
      </c>
      <c r="L20339">
        <v>1909</v>
      </c>
      <c r="N20339" t="s">
        <v>3071</v>
      </c>
      <c r="O20339" t="s">
        <v>3072</v>
      </c>
      <c r="P20339" t="s">
        <v>431</v>
      </c>
      <c r="Q20339">
        <v>1022039</v>
      </c>
      <c r="AA20339">
        <v>79.41</v>
      </c>
      <c r="AB20339">
        <v>87.15</v>
      </c>
      <c r="AC20339">
        <v>87.26</v>
      </c>
      <c r="AD20339">
        <v>84.55</v>
      </c>
      <c r="AE20339">
        <v>103.37</v>
      </c>
      <c r="AF20339" t="s">
        <v>49</v>
      </c>
      <c r="AG20339" t="s">
        <v>49</v>
      </c>
      <c r="AH20339" t="s">
        <v>49</v>
      </c>
      <c r="AI20339" t="s">
        <v>49</v>
      </c>
      <c r="AJ20339" t="s">
        <v>49</v>
      </c>
    </row>
    <row r="20340" spans="1:36" x14ac:dyDescent="0.25">
      <c r="A20340" t="s">
        <v>69</v>
      </c>
      <c r="B20340" t="s">
        <v>70</v>
      </c>
      <c r="C20340" t="s">
        <v>35483</v>
      </c>
      <c r="D20340" t="s">
        <v>35484</v>
      </c>
      <c r="E20340">
        <v>29.16</v>
      </c>
      <c r="F20340">
        <v>-5.3601000000000001</v>
      </c>
      <c r="G20340">
        <v>-35.835500000000003</v>
      </c>
      <c r="H20340" t="s">
        <v>128</v>
      </c>
      <c r="L20340">
        <v>2015</v>
      </c>
      <c r="N20340" t="s">
        <v>73</v>
      </c>
      <c r="O20340" t="s">
        <v>74</v>
      </c>
      <c r="P20340" t="s">
        <v>73</v>
      </c>
      <c r="Q20340">
        <v>1097525</v>
      </c>
      <c r="R20340">
        <v>2017</v>
      </c>
      <c r="AD20340">
        <v>113.76</v>
      </c>
      <c r="AE20340">
        <v>111.94</v>
      </c>
      <c r="AF20340" t="s">
        <v>43</v>
      </c>
      <c r="AG20340" t="s">
        <v>43</v>
      </c>
      <c r="AH20340" t="s">
        <v>43</v>
      </c>
      <c r="AI20340" t="s">
        <v>5977</v>
      </c>
      <c r="AJ20340" t="s">
        <v>5977</v>
      </c>
    </row>
    <row r="20341" spans="1:36" x14ac:dyDescent="0.25">
      <c r="A20341" t="s">
        <v>69</v>
      </c>
      <c r="B20341" t="s">
        <v>70</v>
      </c>
      <c r="C20341" t="s">
        <v>35485</v>
      </c>
      <c r="D20341" t="s">
        <v>35486</v>
      </c>
      <c r="E20341">
        <v>29.155000000000001</v>
      </c>
      <c r="F20341">
        <v>-8.7263000000000002</v>
      </c>
      <c r="G20341">
        <v>-36.6999</v>
      </c>
      <c r="H20341" t="s">
        <v>128</v>
      </c>
      <c r="L20341">
        <v>2016</v>
      </c>
      <c r="N20341" t="s">
        <v>73</v>
      </c>
      <c r="O20341" t="s">
        <v>74</v>
      </c>
      <c r="P20341" t="s">
        <v>73</v>
      </c>
      <c r="R20341">
        <v>2017</v>
      </c>
      <c r="AE20341">
        <v>118.46</v>
      </c>
      <c r="AF20341" t="s">
        <v>43</v>
      </c>
      <c r="AG20341" t="s">
        <v>43</v>
      </c>
      <c r="AH20341" t="s">
        <v>43</v>
      </c>
      <c r="AI20341" t="s">
        <v>43</v>
      </c>
      <c r="AJ20341" t="s">
        <v>5977</v>
      </c>
    </row>
    <row r="20342" spans="1:36" x14ac:dyDescent="0.25">
      <c r="A20342" t="s">
        <v>69</v>
      </c>
      <c r="B20342" t="s">
        <v>70</v>
      </c>
      <c r="C20342" t="s">
        <v>35487</v>
      </c>
      <c r="D20342" t="s">
        <v>35488</v>
      </c>
      <c r="E20342">
        <v>29.155000000000001</v>
      </c>
      <c r="F20342">
        <v>-8.7093000000000007</v>
      </c>
      <c r="G20342">
        <v>-36.733699999999999</v>
      </c>
      <c r="H20342" t="s">
        <v>128</v>
      </c>
      <c r="L20342">
        <v>2016</v>
      </c>
      <c r="N20342" t="s">
        <v>73</v>
      </c>
      <c r="O20342" t="s">
        <v>74</v>
      </c>
      <c r="P20342" t="s">
        <v>73</v>
      </c>
      <c r="R20342">
        <v>2017</v>
      </c>
      <c r="AE20342">
        <v>118.46</v>
      </c>
      <c r="AF20342" t="s">
        <v>43</v>
      </c>
      <c r="AG20342" t="s">
        <v>43</v>
      </c>
      <c r="AH20342" t="s">
        <v>43</v>
      </c>
      <c r="AI20342" t="s">
        <v>43</v>
      </c>
      <c r="AJ20342" t="s">
        <v>5977</v>
      </c>
    </row>
    <row r="20343" spans="1:36" x14ac:dyDescent="0.25">
      <c r="A20343" t="s">
        <v>69</v>
      </c>
      <c r="B20343" t="s">
        <v>70</v>
      </c>
      <c r="C20343" t="s">
        <v>35489</v>
      </c>
      <c r="D20343" t="s">
        <v>35490</v>
      </c>
      <c r="E20343">
        <v>29.155000000000001</v>
      </c>
      <c r="F20343">
        <v>-8.7126000000000001</v>
      </c>
      <c r="G20343">
        <v>-36.716200000000001</v>
      </c>
      <c r="H20343" t="s">
        <v>128</v>
      </c>
      <c r="L20343">
        <v>2016</v>
      </c>
      <c r="N20343" t="s">
        <v>73</v>
      </c>
      <c r="O20343" t="s">
        <v>74</v>
      </c>
      <c r="P20343" t="s">
        <v>73</v>
      </c>
      <c r="R20343">
        <v>2017</v>
      </c>
      <c r="AE20343">
        <v>118.46</v>
      </c>
      <c r="AF20343" t="s">
        <v>43</v>
      </c>
      <c r="AG20343" t="s">
        <v>43</v>
      </c>
      <c r="AH20343" t="s">
        <v>43</v>
      </c>
      <c r="AI20343" t="s">
        <v>43</v>
      </c>
      <c r="AJ20343" t="s">
        <v>5977</v>
      </c>
    </row>
    <row r="20344" spans="1:36" x14ac:dyDescent="0.25">
      <c r="A20344" t="s">
        <v>69</v>
      </c>
      <c r="B20344" t="s">
        <v>70</v>
      </c>
      <c r="C20344" t="s">
        <v>35491</v>
      </c>
      <c r="D20344" t="s">
        <v>35492</v>
      </c>
      <c r="E20344">
        <v>29.155000000000001</v>
      </c>
      <c r="F20344">
        <v>-8.7035</v>
      </c>
      <c r="G20344">
        <v>-36.762599999999999</v>
      </c>
      <c r="H20344" t="s">
        <v>128</v>
      </c>
      <c r="L20344">
        <v>2016</v>
      </c>
      <c r="N20344" t="s">
        <v>73</v>
      </c>
      <c r="O20344" t="s">
        <v>74</v>
      </c>
      <c r="P20344" t="s">
        <v>73</v>
      </c>
      <c r="R20344">
        <v>2017</v>
      </c>
      <c r="AE20344">
        <v>118.46</v>
      </c>
      <c r="AF20344" t="s">
        <v>43</v>
      </c>
      <c r="AG20344" t="s">
        <v>43</v>
      </c>
      <c r="AH20344" t="s">
        <v>43</v>
      </c>
      <c r="AI20344" t="s">
        <v>43</v>
      </c>
      <c r="AJ20344" t="s">
        <v>5977</v>
      </c>
    </row>
    <row r="20345" spans="1:36" x14ac:dyDescent="0.25">
      <c r="A20345" t="s">
        <v>69</v>
      </c>
      <c r="B20345" t="s">
        <v>70</v>
      </c>
      <c r="C20345" t="s">
        <v>35493</v>
      </c>
      <c r="D20345" t="s">
        <v>35494</v>
      </c>
      <c r="E20345">
        <v>29.155000000000001</v>
      </c>
      <c r="F20345">
        <v>-8.7798999999999996</v>
      </c>
      <c r="G20345">
        <v>-36.756599999999999</v>
      </c>
      <c r="H20345" t="s">
        <v>128</v>
      </c>
      <c r="L20345">
        <v>2016</v>
      </c>
      <c r="N20345" t="s">
        <v>73</v>
      </c>
      <c r="O20345" t="s">
        <v>74</v>
      </c>
      <c r="P20345" t="s">
        <v>73</v>
      </c>
      <c r="R20345">
        <v>2017</v>
      </c>
      <c r="AE20345">
        <v>119.42</v>
      </c>
      <c r="AF20345" t="s">
        <v>43</v>
      </c>
      <c r="AG20345" t="s">
        <v>43</v>
      </c>
      <c r="AH20345" t="s">
        <v>43</v>
      </c>
      <c r="AI20345" t="s">
        <v>43</v>
      </c>
      <c r="AJ20345" t="s">
        <v>5977</v>
      </c>
    </row>
    <row r="20346" spans="1:36" x14ac:dyDescent="0.25">
      <c r="A20346" t="s">
        <v>69</v>
      </c>
      <c r="B20346" t="s">
        <v>70</v>
      </c>
      <c r="C20346" t="s">
        <v>35495</v>
      </c>
      <c r="D20346" t="s">
        <v>35496</v>
      </c>
      <c r="E20346">
        <v>29.1</v>
      </c>
      <c r="F20346">
        <v>-16.216699999999999</v>
      </c>
      <c r="G20346">
        <v>-54.933300000000003</v>
      </c>
      <c r="H20346" t="s">
        <v>40</v>
      </c>
      <c r="L20346">
        <v>2009</v>
      </c>
      <c r="N20346" t="s">
        <v>73</v>
      </c>
      <c r="O20346" t="s">
        <v>74</v>
      </c>
      <c r="P20346" t="s">
        <v>73</v>
      </c>
      <c r="R20346">
        <v>2017</v>
      </c>
      <c r="AA20346">
        <v>108.24</v>
      </c>
      <c r="AB20346">
        <v>132.01</v>
      </c>
      <c r="AC20346">
        <v>130.34</v>
      </c>
      <c r="AD20346">
        <v>121.23</v>
      </c>
      <c r="AE20346">
        <v>119.87</v>
      </c>
      <c r="AF20346" t="s">
        <v>49</v>
      </c>
      <c r="AG20346" t="s">
        <v>49</v>
      </c>
      <c r="AH20346" t="s">
        <v>49</v>
      </c>
      <c r="AI20346" t="s">
        <v>49</v>
      </c>
      <c r="AJ20346" t="s">
        <v>49</v>
      </c>
    </row>
    <row r="20347" spans="1:36" x14ac:dyDescent="0.25">
      <c r="A20347" t="s">
        <v>531</v>
      </c>
      <c r="B20347" t="s">
        <v>532</v>
      </c>
      <c r="C20347" t="s">
        <v>35497</v>
      </c>
      <c r="D20347" t="s">
        <v>35498</v>
      </c>
      <c r="E20347">
        <v>29.1</v>
      </c>
      <c r="F20347">
        <v>51.527000000000001</v>
      </c>
      <c r="G20347">
        <v>11.518000000000001</v>
      </c>
      <c r="H20347" t="s">
        <v>1049</v>
      </c>
      <c r="N20347" t="s">
        <v>4342</v>
      </c>
      <c r="O20347" t="s">
        <v>4343</v>
      </c>
      <c r="P20347" t="s">
        <v>4342</v>
      </c>
      <c r="AA20347">
        <v>39.21</v>
      </c>
      <c r="AB20347">
        <v>41.82</v>
      </c>
      <c r="AC20347">
        <v>42.15</v>
      </c>
      <c r="AD20347">
        <v>42.19</v>
      </c>
      <c r="AE20347">
        <v>41.44</v>
      </c>
      <c r="AF20347" t="s">
        <v>4344</v>
      </c>
      <c r="AG20347" t="s">
        <v>4344</v>
      </c>
      <c r="AH20347" t="s">
        <v>4344</v>
      </c>
      <c r="AI20347" t="s">
        <v>4344</v>
      </c>
      <c r="AJ20347" t="s">
        <v>4344</v>
      </c>
    </row>
    <row r="20348" spans="1:36" x14ac:dyDescent="0.25">
      <c r="A20348" t="s">
        <v>75</v>
      </c>
      <c r="B20348" t="s">
        <v>76</v>
      </c>
      <c r="C20348" t="s">
        <v>35499</v>
      </c>
      <c r="D20348" t="s">
        <v>35500</v>
      </c>
      <c r="E20348">
        <v>29.1</v>
      </c>
      <c r="F20348">
        <v>35.427999999999997</v>
      </c>
      <c r="G20348">
        <v>133.44499999999999</v>
      </c>
      <c r="H20348" t="s">
        <v>1049</v>
      </c>
      <c r="N20348" t="s">
        <v>4342</v>
      </c>
      <c r="O20348" t="s">
        <v>4343</v>
      </c>
      <c r="P20348" t="s">
        <v>4342</v>
      </c>
      <c r="AA20348">
        <v>47.58</v>
      </c>
      <c r="AB20348">
        <v>45.98</v>
      </c>
      <c r="AC20348">
        <v>45.79</v>
      </c>
      <c r="AD20348">
        <v>47.3</v>
      </c>
      <c r="AE20348">
        <v>46.76</v>
      </c>
      <c r="AF20348" t="s">
        <v>4344</v>
      </c>
      <c r="AG20348" t="s">
        <v>4344</v>
      </c>
      <c r="AH20348" t="s">
        <v>4344</v>
      </c>
      <c r="AI20348" t="s">
        <v>4344</v>
      </c>
      <c r="AJ20348" t="s">
        <v>4344</v>
      </c>
    </row>
    <row r="20349" spans="1:36" x14ac:dyDescent="0.25">
      <c r="A20349" t="s">
        <v>69</v>
      </c>
      <c r="B20349" t="s">
        <v>70</v>
      </c>
      <c r="C20349" t="s">
        <v>35504</v>
      </c>
      <c r="D20349" t="s">
        <v>35505</v>
      </c>
      <c r="E20349">
        <v>29.071999999999999</v>
      </c>
      <c r="F20349">
        <v>-25.568100000000001</v>
      </c>
      <c r="G20349">
        <v>-53.074199999999998</v>
      </c>
      <c r="H20349" t="s">
        <v>40</v>
      </c>
      <c r="L20349">
        <v>2001</v>
      </c>
      <c r="N20349" t="s">
        <v>73</v>
      </c>
      <c r="O20349" t="s">
        <v>74</v>
      </c>
      <c r="P20349" t="s">
        <v>73</v>
      </c>
      <c r="R20349">
        <v>2017</v>
      </c>
      <c r="AA20349">
        <v>108.83</v>
      </c>
      <c r="AB20349">
        <v>128.52000000000001</v>
      </c>
      <c r="AC20349">
        <v>130.03</v>
      </c>
      <c r="AD20349">
        <v>126.81</v>
      </c>
      <c r="AE20349">
        <v>119.21</v>
      </c>
      <c r="AF20349" t="s">
        <v>49</v>
      </c>
      <c r="AG20349" t="s">
        <v>49</v>
      </c>
      <c r="AH20349" t="s">
        <v>49</v>
      </c>
      <c r="AI20349" t="s">
        <v>49</v>
      </c>
      <c r="AJ20349" t="s">
        <v>49</v>
      </c>
    </row>
    <row r="20350" spans="1:36" x14ac:dyDescent="0.25">
      <c r="A20350" t="s">
        <v>69</v>
      </c>
      <c r="B20350" t="s">
        <v>70</v>
      </c>
      <c r="C20350" t="s">
        <v>35506</v>
      </c>
      <c r="D20350" t="s">
        <v>35507</v>
      </c>
      <c r="E20350">
        <v>29.064</v>
      </c>
      <c r="F20350">
        <v>-10.700799999999999</v>
      </c>
      <c r="G20350">
        <v>-47.793900000000001</v>
      </c>
      <c r="H20350" t="s">
        <v>40</v>
      </c>
      <c r="L20350">
        <v>1982</v>
      </c>
      <c r="N20350" t="s">
        <v>73</v>
      </c>
      <c r="O20350" t="s">
        <v>74</v>
      </c>
      <c r="P20350" t="s">
        <v>73</v>
      </c>
      <c r="Q20350">
        <v>1046611</v>
      </c>
      <c r="R20350">
        <v>2017</v>
      </c>
      <c r="AA20350">
        <v>74.180000000000007</v>
      </c>
      <c r="AB20350">
        <v>114.94</v>
      </c>
      <c r="AC20350">
        <v>111.05</v>
      </c>
      <c r="AD20350">
        <v>111.35</v>
      </c>
      <c r="AE20350">
        <v>97.38</v>
      </c>
      <c r="AF20350" t="s">
        <v>49</v>
      </c>
      <c r="AG20350" t="s">
        <v>49</v>
      </c>
      <c r="AH20350" t="s">
        <v>49</v>
      </c>
      <c r="AI20350" t="s">
        <v>49</v>
      </c>
      <c r="AJ20350" t="s">
        <v>49</v>
      </c>
    </row>
    <row r="20351" spans="1:36" x14ac:dyDescent="0.25">
      <c r="A20351" t="s">
        <v>69</v>
      </c>
      <c r="B20351" t="s">
        <v>70</v>
      </c>
      <c r="C20351" t="s">
        <v>35508</v>
      </c>
      <c r="D20351" t="s">
        <v>35509</v>
      </c>
      <c r="E20351">
        <v>29.02</v>
      </c>
      <c r="F20351">
        <v>-13.851699999999999</v>
      </c>
      <c r="G20351">
        <v>-53.255800000000001</v>
      </c>
      <c r="H20351" t="s">
        <v>40</v>
      </c>
      <c r="L20351">
        <v>2008</v>
      </c>
      <c r="N20351" t="s">
        <v>73</v>
      </c>
      <c r="O20351" t="s">
        <v>74</v>
      </c>
      <c r="P20351" t="s">
        <v>73</v>
      </c>
      <c r="Q20351">
        <v>1061923</v>
      </c>
      <c r="R20351">
        <v>2017</v>
      </c>
      <c r="AA20351">
        <v>94.57</v>
      </c>
      <c r="AB20351">
        <v>122.17</v>
      </c>
      <c r="AC20351">
        <v>117.69</v>
      </c>
      <c r="AD20351">
        <v>112.55</v>
      </c>
      <c r="AE20351">
        <v>107.55</v>
      </c>
      <c r="AF20351" t="s">
        <v>49</v>
      </c>
      <c r="AG20351" t="s">
        <v>49</v>
      </c>
      <c r="AH20351" t="s">
        <v>49</v>
      </c>
      <c r="AI20351" t="s">
        <v>49</v>
      </c>
      <c r="AJ20351" t="s">
        <v>49</v>
      </c>
    </row>
    <row r="20352" spans="1:36" x14ac:dyDescent="0.25">
      <c r="A20352" t="s">
        <v>813</v>
      </c>
      <c r="B20352" t="s">
        <v>814</v>
      </c>
      <c r="C20352" t="s">
        <v>2213</v>
      </c>
      <c r="D20352" t="s">
        <v>35510</v>
      </c>
      <c r="E20352">
        <v>29</v>
      </c>
      <c r="F20352">
        <v>-32.835999999999999</v>
      </c>
      <c r="G20352">
        <v>151.45050000000001</v>
      </c>
      <c r="H20352" t="s">
        <v>110</v>
      </c>
      <c r="M20352" t="s">
        <v>25127</v>
      </c>
      <c r="N20352" t="s">
        <v>818</v>
      </c>
      <c r="O20352" t="s">
        <v>819</v>
      </c>
      <c r="P20352" t="s">
        <v>818</v>
      </c>
      <c r="Q20352">
        <v>1099346</v>
      </c>
      <c r="AE20352">
        <v>56</v>
      </c>
      <c r="AF20352" t="s">
        <v>43</v>
      </c>
      <c r="AG20352" t="s">
        <v>43</v>
      </c>
      <c r="AH20352" t="s">
        <v>43</v>
      </c>
      <c r="AI20352" t="s">
        <v>43</v>
      </c>
      <c r="AJ20352" t="s">
        <v>44</v>
      </c>
    </row>
    <row r="20353" spans="1:36" x14ac:dyDescent="0.25">
      <c r="A20353" t="s">
        <v>69</v>
      </c>
      <c r="B20353" t="s">
        <v>70</v>
      </c>
      <c r="C20353" t="s">
        <v>35511</v>
      </c>
      <c r="D20353" t="s">
        <v>35512</v>
      </c>
      <c r="E20353">
        <v>29</v>
      </c>
      <c r="F20353">
        <v>-19.245000000000001</v>
      </c>
      <c r="G20353">
        <v>-52.8994</v>
      </c>
      <c r="H20353" t="s">
        <v>40</v>
      </c>
      <c r="L20353">
        <v>2008</v>
      </c>
      <c r="N20353" t="s">
        <v>73</v>
      </c>
      <c r="O20353" t="s">
        <v>74</v>
      </c>
      <c r="P20353" t="s">
        <v>73</v>
      </c>
      <c r="Q20353">
        <v>1087245</v>
      </c>
      <c r="R20353">
        <v>2017</v>
      </c>
      <c r="AA20353">
        <v>109.19</v>
      </c>
      <c r="AB20353">
        <v>124.72</v>
      </c>
      <c r="AC20353">
        <v>124.09</v>
      </c>
      <c r="AD20353">
        <v>127.12</v>
      </c>
      <c r="AE20353">
        <v>118.66</v>
      </c>
      <c r="AF20353" t="s">
        <v>49</v>
      </c>
      <c r="AG20353" t="s">
        <v>49</v>
      </c>
      <c r="AH20353" t="s">
        <v>49</v>
      </c>
      <c r="AI20353" t="s">
        <v>49</v>
      </c>
      <c r="AJ20353" t="s">
        <v>49</v>
      </c>
    </row>
    <row r="20354" spans="1:36" x14ac:dyDescent="0.25">
      <c r="A20354" t="s">
        <v>69</v>
      </c>
      <c r="B20354" t="s">
        <v>70</v>
      </c>
      <c r="C20354" t="s">
        <v>35513</v>
      </c>
      <c r="D20354" t="s">
        <v>35514</v>
      </c>
      <c r="E20354">
        <v>29</v>
      </c>
      <c r="F20354">
        <v>-20.7</v>
      </c>
      <c r="G20354">
        <v>-41.5167</v>
      </c>
      <c r="H20354" t="s">
        <v>40</v>
      </c>
      <c r="L20354">
        <v>2009</v>
      </c>
      <c r="N20354" t="s">
        <v>73</v>
      </c>
      <c r="O20354" t="s">
        <v>74</v>
      </c>
      <c r="P20354" t="s">
        <v>73</v>
      </c>
      <c r="R20354">
        <v>2017</v>
      </c>
      <c r="AA20354">
        <v>69.069999999999993</v>
      </c>
      <c r="AB20354">
        <v>102.03</v>
      </c>
      <c r="AC20354">
        <v>98.87</v>
      </c>
      <c r="AD20354">
        <v>99.47</v>
      </c>
      <c r="AE20354">
        <v>89.03</v>
      </c>
      <c r="AF20354" t="s">
        <v>49</v>
      </c>
      <c r="AG20354" t="s">
        <v>49</v>
      </c>
      <c r="AH20354" t="s">
        <v>49</v>
      </c>
      <c r="AI20354" t="s">
        <v>49</v>
      </c>
      <c r="AJ20354" t="s">
        <v>49</v>
      </c>
    </row>
    <row r="20355" spans="1:36" x14ac:dyDescent="0.25">
      <c r="A20355" t="s">
        <v>69</v>
      </c>
      <c r="B20355" t="s">
        <v>70</v>
      </c>
      <c r="C20355" t="s">
        <v>35515</v>
      </c>
      <c r="D20355" t="s">
        <v>35516</v>
      </c>
      <c r="E20355">
        <v>29</v>
      </c>
      <c r="F20355">
        <v>-22.101600000000001</v>
      </c>
      <c r="G20355">
        <v>-48.472200000000001</v>
      </c>
      <c r="H20355" t="s">
        <v>1615</v>
      </c>
      <c r="L20355">
        <v>2002</v>
      </c>
      <c r="N20355" t="s">
        <v>73</v>
      </c>
      <c r="O20355" t="s">
        <v>74</v>
      </c>
      <c r="P20355" t="s">
        <v>73</v>
      </c>
      <c r="R20355">
        <v>2017</v>
      </c>
      <c r="AF20355" t="s">
        <v>43</v>
      </c>
      <c r="AG20355" t="s">
        <v>43</v>
      </c>
      <c r="AH20355" t="s">
        <v>43</v>
      </c>
      <c r="AI20355" t="s">
        <v>43</v>
      </c>
      <c r="AJ20355" t="s">
        <v>43</v>
      </c>
    </row>
    <row r="20356" spans="1:36" x14ac:dyDescent="0.25">
      <c r="A20356" t="s">
        <v>69</v>
      </c>
      <c r="B20356" t="s">
        <v>70</v>
      </c>
      <c r="C20356" t="s">
        <v>35517</v>
      </c>
      <c r="D20356" t="s">
        <v>35518</v>
      </c>
      <c r="E20356">
        <v>29</v>
      </c>
      <c r="F20356">
        <v>-28.79</v>
      </c>
      <c r="G20356">
        <v>-50.744399999999999</v>
      </c>
      <c r="H20356" t="s">
        <v>40</v>
      </c>
      <c r="L20356">
        <v>2013</v>
      </c>
      <c r="N20356" t="s">
        <v>73</v>
      </c>
      <c r="O20356" t="s">
        <v>74</v>
      </c>
      <c r="P20356" t="s">
        <v>73</v>
      </c>
      <c r="Q20356">
        <v>1085598</v>
      </c>
      <c r="R20356">
        <v>2017</v>
      </c>
      <c r="AA20356">
        <v>96.83</v>
      </c>
      <c r="AB20356">
        <v>122.25</v>
      </c>
      <c r="AC20356">
        <v>121.91</v>
      </c>
      <c r="AD20356">
        <v>125.81</v>
      </c>
      <c r="AE20356">
        <v>107.37</v>
      </c>
      <c r="AF20356" t="s">
        <v>49</v>
      </c>
      <c r="AG20356" t="s">
        <v>49</v>
      </c>
      <c r="AH20356" t="s">
        <v>49</v>
      </c>
      <c r="AI20356" t="s">
        <v>49</v>
      </c>
      <c r="AJ20356" t="s">
        <v>49</v>
      </c>
    </row>
    <row r="20357" spans="1:36" x14ac:dyDescent="0.25">
      <c r="A20357" t="s">
        <v>164</v>
      </c>
      <c r="B20357" t="s">
        <v>165</v>
      </c>
      <c r="C20357" t="s">
        <v>35519</v>
      </c>
      <c r="D20357" t="s">
        <v>35520</v>
      </c>
      <c r="E20357">
        <v>29</v>
      </c>
      <c r="F20357">
        <v>45.863199999999999</v>
      </c>
      <c r="G20357">
        <v>-72.450199999999995</v>
      </c>
      <c r="H20357" t="s">
        <v>40</v>
      </c>
      <c r="M20357" t="s">
        <v>168</v>
      </c>
      <c r="N20357" t="s">
        <v>169</v>
      </c>
      <c r="O20357" t="s">
        <v>20280</v>
      </c>
      <c r="P20357" t="s">
        <v>169</v>
      </c>
      <c r="Q20357">
        <v>22611</v>
      </c>
      <c r="R20357">
        <v>2017</v>
      </c>
      <c r="AA20357">
        <v>130.97</v>
      </c>
      <c r="AB20357">
        <v>104.07</v>
      </c>
      <c r="AC20357">
        <v>106.65</v>
      </c>
      <c r="AD20357">
        <v>104.36</v>
      </c>
      <c r="AE20357">
        <v>131.80000000000001</v>
      </c>
      <c r="AF20357" t="s">
        <v>49</v>
      </c>
      <c r="AG20357" t="s">
        <v>49</v>
      </c>
      <c r="AH20357" t="s">
        <v>49</v>
      </c>
      <c r="AI20357" t="s">
        <v>49</v>
      </c>
      <c r="AJ20357" t="s">
        <v>49</v>
      </c>
    </row>
    <row r="20358" spans="1:36" x14ac:dyDescent="0.25">
      <c r="A20358" t="s">
        <v>164</v>
      </c>
      <c r="B20358" t="s">
        <v>165</v>
      </c>
      <c r="C20358" t="s">
        <v>17217</v>
      </c>
      <c r="D20358" t="s">
        <v>35521</v>
      </c>
      <c r="E20358">
        <v>29</v>
      </c>
      <c r="F20358">
        <v>48.763800000000003</v>
      </c>
      <c r="G20358">
        <v>-80.668800000000005</v>
      </c>
      <c r="H20358" t="s">
        <v>40</v>
      </c>
      <c r="M20358" t="s">
        <v>31970</v>
      </c>
      <c r="N20358" t="s">
        <v>169</v>
      </c>
      <c r="O20358" t="s">
        <v>20280</v>
      </c>
      <c r="P20358" t="s">
        <v>169</v>
      </c>
      <c r="Q20358">
        <v>12307</v>
      </c>
      <c r="R20358">
        <v>2017</v>
      </c>
      <c r="AA20358">
        <v>122.64</v>
      </c>
      <c r="AB20358">
        <v>127.11</v>
      </c>
      <c r="AC20358">
        <v>119.48</v>
      </c>
      <c r="AD20358">
        <v>117.14</v>
      </c>
      <c r="AE20358">
        <v>116.9</v>
      </c>
      <c r="AF20358" t="s">
        <v>49</v>
      </c>
      <c r="AG20358" t="s">
        <v>49</v>
      </c>
      <c r="AH20358" t="s">
        <v>49</v>
      </c>
      <c r="AI20358" t="s">
        <v>49</v>
      </c>
      <c r="AJ20358" t="s">
        <v>49</v>
      </c>
    </row>
    <row r="20359" spans="1:36" x14ac:dyDescent="0.25">
      <c r="A20359" t="s">
        <v>164</v>
      </c>
      <c r="B20359" t="s">
        <v>165</v>
      </c>
      <c r="C20359" t="s">
        <v>35522</v>
      </c>
      <c r="D20359" t="s">
        <v>35523</v>
      </c>
      <c r="E20359">
        <v>29</v>
      </c>
      <c r="F20359">
        <v>50.630699999999997</v>
      </c>
      <c r="G20359">
        <v>-93.220600000000005</v>
      </c>
      <c r="H20359" t="s">
        <v>40</v>
      </c>
      <c r="M20359" t="s">
        <v>1492</v>
      </c>
      <c r="N20359" t="s">
        <v>169</v>
      </c>
      <c r="O20359" t="s">
        <v>20280</v>
      </c>
      <c r="P20359" t="s">
        <v>169</v>
      </c>
      <c r="Q20359">
        <v>28981</v>
      </c>
      <c r="R20359">
        <v>2017</v>
      </c>
      <c r="AA20359">
        <v>140.79</v>
      </c>
      <c r="AB20359">
        <v>153.96</v>
      </c>
      <c r="AC20359">
        <v>134.22</v>
      </c>
      <c r="AD20359">
        <v>154.15</v>
      </c>
      <c r="AE20359">
        <v>155.06</v>
      </c>
      <c r="AF20359" t="s">
        <v>49</v>
      </c>
      <c r="AG20359" t="s">
        <v>49</v>
      </c>
      <c r="AH20359" t="s">
        <v>49</v>
      </c>
      <c r="AI20359" t="s">
        <v>49</v>
      </c>
      <c r="AJ20359" t="s">
        <v>49</v>
      </c>
    </row>
    <row r="20360" spans="1:36" x14ac:dyDescent="0.25">
      <c r="A20360" t="s">
        <v>4399</v>
      </c>
      <c r="B20360" t="s">
        <v>4400</v>
      </c>
      <c r="C20360" t="s">
        <v>35524</v>
      </c>
      <c r="D20360" t="s">
        <v>35525</v>
      </c>
      <c r="E20360">
        <v>29</v>
      </c>
      <c r="F20360">
        <v>-32.9011</v>
      </c>
      <c r="G20360">
        <v>-70.2697</v>
      </c>
      <c r="H20360" t="s">
        <v>40</v>
      </c>
      <c r="M20360" t="s">
        <v>5078</v>
      </c>
      <c r="N20360" t="s">
        <v>4404</v>
      </c>
      <c r="O20360" t="s">
        <v>4405</v>
      </c>
      <c r="P20360" t="s">
        <v>4404</v>
      </c>
      <c r="Q20360">
        <v>1029180</v>
      </c>
      <c r="R20360">
        <v>2016</v>
      </c>
      <c r="AA20360">
        <v>76.180000000000007</v>
      </c>
      <c r="AB20360">
        <v>50.15</v>
      </c>
      <c r="AC20360">
        <v>87.11</v>
      </c>
      <c r="AD20360">
        <v>78.760000000000005</v>
      </c>
      <c r="AE20360">
        <v>81.42</v>
      </c>
      <c r="AF20360" t="s">
        <v>49</v>
      </c>
      <c r="AG20360" t="s">
        <v>49</v>
      </c>
      <c r="AH20360" t="s">
        <v>49</v>
      </c>
      <c r="AI20360" t="s">
        <v>49</v>
      </c>
      <c r="AJ20360" t="s">
        <v>49</v>
      </c>
    </row>
    <row r="20361" spans="1:36" x14ac:dyDescent="0.25">
      <c r="A20361" t="s">
        <v>36</v>
      </c>
      <c r="B20361" t="s">
        <v>37</v>
      </c>
      <c r="C20361" t="s">
        <v>35526</v>
      </c>
      <c r="D20361" t="s">
        <v>35527</v>
      </c>
      <c r="E20361">
        <v>29</v>
      </c>
      <c r="F20361">
        <v>31.557500000000001</v>
      </c>
      <c r="G20361">
        <v>115.0458</v>
      </c>
      <c r="H20361" t="s">
        <v>128</v>
      </c>
      <c r="N20361" t="s">
        <v>4904</v>
      </c>
      <c r="O20361" t="s">
        <v>35528</v>
      </c>
      <c r="P20361" t="s">
        <v>4904</v>
      </c>
      <c r="Q20361">
        <v>1084461</v>
      </c>
      <c r="AE20361">
        <v>53.81</v>
      </c>
      <c r="AF20361" t="s">
        <v>43</v>
      </c>
      <c r="AG20361" t="s">
        <v>43</v>
      </c>
      <c r="AH20361" t="s">
        <v>43</v>
      </c>
      <c r="AI20361" t="s">
        <v>43</v>
      </c>
      <c r="AJ20361" t="s">
        <v>44</v>
      </c>
    </row>
    <row r="20362" spans="1:36" x14ac:dyDescent="0.25">
      <c r="A20362" t="s">
        <v>186</v>
      </c>
      <c r="B20362" t="s">
        <v>187</v>
      </c>
      <c r="C20362" t="s">
        <v>35529</v>
      </c>
      <c r="D20362" t="s">
        <v>35530</v>
      </c>
      <c r="E20362">
        <v>29</v>
      </c>
      <c r="F20362">
        <v>45.365000000000002</v>
      </c>
      <c r="G20362">
        <v>2.6459999999999999</v>
      </c>
      <c r="H20362" t="s">
        <v>40</v>
      </c>
      <c r="L20362">
        <v>1970</v>
      </c>
      <c r="M20362" t="s">
        <v>4152</v>
      </c>
      <c r="N20362" t="s">
        <v>4152</v>
      </c>
      <c r="O20362" t="s">
        <v>20327</v>
      </c>
      <c r="P20362" t="s">
        <v>62</v>
      </c>
      <c r="Q20362">
        <v>1014635</v>
      </c>
      <c r="AA20362">
        <v>75.91</v>
      </c>
      <c r="AB20362">
        <v>74.290000000000006</v>
      </c>
      <c r="AC20362">
        <v>89.91</v>
      </c>
      <c r="AD20362">
        <v>76.099999999999994</v>
      </c>
      <c r="AE20362">
        <v>89.53</v>
      </c>
      <c r="AF20362" t="s">
        <v>49</v>
      </c>
      <c r="AG20362" t="s">
        <v>49</v>
      </c>
      <c r="AH20362" t="s">
        <v>49</v>
      </c>
      <c r="AI20362" t="s">
        <v>49</v>
      </c>
      <c r="AJ20362" t="s">
        <v>49</v>
      </c>
    </row>
    <row r="20363" spans="1:36" x14ac:dyDescent="0.25">
      <c r="A20363" t="s">
        <v>30949</v>
      </c>
      <c r="B20363" t="s">
        <v>30950</v>
      </c>
      <c r="C20363" t="s">
        <v>35531</v>
      </c>
      <c r="D20363" t="s">
        <v>35532</v>
      </c>
      <c r="E20363">
        <v>29</v>
      </c>
      <c r="F20363">
        <v>13.4689</v>
      </c>
      <c r="G20363">
        <v>-16.624099999999999</v>
      </c>
      <c r="H20363" t="s">
        <v>110</v>
      </c>
      <c r="N20363" t="s">
        <v>3218</v>
      </c>
      <c r="O20363" t="s">
        <v>3219</v>
      </c>
      <c r="P20363" t="s">
        <v>3220</v>
      </c>
      <c r="AF20363" t="s">
        <v>43</v>
      </c>
      <c r="AG20363" t="s">
        <v>43</v>
      </c>
      <c r="AH20363" t="s">
        <v>43</v>
      </c>
      <c r="AI20363" t="s">
        <v>43</v>
      </c>
      <c r="AJ20363" t="s">
        <v>43</v>
      </c>
    </row>
    <row r="20364" spans="1:36" x14ac:dyDescent="0.25">
      <c r="A20364" t="s">
        <v>531</v>
      </c>
      <c r="B20364" t="s">
        <v>532</v>
      </c>
      <c r="C20364" t="s">
        <v>35533</v>
      </c>
      <c r="D20364" t="s">
        <v>35534</v>
      </c>
      <c r="E20364">
        <v>29</v>
      </c>
      <c r="F20364">
        <v>48.380099999999999</v>
      </c>
      <c r="G20364">
        <v>10.901400000000001</v>
      </c>
      <c r="H20364" t="s">
        <v>58</v>
      </c>
      <c r="L20364">
        <v>1966</v>
      </c>
      <c r="M20364" t="s">
        <v>23937</v>
      </c>
      <c r="N20364" t="s">
        <v>536</v>
      </c>
      <c r="O20364" t="s">
        <v>537</v>
      </c>
      <c r="P20364" t="s">
        <v>536</v>
      </c>
      <c r="AE20364">
        <v>112.38</v>
      </c>
      <c r="AF20364" t="s">
        <v>43</v>
      </c>
      <c r="AG20364" t="s">
        <v>43</v>
      </c>
      <c r="AH20364" t="s">
        <v>43</v>
      </c>
      <c r="AI20364" t="s">
        <v>43</v>
      </c>
      <c r="AJ20364" t="s">
        <v>44</v>
      </c>
    </row>
    <row r="20365" spans="1:36" x14ac:dyDescent="0.25">
      <c r="A20365" t="s">
        <v>10239</v>
      </c>
      <c r="B20365" t="s">
        <v>10240</v>
      </c>
      <c r="C20365" t="s">
        <v>35535</v>
      </c>
      <c r="D20365" t="s">
        <v>35536</v>
      </c>
      <c r="E20365">
        <v>29</v>
      </c>
      <c r="F20365">
        <v>14.9816</v>
      </c>
      <c r="G20365">
        <v>-88.023200000000003</v>
      </c>
      <c r="H20365" t="s">
        <v>40</v>
      </c>
      <c r="M20365" t="s">
        <v>10243</v>
      </c>
      <c r="N20365" t="s">
        <v>10243</v>
      </c>
      <c r="O20365" t="s">
        <v>10244</v>
      </c>
      <c r="P20365" t="s">
        <v>62</v>
      </c>
      <c r="Q20365">
        <v>1015756</v>
      </c>
      <c r="AA20365">
        <v>118.91</v>
      </c>
      <c r="AB20365">
        <v>117.03</v>
      </c>
      <c r="AC20365">
        <v>113.4</v>
      </c>
      <c r="AD20365">
        <v>70.17</v>
      </c>
      <c r="AE20365">
        <v>80.78</v>
      </c>
      <c r="AF20365" t="s">
        <v>49</v>
      </c>
      <c r="AG20365" t="s">
        <v>49</v>
      </c>
      <c r="AH20365" t="s">
        <v>49</v>
      </c>
      <c r="AI20365" t="s">
        <v>49</v>
      </c>
      <c r="AJ20365" t="s">
        <v>49</v>
      </c>
    </row>
    <row r="20366" spans="1:36" x14ac:dyDescent="0.25">
      <c r="A20366" t="s">
        <v>239</v>
      </c>
      <c r="B20366" t="s">
        <v>240</v>
      </c>
      <c r="C20366" t="s">
        <v>35537</v>
      </c>
      <c r="D20366" t="s">
        <v>35538</v>
      </c>
      <c r="E20366">
        <v>29</v>
      </c>
      <c r="F20366">
        <v>24.5959</v>
      </c>
      <c r="G20366">
        <v>80.858000000000004</v>
      </c>
      <c r="H20366" t="s">
        <v>87</v>
      </c>
      <c r="M20366" t="s">
        <v>32780</v>
      </c>
      <c r="N20366" t="s">
        <v>32780</v>
      </c>
      <c r="O20366" t="s">
        <v>32781</v>
      </c>
      <c r="P20366" t="s">
        <v>98</v>
      </c>
      <c r="Q20366">
        <v>1058069</v>
      </c>
      <c r="AE20366">
        <v>152.77000000000001</v>
      </c>
      <c r="AF20366" t="s">
        <v>43</v>
      </c>
      <c r="AG20366" t="s">
        <v>43</v>
      </c>
      <c r="AH20366" t="s">
        <v>43</v>
      </c>
      <c r="AI20366" t="s">
        <v>43</v>
      </c>
      <c r="AJ20366" t="s">
        <v>44</v>
      </c>
    </row>
    <row r="20367" spans="1:36" x14ac:dyDescent="0.25">
      <c r="A20367" t="s">
        <v>196</v>
      </c>
      <c r="B20367" t="s">
        <v>197</v>
      </c>
      <c r="C20367" t="s">
        <v>35539</v>
      </c>
      <c r="D20367" t="s">
        <v>35540</v>
      </c>
      <c r="E20367">
        <v>29</v>
      </c>
      <c r="F20367">
        <v>-8.1763999999999992</v>
      </c>
      <c r="G20367">
        <v>112.551</v>
      </c>
      <c r="H20367" t="s">
        <v>40</v>
      </c>
      <c r="M20367" t="s">
        <v>4380</v>
      </c>
      <c r="N20367" t="s">
        <v>201</v>
      </c>
      <c r="O20367" t="s">
        <v>202</v>
      </c>
      <c r="P20367" t="s">
        <v>431</v>
      </c>
      <c r="Q20367">
        <v>1026143</v>
      </c>
      <c r="AA20367">
        <v>99.96</v>
      </c>
      <c r="AB20367">
        <v>68.14</v>
      </c>
      <c r="AC20367">
        <v>80.5</v>
      </c>
      <c r="AD20367">
        <v>104.17</v>
      </c>
      <c r="AE20367">
        <v>99.98</v>
      </c>
      <c r="AF20367" t="s">
        <v>49</v>
      </c>
      <c r="AG20367" t="s">
        <v>49</v>
      </c>
      <c r="AH20367" t="s">
        <v>49</v>
      </c>
      <c r="AI20367" t="s">
        <v>49</v>
      </c>
      <c r="AJ20367" t="s">
        <v>49</v>
      </c>
    </row>
    <row r="20368" spans="1:36" x14ac:dyDescent="0.25">
      <c r="A20368" t="s">
        <v>75</v>
      </c>
      <c r="B20368" t="s">
        <v>76</v>
      </c>
      <c r="C20368" t="s">
        <v>35541</v>
      </c>
      <c r="D20368" t="s">
        <v>35542</v>
      </c>
      <c r="E20368">
        <v>29</v>
      </c>
      <c r="F20368">
        <v>31.718</v>
      </c>
      <c r="G20368">
        <v>130.40600000000001</v>
      </c>
      <c r="H20368" t="s">
        <v>1049</v>
      </c>
      <c r="N20368" t="s">
        <v>4342</v>
      </c>
      <c r="O20368" t="s">
        <v>4343</v>
      </c>
      <c r="P20368" t="s">
        <v>4342</v>
      </c>
      <c r="AA20368">
        <v>54.89</v>
      </c>
      <c r="AB20368">
        <v>46.69</v>
      </c>
      <c r="AC20368">
        <v>46.72</v>
      </c>
      <c r="AD20368">
        <v>47.48</v>
      </c>
      <c r="AE20368">
        <v>48.42</v>
      </c>
      <c r="AF20368" t="s">
        <v>4344</v>
      </c>
      <c r="AG20368" t="s">
        <v>4344</v>
      </c>
      <c r="AH20368" t="s">
        <v>4344</v>
      </c>
      <c r="AI20368" t="s">
        <v>4344</v>
      </c>
      <c r="AJ20368" t="s">
        <v>4344</v>
      </c>
    </row>
    <row r="20369" spans="1:36" x14ac:dyDescent="0.25">
      <c r="A20369" t="s">
        <v>75</v>
      </c>
      <c r="B20369" t="s">
        <v>76</v>
      </c>
      <c r="C20369" t="s">
        <v>35543</v>
      </c>
      <c r="D20369" t="s">
        <v>35544</v>
      </c>
      <c r="E20369">
        <v>29</v>
      </c>
      <c r="F20369">
        <v>32.914000000000001</v>
      </c>
      <c r="G20369">
        <v>129.91200000000001</v>
      </c>
      <c r="H20369" t="s">
        <v>1049</v>
      </c>
      <c r="N20369" t="s">
        <v>4342</v>
      </c>
      <c r="O20369" t="s">
        <v>4343</v>
      </c>
      <c r="P20369" t="s">
        <v>4342</v>
      </c>
      <c r="AA20369">
        <v>52.86</v>
      </c>
      <c r="AB20369">
        <v>46.48</v>
      </c>
      <c r="AC20369">
        <v>45.58</v>
      </c>
      <c r="AD20369">
        <v>46.76</v>
      </c>
      <c r="AE20369">
        <v>48.53</v>
      </c>
      <c r="AF20369" t="s">
        <v>4344</v>
      </c>
      <c r="AG20369" t="s">
        <v>4344</v>
      </c>
      <c r="AH20369" t="s">
        <v>4344</v>
      </c>
      <c r="AI20369" t="s">
        <v>4344</v>
      </c>
      <c r="AJ20369" t="s">
        <v>4344</v>
      </c>
    </row>
    <row r="20370" spans="1:36" x14ac:dyDescent="0.25">
      <c r="A20370" t="s">
        <v>5585</v>
      </c>
      <c r="B20370" t="s">
        <v>5586</v>
      </c>
      <c r="C20370" t="s">
        <v>35545</v>
      </c>
      <c r="D20370" t="s">
        <v>35546</v>
      </c>
      <c r="E20370">
        <v>29</v>
      </c>
      <c r="F20370">
        <v>-43.633299999999998</v>
      </c>
      <c r="G20370">
        <v>171.65</v>
      </c>
      <c r="H20370" t="s">
        <v>40</v>
      </c>
      <c r="L20370">
        <v>1984</v>
      </c>
      <c r="M20370" t="s">
        <v>21649</v>
      </c>
      <c r="N20370" t="s">
        <v>21649</v>
      </c>
      <c r="O20370" t="s">
        <v>21650</v>
      </c>
      <c r="P20370" t="s">
        <v>431</v>
      </c>
      <c r="Q20370">
        <v>1015219</v>
      </c>
      <c r="AA20370">
        <v>112.29</v>
      </c>
      <c r="AB20370">
        <v>112.11</v>
      </c>
      <c r="AC20370">
        <v>61.27</v>
      </c>
      <c r="AD20370">
        <v>62.2</v>
      </c>
      <c r="AE20370">
        <v>75.599999999999994</v>
      </c>
      <c r="AF20370" t="s">
        <v>49</v>
      </c>
      <c r="AG20370" t="s">
        <v>49</v>
      </c>
      <c r="AH20370" t="s">
        <v>49</v>
      </c>
      <c r="AI20370" t="s">
        <v>49</v>
      </c>
      <c r="AJ20370" t="s">
        <v>49</v>
      </c>
    </row>
    <row r="20371" spans="1:36" x14ac:dyDescent="0.25">
      <c r="A20371" t="s">
        <v>2168</v>
      </c>
      <c r="B20371" t="s">
        <v>2169</v>
      </c>
      <c r="C20371" t="s">
        <v>35547</v>
      </c>
      <c r="D20371" t="s">
        <v>35548</v>
      </c>
      <c r="E20371">
        <v>29</v>
      </c>
      <c r="F20371">
        <v>39.853099999999998</v>
      </c>
      <c r="G20371">
        <v>127.57899999999999</v>
      </c>
      <c r="H20371" t="s">
        <v>87</v>
      </c>
      <c r="N20371" t="s">
        <v>2173</v>
      </c>
      <c r="O20371" t="s">
        <v>2174</v>
      </c>
      <c r="P20371" t="s">
        <v>98</v>
      </c>
      <c r="AE20371">
        <v>20.190000000000001</v>
      </c>
      <c r="AF20371" t="s">
        <v>43</v>
      </c>
      <c r="AG20371" t="s">
        <v>43</v>
      </c>
      <c r="AH20371" t="s">
        <v>43</v>
      </c>
      <c r="AI20371" t="s">
        <v>43</v>
      </c>
      <c r="AJ20371" t="s">
        <v>44</v>
      </c>
    </row>
    <row r="20372" spans="1:36" x14ac:dyDescent="0.25">
      <c r="A20372" t="s">
        <v>2466</v>
      </c>
      <c r="B20372" t="s">
        <v>2467</v>
      </c>
      <c r="C20372" t="s">
        <v>35549</v>
      </c>
      <c r="D20372" t="s">
        <v>35550</v>
      </c>
      <c r="E20372">
        <v>29</v>
      </c>
      <c r="F20372">
        <v>66.062700000000007</v>
      </c>
      <c r="G20372">
        <v>13.9978</v>
      </c>
      <c r="H20372" t="s">
        <v>40</v>
      </c>
      <c r="N20372" t="s">
        <v>182</v>
      </c>
      <c r="O20372" t="s">
        <v>35551</v>
      </c>
      <c r="P20372" t="s">
        <v>98</v>
      </c>
      <c r="Q20372">
        <v>1030299</v>
      </c>
      <c r="AA20372">
        <v>116.84</v>
      </c>
      <c r="AB20372">
        <v>110.1</v>
      </c>
      <c r="AC20372">
        <v>110.1</v>
      </c>
      <c r="AD20372">
        <v>110.4</v>
      </c>
      <c r="AE20372">
        <v>110.1</v>
      </c>
      <c r="AF20372" t="s">
        <v>49</v>
      </c>
      <c r="AG20372" t="s">
        <v>49</v>
      </c>
      <c r="AH20372" t="s">
        <v>49</v>
      </c>
      <c r="AI20372" t="s">
        <v>49</v>
      </c>
      <c r="AJ20372" t="s">
        <v>49</v>
      </c>
    </row>
    <row r="20373" spans="1:36" x14ac:dyDescent="0.25">
      <c r="A20373" t="s">
        <v>2466</v>
      </c>
      <c r="B20373" t="s">
        <v>2467</v>
      </c>
      <c r="C20373" t="s">
        <v>35552</v>
      </c>
      <c r="D20373" t="s">
        <v>35553</v>
      </c>
      <c r="E20373">
        <v>29</v>
      </c>
      <c r="F20373">
        <v>58.764699999999998</v>
      </c>
      <c r="G20373">
        <v>6.3684000000000003</v>
      </c>
      <c r="H20373" t="s">
        <v>40</v>
      </c>
      <c r="N20373" t="s">
        <v>182</v>
      </c>
      <c r="O20373" t="s">
        <v>35554</v>
      </c>
      <c r="P20373" t="s">
        <v>98</v>
      </c>
      <c r="Q20373">
        <v>1058236</v>
      </c>
      <c r="AA20373">
        <v>116.63</v>
      </c>
      <c r="AB20373">
        <v>109.9</v>
      </c>
      <c r="AC20373">
        <v>109.9</v>
      </c>
      <c r="AD20373">
        <v>110.2</v>
      </c>
      <c r="AE20373">
        <v>109.9</v>
      </c>
      <c r="AF20373" t="s">
        <v>49</v>
      </c>
      <c r="AG20373" t="s">
        <v>49</v>
      </c>
      <c r="AH20373" t="s">
        <v>49</v>
      </c>
      <c r="AI20373" t="s">
        <v>49</v>
      </c>
      <c r="AJ20373" t="s">
        <v>49</v>
      </c>
    </row>
    <row r="20374" spans="1:36" x14ac:dyDescent="0.25">
      <c r="A20374" t="s">
        <v>3040</v>
      </c>
      <c r="B20374" t="s">
        <v>3041</v>
      </c>
      <c r="C20374" t="s">
        <v>35555</v>
      </c>
      <c r="D20374" t="s">
        <v>35556</v>
      </c>
      <c r="E20374">
        <v>29</v>
      </c>
      <c r="F20374">
        <v>41.228499999999997</v>
      </c>
      <c r="G20374">
        <v>-8.6498000000000008</v>
      </c>
      <c r="H20374" t="s">
        <v>2526</v>
      </c>
      <c r="L20374">
        <v>1999</v>
      </c>
      <c r="N20374" t="s">
        <v>12482</v>
      </c>
      <c r="O20374" t="s">
        <v>12483</v>
      </c>
      <c r="P20374" t="s">
        <v>12482</v>
      </c>
      <c r="Q20374">
        <v>1049807</v>
      </c>
      <c r="AE20374">
        <v>114.45</v>
      </c>
      <c r="AF20374" t="s">
        <v>43</v>
      </c>
      <c r="AG20374" t="s">
        <v>43</v>
      </c>
      <c r="AH20374" t="s">
        <v>43</v>
      </c>
      <c r="AI20374" t="s">
        <v>43</v>
      </c>
      <c r="AJ20374" t="s">
        <v>44</v>
      </c>
    </row>
    <row r="20375" spans="1:36" x14ac:dyDescent="0.25">
      <c r="A20375" t="s">
        <v>54</v>
      </c>
      <c r="B20375" t="s">
        <v>55</v>
      </c>
      <c r="C20375" t="s">
        <v>35557</v>
      </c>
      <c r="D20375" t="s">
        <v>35558</v>
      </c>
      <c r="E20375">
        <v>29</v>
      </c>
      <c r="F20375">
        <v>51.280900000000003</v>
      </c>
      <c r="G20375">
        <v>37.578400000000002</v>
      </c>
      <c r="H20375" t="s">
        <v>58</v>
      </c>
      <c r="L20375">
        <v>1954</v>
      </c>
      <c r="M20375" t="s">
        <v>8471</v>
      </c>
      <c r="N20375" t="s">
        <v>60</v>
      </c>
      <c r="O20375" t="s">
        <v>35559</v>
      </c>
      <c r="P20375" t="s">
        <v>431</v>
      </c>
      <c r="AE20375">
        <v>127.21</v>
      </c>
      <c r="AF20375" t="s">
        <v>43</v>
      </c>
      <c r="AG20375" t="s">
        <v>43</v>
      </c>
      <c r="AH20375" t="s">
        <v>43</v>
      </c>
      <c r="AI20375" t="s">
        <v>43</v>
      </c>
      <c r="AJ20375" t="s">
        <v>44</v>
      </c>
    </row>
    <row r="20376" spans="1:36" x14ac:dyDescent="0.25">
      <c r="A20376" t="s">
        <v>743</v>
      </c>
      <c r="B20376" t="s">
        <v>744</v>
      </c>
      <c r="C20376" t="s">
        <v>35560</v>
      </c>
      <c r="D20376" t="s">
        <v>35561</v>
      </c>
      <c r="E20376">
        <v>29</v>
      </c>
      <c r="F20376">
        <v>39.875599999999999</v>
      </c>
      <c r="G20376">
        <v>28.575399999999998</v>
      </c>
      <c r="H20376" t="s">
        <v>40</v>
      </c>
      <c r="N20376" t="s">
        <v>748</v>
      </c>
      <c r="O20376" t="s">
        <v>1168</v>
      </c>
      <c r="P20376" t="s">
        <v>98</v>
      </c>
      <c r="Q20376">
        <v>1077235</v>
      </c>
      <c r="AA20376">
        <v>74.06</v>
      </c>
      <c r="AB20376">
        <v>62.57</v>
      </c>
      <c r="AC20376">
        <v>90.17</v>
      </c>
      <c r="AD20376">
        <v>74.27</v>
      </c>
      <c r="AE20376">
        <v>86.61</v>
      </c>
      <c r="AF20376" t="s">
        <v>49</v>
      </c>
      <c r="AG20376" t="s">
        <v>49</v>
      </c>
      <c r="AH20376" t="s">
        <v>49</v>
      </c>
      <c r="AI20376" t="s">
        <v>49</v>
      </c>
      <c r="AJ20376" t="s">
        <v>49</v>
      </c>
    </row>
    <row r="20377" spans="1:36" x14ac:dyDescent="0.25">
      <c r="A20377" t="s">
        <v>1286</v>
      </c>
      <c r="B20377" t="s">
        <v>1287</v>
      </c>
      <c r="C20377" t="s">
        <v>35562</v>
      </c>
      <c r="D20377" t="s">
        <v>35563</v>
      </c>
      <c r="E20377">
        <v>29</v>
      </c>
      <c r="F20377">
        <v>51.6051</v>
      </c>
      <c r="G20377">
        <v>-1.4003000000000001</v>
      </c>
      <c r="H20377" t="s">
        <v>1049</v>
      </c>
      <c r="M20377" t="s">
        <v>27306</v>
      </c>
      <c r="N20377" t="s">
        <v>1617</v>
      </c>
      <c r="O20377" t="s">
        <v>1618</v>
      </c>
      <c r="P20377" t="s">
        <v>1617</v>
      </c>
      <c r="Q20377">
        <v>1106887</v>
      </c>
      <c r="AA20377">
        <v>41.75</v>
      </c>
      <c r="AB20377">
        <v>40.83</v>
      </c>
      <c r="AC20377">
        <v>40.89</v>
      </c>
      <c r="AD20377">
        <v>41.61</v>
      </c>
      <c r="AE20377">
        <v>41.98</v>
      </c>
      <c r="AF20377" t="s">
        <v>4344</v>
      </c>
      <c r="AG20377" t="s">
        <v>4344</v>
      </c>
      <c r="AH20377" t="s">
        <v>4344</v>
      </c>
      <c r="AI20377" t="s">
        <v>4344</v>
      </c>
      <c r="AJ20377" t="s">
        <v>4344</v>
      </c>
    </row>
    <row r="20378" spans="1:36" x14ac:dyDescent="0.25">
      <c r="A20378" t="s">
        <v>1169</v>
      </c>
      <c r="B20378" t="s">
        <v>1170</v>
      </c>
      <c r="C20378" t="s">
        <v>35584</v>
      </c>
      <c r="D20378" t="s">
        <v>35585</v>
      </c>
      <c r="E20378">
        <v>29</v>
      </c>
      <c r="F20378">
        <v>12.649699999999999</v>
      </c>
      <c r="G20378">
        <v>107.9091</v>
      </c>
      <c r="H20378" t="s">
        <v>40</v>
      </c>
      <c r="L20378">
        <v>2014</v>
      </c>
      <c r="M20378" t="s">
        <v>35586</v>
      </c>
      <c r="N20378" t="s">
        <v>1174</v>
      </c>
      <c r="O20378" t="s">
        <v>35587</v>
      </c>
      <c r="P20378" t="s">
        <v>1174</v>
      </c>
      <c r="Q20378">
        <v>1106029</v>
      </c>
      <c r="V20378">
        <v>132</v>
      </c>
      <c r="Z20378" t="s">
        <v>1174</v>
      </c>
      <c r="AA20378">
        <v>125.93</v>
      </c>
      <c r="AB20378">
        <v>125.93</v>
      </c>
      <c r="AC20378">
        <v>106.44</v>
      </c>
      <c r="AD20378">
        <v>123.47</v>
      </c>
      <c r="AE20378">
        <v>91.11</v>
      </c>
      <c r="AF20378" t="s">
        <v>49</v>
      </c>
      <c r="AG20378" t="s">
        <v>49</v>
      </c>
      <c r="AH20378" t="s">
        <v>49</v>
      </c>
      <c r="AI20378" t="s">
        <v>49</v>
      </c>
      <c r="AJ20378" t="s">
        <v>49</v>
      </c>
    </row>
    <row r="20379" spans="1:36" x14ac:dyDescent="0.25">
      <c r="A20379" t="s">
        <v>1169</v>
      </c>
      <c r="B20379" t="s">
        <v>1170</v>
      </c>
      <c r="C20379" t="s">
        <v>35588</v>
      </c>
      <c r="D20379" t="s">
        <v>35589</v>
      </c>
      <c r="E20379">
        <v>29</v>
      </c>
      <c r="F20379">
        <v>15.8186</v>
      </c>
      <c r="G20379">
        <v>107.7787</v>
      </c>
      <c r="H20379" t="s">
        <v>40</v>
      </c>
      <c r="L20379">
        <v>2012</v>
      </c>
      <c r="M20379" t="s">
        <v>35590</v>
      </c>
      <c r="N20379" t="s">
        <v>1174</v>
      </c>
      <c r="O20379" t="s">
        <v>35591</v>
      </c>
      <c r="P20379" t="s">
        <v>1174</v>
      </c>
      <c r="V20379">
        <v>121</v>
      </c>
      <c r="Z20379" t="s">
        <v>1174</v>
      </c>
      <c r="AA20379">
        <v>121.69</v>
      </c>
      <c r="AB20379">
        <v>118.92</v>
      </c>
      <c r="AC20379">
        <v>106.31</v>
      </c>
      <c r="AD20379">
        <v>117.12</v>
      </c>
      <c r="AE20379">
        <v>87.69</v>
      </c>
      <c r="AF20379" t="s">
        <v>49</v>
      </c>
      <c r="AG20379" t="s">
        <v>49</v>
      </c>
      <c r="AH20379" t="s">
        <v>49</v>
      </c>
      <c r="AI20379" t="s">
        <v>49</v>
      </c>
      <c r="AJ20379" t="s">
        <v>49</v>
      </c>
    </row>
    <row r="20380" spans="1:36" x14ac:dyDescent="0.25">
      <c r="A20380" t="s">
        <v>69</v>
      </c>
      <c r="B20380" t="s">
        <v>70</v>
      </c>
      <c r="C20380" t="s">
        <v>35592</v>
      </c>
      <c r="D20380" t="s">
        <v>35593</v>
      </c>
      <c r="E20380">
        <v>28.9</v>
      </c>
      <c r="F20380">
        <v>-8.8451000000000004</v>
      </c>
      <c r="G20380">
        <v>-36.7697</v>
      </c>
      <c r="H20380" t="s">
        <v>128</v>
      </c>
      <c r="L20380">
        <v>2015</v>
      </c>
      <c r="N20380" t="s">
        <v>73</v>
      </c>
      <c r="O20380" t="s">
        <v>74</v>
      </c>
      <c r="P20380" t="s">
        <v>73</v>
      </c>
      <c r="R20380">
        <v>2017</v>
      </c>
      <c r="AD20380">
        <v>110.53</v>
      </c>
      <c r="AE20380">
        <v>113.82</v>
      </c>
      <c r="AF20380" t="s">
        <v>43</v>
      </c>
      <c r="AG20380" t="s">
        <v>43</v>
      </c>
      <c r="AH20380" t="s">
        <v>43</v>
      </c>
      <c r="AI20380" t="s">
        <v>5977</v>
      </c>
      <c r="AJ20380" t="s">
        <v>5977</v>
      </c>
    </row>
    <row r="20381" spans="1:36" x14ac:dyDescent="0.25">
      <c r="A20381" t="s">
        <v>69</v>
      </c>
      <c r="B20381" t="s">
        <v>70</v>
      </c>
      <c r="C20381" t="s">
        <v>35594</v>
      </c>
      <c r="D20381" t="s">
        <v>35595</v>
      </c>
      <c r="E20381">
        <v>28.9</v>
      </c>
      <c r="F20381">
        <v>-8.8465000000000007</v>
      </c>
      <c r="G20381">
        <v>-36.730200000000004</v>
      </c>
      <c r="H20381" t="s">
        <v>128</v>
      </c>
      <c r="L20381">
        <v>2015</v>
      </c>
      <c r="N20381" t="s">
        <v>73</v>
      </c>
      <c r="O20381" t="s">
        <v>74</v>
      </c>
      <c r="P20381" t="s">
        <v>73</v>
      </c>
      <c r="R20381">
        <v>2017</v>
      </c>
      <c r="AD20381">
        <v>110.53</v>
      </c>
      <c r="AE20381">
        <v>113.82</v>
      </c>
      <c r="AF20381" t="s">
        <v>43</v>
      </c>
      <c r="AG20381" t="s">
        <v>43</v>
      </c>
      <c r="AH20381" t="s">
        <v>43</v>
      </c>
      <c r="AI20381" t="s">
        <v>5977</v>
      </c>
      <c r="AJ20381" t="s">
        <v>5977</v>
      </c>
    </row>
    <row r="20382" spans="1:36" x14ac:dyDescent="0.25">
      <c r="A20382" t="s">
        <v>69</v>
      </c>
      <c r="B20382" t="s">
        <v>70</v>
      </c>
      <c r="C20382" t="s">
        <v>35596</v>
      </c>
      <c r="D20382" t="s">
        <v>35597</v>
      </c>
      <c r="E20382">
        <v>28.9</v>
      </c>
      <c r="F20382">
        <v>-8.8681000000000001</v>
      </c>
      <c r="G20382">
        <v>-36.747100000000003</v>
      </c>
      <c r="H20382" t="s">
        <v>128</v>
      </c>
      <c r="L20382">
        <v>2015</v>
      </c>
      <c r="N20382" t="s">
        <v>73</v>
      </c>
      <c r="O20382" t="s">
        <v>74</v>
      </c>
      <c r="P20382" t="s">
        <v>73</v>
      </c>
      <c r="R20382">
        <v>2017</v>
      </c>
      <c r="AD20382">
        <v>110.53</v>
      </c>
      <c r="AE20382">
        <v>113.82</v>
      </c>
      <c r="AF20382" t="s">
        <v>43</v>
      </c>
      <c r="AG20382" t="s">
        <v>43</v>
      </c>
      <c r="AH20382" t="s">
        <v>43</v>
      </c>
      <c r="AI20382" t="s">
        <v>5977</v>
      </c>
      <c r="AJ20382" t="s">
        <v>5977</v>
      </c>
    </row>
    <row r="20383" spans="1:36" x14ac:dyDescent="0.25">
      <c r="A20383" t="s">
        <v>69</v>
      </c>
      <c r="B20383" t="s">
        <v>70</v>
      </c>
      <c r="C20383" t="s">
        <v>35598</v>
      </c>
      <c r="D20383" t="s">
        <v>35599</v>
      </c>
      <c r="E20383">
        <v>28.9</v>
      </c>
      <c r="F20383">
        <v>-7.4237000000000002</v>
      </c>
      <c r="G20383">
        <v>-40.671500000000002</v>
      </c>
      <c r="H20383" t="s">
        <v>128</v>
      </c>
      <c r="L20383">
        <v>2016</v>
      </c>
      <c r="N20383" t="s">
        <v>73</v>
      </c>
      <c r="O20383" t="s">
        <v>74</v>
      </c>
      <c r="P20383" t="s">
        <v>73</v>
      </c>
      <c r="R20383">
        <v>2017</v>
      </c>
      <c r="AE20383">
        <v>113.11</v>
      </c>
      <c r="AF20383" t="s">
        <v>43</v>
      </c>
      <c r="AG20383" t="s">
        <v>43</v>
      </c>
      <c r="AH20383" t="s">
        <v>43</v>
      </c>
      <c r="AI20383" t="s">
        <v>43</v>
      </c>
      <c r="AJ20383" t="s">
        <v>5977</v>
      </c>
    </row>
    <row r="20384" spans="1:36" x14ac:dyDescent="0.25">
      <c r="A20384" t="s">
        <v>69</v>
      </c>
      <c r="B20384" t="s">
        <v>70</v>
      </c>
      <c r="C20384" t="s">
        <v>35600</v>
      </c>
      <c r="D20384" t="s">
        <v>35601</v>
      </c>
      <c r="E20384">
        <v>28.9</v>
      </c>
      <c r="F20384">
        <v>-7.3708999999999998</v>
      </c>
      <c r="G20384">
        <v>-40.674199999999999</v>
      </c>
      <c r="H20384" t="s">
        <v>128</v>
      </c>
      <c r="L20384">
        <v>2016</v>
      </c>
      <c r="N20384" t="s">
        <v>73</v>
      </c>
      <c r="O20384" t="s">
        <v>74</v>
      </c>
      <c r="P20384" t="s">
        <v>73</v>
      </c>
      <c r="R20384">
        <v>2017</v>
      </c>
      <c r="AE20384">
        <v>112.03</v>
      </c>
      <c r="AF20384" t="s">
        <v>43</v>
      </c>
      <c r="AG20384" t="s">
        <v>43</v>
      </c>
      <c r="AH20384" t="s">
        <v>43</v>
      </c>
      <c r="AI20384" t="s">
        <v>43</v>
      </c>
      <c r="AJ20384" t="s">
        <v>5977</v>
      </c>
    </row>
    <row r="20385" spans="1:36" x14ac:dyDescent="0.25">
      <c r="A20385" t="s">
        <v>69</v>
      </c>
      <c r="B20385" t="s">
        <v>70</v>
      </c>
      <c r="C20385" t="s">
        <v>35602</v>
      </c>
      <c r="D20385" t="s">
        <v>35603</v>
      </c>
      <c r="E20385">
        <v>28.9</v>
      </c>
      <c r="F20385">
        <v>-7.4130000000000003</v>
      </c>
      <c r="G20385">
        <v>-40.668599999999998</v>
      </c>
      <c r="H20385" t="s">
        <v>128</v>
      </c>
      <c r="L20385">
        <v>2016</v>
      </c>
      <c r="N20385" t="s">
        <v>73</v>
      </c>
      <c r="O20385" t="s">
        <v>74</v>
      </c>
      <c r="P20385" t="s">
        <v>73</v>
      </c>
      <c r="R20385">
        <v>2017</v>
      </c>
      <c r="AE20385">
        <v>113.11</v>
      </c>
      <c r="AF20385" t="s">
        <v>43</v>
      </c>
      <c r="AG20385" t="s">
        <v>43</v>
      </c>
      <c r="AH20385" t="s">
        <v>43</v>
      </c>
      <c r="AI20385" t="s">
        <v>43</v>
      </c>
      <c r="AJ20385" t="s">
        <v>5977</v>
      </c>
    </row>
    <row r="20386" spans="1:36" x14ac:dyDescent="0.25">
      <c r="A20386" t="s">
        <v>69</v>
      </c>
      <c r="B20386" t="s">
        <v>70</v>
      </c>
      <c r="C20386" t="s">
        <v>35604</v>
      </c>
      <c r="D20386" t="s">
        <v>35605</v>
      </c>
      <c r="E20386">
        <v>28.9</v>
      </c>
      <c r="F20386">
        <v>-7.4859999999999998</v>
      </c>
      <c r="G20386">
        <v>-40.753999999999998</v>
      </c>
      <c r="H20386" t="s">
        <v>128</v>
      </c>
      <c r="L20386">
        <v>2015</v>
      </c>
      <c r="N20386" t="s">
        <v>73</v>
      </c>
      <c r="O20386" t="s">
        <v>74</v>
      </c>
      <c r="P20386" t="s">
        <v>73</v>
      </c>
      <c r="R20386">
        <v>2017</v>
      </c>
      <c r="AD20386">
        <v>110.15</v>
      </c>
      <c r="AE20386">
        <v>108.55</v>
      </c>
      <c r="AF20386" t="s">
        <v>43</v>
      </c>
      <c r="AG20386" t="s">
        <v>43</v>
      </c>
      <c r="AH20386" t="s">
        <v>43</v>
      </c>
      <c r="AI20386" t="s">
        <v>5977</v>
      </c>
      <c r="AJ20386" t="s">
        <v>5977</v>
      </c>
    </row>
    <row r="20387" spans="1:36" x14ac:dyDescent="0.25">
      <c r="A20387" t="s">
        <v>69</v>
      </c>
      <c r="B20387" t="s">
        <v>70</v>
      </c>
      <c r="C20387" t="s">
        <v>35606</v>
      </c>
      <c r="D20387" t="s">
        <v>35607</v>
      </c>
      <c r="E20387">
        <v>28.9</v>
      </c>
      <c r="F20387">
        <v>-7.4778000000000002</v>
      </c>
      <c r="G20387">
        <v>-40.767400000000002</v>
      </c>
      <c r="H20387" t="s">
        <v>128</v>
      </c>
      <c r="L20387">
        <v>2015</v>
      </c>
      <c r="N20387" t="s">
        <v>73</v>
      </c>
      <c r="O20387" t="s">
        <v>74</v>
      </c>
      <c r="P20387" t="s">
        <v>73</v>
      </c>
      <c r="R20387">
        <v>2017</v>
      </c>
      <c r="AD20387">
        <v>113.36</v>
      </c>
      <c r="AE20387">
        <v>108.55</v>
      </c>
      <c r="AF20387" t="s">
        <v>43</v>
      </c>
      <c r="AG20387" t="s">
        <v>43</v>
      </c>
      <c r="AH20387" t="s">
        <v>43</v>
      </c>
      <c r="AI20387" t="s">
        <v>5977</v>
      </c>
      <c r="AJ20387" t="s">
        <v>5977</v>
      </c>
    </row>
    <row r="20388" spans="1:36" x14ac:dyDescent="0.25">
      <c r="A20388" t="s">
        <v>69</v>
      </c>
      <c r="B20388" t="s">
        <v>70</v>
      </c>
      <c r="C20388" t="s">
        <v>35608</v>
      </c>
      <c r="D20388" t="s">
        <v>35609</v>
      </c>
      <c r="E20388">
        <v>28.9</v>
      </c>
      <c r="F20388">
        <v>-7.4588000000000001</v>
      </c>
      <c r="G20388">
        <v>-40.723700000000001</v>
      </c>
      <c r="H20388" t="s">
        <v>128</v>
      </c>
      <c r="L20388">
        <v>2015</v>
      </c>
      <c r="N20388" t="s">
        <v>73</v>
      </c>
      <c r="O20388" t="s">
        <v>74</v>
      </c>
      <c r="P20388" t="s">
        <v>73</v>
      </c>
      <c r="R20388">
        <v>2017</v>
      </c>
      <c r="AD20388">
        <v>112.15</v>
      </c>
      <c r="AE20388">
        <v>108.55</v>
      </c>
      <c r="AF20388" t="s">
        <v>43</v>
      </c>
      <c r="AG20388" t="s">
        <v>43</v>
      </c>
      <c r="AH20388" t="s">
        <v>43</v>
      </c>
      <c r="AI20388" t="s">
        <v>5977</v>
      </c>
      <c r="AJ20388" t="s">
        <v>5977</v>
      </c>
    </row>
    <row r="20389" spans="1:36" x14ac:dyDescent="0.25">
      <c r="A20389" t="s">
        <v>69</v>
      </c>
      <c r="B20389" t="s">
        <v>70</v>
      </c>
      <c r="C20389" t="s">
        <v>35610</v>
      </c>
      <c r="D20389" t="s">
        <v>35611</v>
      </c>
      <c r="E20389">
        <v>28.9</v>
      </c>
      <c r="F20389">
        <v>-7.3857999999999997</v>
      </c>
      <c r="G20389">
        <v>-40.697800000000001</v>
      </c>
      <c r="H20389" t="s">
        <v>128</v>
      </c>
      <c r="L20389">
        <v>2016</v>
      </c>
      <c r="N20389" t="s">
        <v>73</v>
      </c>
      <c r="O20389" t="s">
        <v>74</v>
      </c>
      <c r="P20389" t="s">
        <v>73</v>
      </c>
      <c r="R20389">
        <v>2017</v>
      </c>
      <c r="AE20389">
        <v>113.11</v>
      </c>
      <c r="AF20389" t="s">
        <v>43</v>
      </c>
      <c r="AG20389" t="s">
        <v>43</v>
      </c>
      <c r="AH20389" t="s">
        <v>43</v>
      </c>
      <c r="AI20389" t="s">
        <v>43</v>
      </c>
      <c r="AJ20389" t="s">
        <v>5977</v>
      </c>
    </row>
    <row r="20390" spans="1:36" x14ac:dyDescent="0.25">
      <c r="A20390" t="s">
        <v>4399</v>
      </c>
      <c r="B20390" t="s">
        <v>4400</v>
      </c>
      <c r="C20390" t="s">
        <v>35612</v>
      </c>
      <c r="D20390" t="s">
        <v>35613</v>
      </c>
      <c r="E20390">
        <v>28.9</v>
      </c>
      <c r="F20390">
        <v>-22.53</v>
      </c>
      <c r="G20390">
        <v>-68.77</v>
      </c>
      <c r="H20390" t="s">
        <v>1049</v>
      </c>
      <c r="N20390" t="s">
        <v>4342</v>
      </c>
      <c r="O20390" t="s">
        <v>4343</v>
      </c>
      <c r="P20390" t="s">
        <v>4342</v>
      </c>
      <c r="AA20390">
        <v>60.7</v>
      </c>
      <c r="AB20390">
        <v>69.319999999999993</v>
      </c>
      <c r="AC20390">
        <v>69.22</v>
      </c>
      <c r="AD20390">
        <v>69.33</v>
      </c>
      <c r="AE20390">
        <v>69.319999999999993</v>
      </c>
      <c r="AF20390" t="s">
        <v>4344</v>
      </c>
      <c r="AG20390" t="s">
        <v>4344</v>
      </c>
      <c r="AH20390" t="s">
        <v>4344</v>
      </c>
      <c r="AI20390" t="s">
        <v>4344</v>
      </c>
      <c r="AJ20390" t="s">
        <v>4344</v>
      </c>
    </row>
    <row r="20391" spans="1:36" x14ac:dyDescent="0.25">
      <c r="A20391" t="s">
        <v>186</v>
      </c>
      <c r="B20391" t="s">
        <v>187</v>
      </c>
      <c r="C20391" t="s">
        <v>35614</v>
      </c>
      <c r="D20391" t="s">
        <v>35615</v>
      </c>
      <c r="E20391">
        <v>28.9</v>
      </c>
      <c r="F20391">
        <v>48.846200000000003</v>
      </c>
      <c r="G20391">
        <v>4.3625999999999996</v>
      </c>
      <c r="H20391" t="s">
        <v>128</v>
      </c>
      <c r="N20391" t="s">
        <v>536</v>
      </c>
      <c r="O20391" t="s">
        <v>11230</v>
      </c>
      <c r="P20391" t="s">
        <v>536</v>
      </c>
      <c r="AE20391">
        <v>52.85</v>
      </c>
      <c r="AF20391" t="s">
        <v>43</v>
      </c>
      <c r="AG20391" t="s">
        <v>43</v>
      </c>
      <c r="AH20391" t="s">
        <v>43</v>
      </c>
      <c r="AI20391" t="s">
        <v>43</v>
      </c>
      <c r="AJ20391" t="s">
        <v>44</v>
      </c>
    </row>
    <row r="20392" spans="1:36" x14ac:dyDescent="0.25">
      <c r="A20392" t="s">
        <v>531</v>
      </c>
      <c r="B20392" t="s">
        <v>532</v>
      </c>
      <c r="C20392" t="s">
        <v>35616</v>
      </c>
      <c r="D20392" t="s">
        <v>35617</v>
      </c>
      <c r="E20392">
        <v>28.9</v>
      </c>
      <c r="F20392">
        <v>53.083100000000002</v>
      </c>
      <c r="G20392">
        <v>14.321400000000001</v>
      </c>
      <c r="H20392" t="s">
        <v>2526</v>
      </c>
      <c r="L20392">
        <v>2011</v>
      </c>
      <c r="M20392" t="s">
        <v>35618</v>
      </c>
      <c r="N20392" t="s">
        <v>536</v>
      </c>
      <c r="O20392" t="s">
        <v>537</v>
      </c>
      <c r="P20392" t="s">
        <v>536</v>
      </c>
      <c r="AE20392">
        <v>60.81</v>
      </c>
      <c r="AF20392" t="s">
        <v>43</v>
      </c>
      <c r="AG20392" t="s">
        <v>43</v>
      </c>
      <c r="AH20392" t="s">
        <v>43</v>
      </c>
      <c r="AI20392" t="s">
        <v>43</v>
      </c>
      <c r="AJ20392" t="s">
        <v>44</v>
      </c>
    </row>
    <row r="20393" spans="1:36" x14ac:dyDescent="0.25">
      <c r="A20393" t="s">
        <v>54</v>
      </c>
      <c r="B20393" t="s">
        <v>55</v>
      </c>
      <c r="C20393" t="s">
        <v>35619</v>
      </c>
      <c r="D20393" t="s">
        <v>35620</v>
      </c>
      <c r="E20393">
        <v>28.9</v>
      </c>
      <c r="F20393">
        <v>43.6629</v>
      </c>
      <c r="G20393">
        <v>40.174399999999999</v>
      </c>
      <c r="H20393" t="s">
        <v>40</v>
      </c>
      <c r="M20393" t="s">
        <v>13624</v>
      </c>
      <c r="N20393" t="s">
        <v>60</v>
      </c>
      <c r="O20393" t="s">
        <v>35621</v>
      </c>
      <c r="P20393" t="s">
        <v>60</v>
      </c>
      <c r="AA20393">
        <v>96.53</v>
      </c>
      <c r="AB20393">
        <v>75.849999999999994</v>
      </c>
      <c r="AC20393">
        <v>92.81</v>
      </c>
      <c r="AD20393">
        <v>95.42</v>
      </c>
      <c r="AE20393">
        <v>76.37</v>
      </c>
      <c r="AF20393" t="s">
        <v>49</v>
      </c>
      <c r="AG20393" t="s">
        <v>49</v>
      </c>
      <c r="AH20393" t="s">
        <v>49</v>
      </c>
      <c r="AI20393" t="s">
        <v>49</v>
      </c>
      <c r="AJ20393" t="s">
        <v>49</v>
      </c>
    </row>
    <row r="20394" spans="1:36" x14ac:dyDescent="0.25">
      <c r="A20394" t="s">
        <v>3067</v>
      </c>
      <c r="B20394" t="s">
        <v>3068</v>
      </c>
      <c r="C20394" t="s">
        <v>35622</v>
      </c>
      <c r="D20394" t="s">
        <v>35623</v>
      </c>
      <c r="E20394">
        <v>28.9</v>
      </c>
      <c r="F20394">
        <v>47.697299999999998</v>
      </c>
      <c r="G20394">
        <v>8.6349</v>
      </c>
      <c r="H20394" t="s">
        <v>40</v>
      </c>
      <c r="L20394">
        <v>1964</v>
      </c>
      <c r="N20394" t="s">
        <v>3071</v>
      </c>
      <c r="O20394" t="s">
        <v>3072</v>
      </c>
      <c r="P20394" t="s">
        <v>431</v>
      </c>
      <c r="Q20394">
        <v>1021318</v>
      </c>
      <c r="AA20394">
        <v>110.89</v>
      </c>
      <c r="AB20394">
        <v>102.4</v>
      </c>
      <c r="AC20394">
        <v>100.77</v>
      </c>
      <c r="AD20394">
        <v>94.24</v>
      </c>
      <c r="AE20394">
        <v>96.33</v>
      </c>
      <c r="AF20394" t="s">
        <v>49</v>
      </c>
      <c r="AG20394" t="s">
        <v>49</v>
      </c>
      <c r="AH20394" t="s">
        <v>49</v>
      </c>
      <c r="AI20394" t="s">
        <v>49</v>
      </c>
      <c r="AJ20394" t="s">
        <v>49</v>
      </c>
    </row>
    <row r="20395" spans="1:36" x14ac:dyDescent="0.25">
      <c r="A20395" t="s">
        <v>69</v>
      </c>
      <c r="B20395" t="s">
        <v>70</v>
      </c>
      <c r="C20395" t="s">
        <v>35624</v>
      </c>
      <c r="D20395" t="s">
        <v>35625</v>
      </c>
      <c r="E20395">
        <v>28.803999999999998</v>
      </c>
      <c r="F20395">
        <v>-4.3631000000000002</v>
      </c>
      <c r="G20395">
        <v>-37.883899999999997</v>
      </c>
      <c r="H20395" t="s">
        <v>128</v>
      </c>
      <c r="L20395">
        <v>2009</v>
      </c>
      <c r="N20395" t="s">
        <v>73</v>
      </c>
      <c r="O20395" t="s">
        <v>74</v>
      </c>
      <c r="P20395" t="s">
        <v>73</v>
      </c>
      <c r="R20395">
        <v>2017</v>
      </c>
      <c r="AA20395">
        <v>101.27</v>
      </c>
      <c r="AB20395">
        <v>92.89</v>
      </c>
      <c r="AC20395">
        <v>99.48</v>
      </c>
      <c r="AD20395">
        <v>90.18</v>
      </c>
      <c r="AE20395">
        <v>93.7</v>
      </c>
      <c r="AF20395" t="s">
        <v>5977</v>
      </c>
      <c r="AG20395" t="s">
        <v>5977</v>
      </c>
      <c r="AH20395" t="s">
        <v>5977</v>
      </c>
      <c r="AI20395" t="s">
        <v>5977</v>
      </c>
      <c r="AJ20395" t="s">
        <v>5977</v>
      </c>
    </row>
    <row r="20396" spans="1:36" x14ac:dyDescent="0.25">
      <c r="A20396" t="s">
        <v>1595</v>
      </c>
      <c r="B20396" t="s">
        <v>1596</v>
      </c>
      <c r="C20396" t="s">
        <v>35626</v>
      </c>
      <c r="D20396" t="s">
        <v>35627</v>
      </c>
      <c r="E20396">
        <v>28.8</v>
      </c>
      <c r="F20396">
        <v>-43.352200000000003</v>
      </c>
      <c r="G20396">
        <v>-65.173400000000001</v>
      </c>
      <c r="H20396" t="s">
        <v>128</v>
      </c>
      <c r="M20396" t="s">
        <v>8029</v>
      </c>
      <c r="N20396" t="s">
        <v>1600</v>
      </c>
      <c r="O20396" t="s">
        <v>1601</v>
      </c>
      <c r="P20396" t="s">
        <v>1600</v>
      </c>
      <c r="Q20396">
        <v>1082815</v>
      </c>
      <c r="R20396">
        <v>2015</v>
      </c>
      <c r="AE20396">
        <v>180.97</v>
      </c>
      <c r="AF20396" t="s">
        <v>43</v>
      </c>
      <c r="AG20396" t="s">
        <v>43</v>
      </c>
      <c r="AH20396" t="s">
        <v>43</v>
      </c>
      <c r="AI20396" t="s">
        <v>43</v>
      </c>
      <c r="AJ20396" t="s">
        <v>44</v>
      </c>
    </row>
    <row r="20397" spans="1:36" x14ac:dyDescent="0.25">
      <c r="A20397" t="s">
        <v>69</v>
      </c>
      <c r="B20397" t="s">
        <v>70</v>
      </c>
      <c r="C20397" t="s">
        <v>35628</v>
      </c>
      <c r="D20397" t="s">
        <v>35629</v>
      </c>
      <c r="E20397">
        <v>28.8</v>
      </c>
      <c r="F20397">
        <v>-14.2189</v>
      </c>
      <c r="G20397">
        <v>-42.641399999999997</v>
      </c>
      <c r="H20397" t="s">
        <v>128</v>
      </c>
      <c r="L20397">
        <v>2014</v>
      </c>
      <c r="N20397" t="s">
        <v>73</v>
      </c>
      <c r="O20397" t="s">
        <v>74</v>
      </c>
      <c r="P20397" t="s">
        <v>73</v>
      </c>
      <c r="Q20397">
        <v>1111966</v>
      </c>
      <c r="R20397">
        <v>2017</v>
      </c>
      <c r="AC20397">
        <v>97.2</v>
      </c>
      <c r="AD20397">
        <v>112.85</v>
      </c>
      <c r="AE20397">
        <v>101.6</v>
      </c>
      <c r="AF20397" t="s">
        <v>43</v>
      </c>
      <c r="AG20397" t="s">
        <v>43</v>
      </c>
      <c r="AH20397" t="s">
        <v>5977</v>
      </c>
      <c r="AI20397" t="s">
        <v>5977</v>
      </c>
      <c r="AJ20397" t="s">
        <v>5977</v>
      </c>
    </row>
    <row r="20398" spans="1:36" x14ac:dyDescent="0.25">
      <c r="A20398" t="s">
        <v>69</v>
      </c>
      <c r="B20398" t="s">
        <v>70</v>
      </c>
      <c r="C20398" t="s">
        <v>35630</v>
      </c>
      <c r="D20398" t="s">
        <v>35631</v>
      </c>
      <c r="E20398">
        <v>28.8</v>
      </c>
      <c r="F20398">
        <v>-6.9869000000000003</v>
      </c>
      <c r="G20398">
        <v>-35.014299999999999</v>
      </c>
      <c r="H20398" t="s">
        <v>1615</v>
      </c>
      <c r="L20398">
        <v>1998</v>
      </c>
      <c r="N20398" t="s">
        <v>73</v>
      </c>
      <c r="O20398" t="s">
        <v>74</v>
      </c>
      <c r="P20398" t="s">
        <v>73</v>
      </c>
      <c r="R20398">
        <v>2017</v>
      </c>
      <c r="AF20398" t="s">
        <v>43</v>
      </c>
      <c r="AG20398" t="s">
        <v>43</v>
      </c>
      <c r="AH20398" t="s">
        <v>43</v>
      </c>
      <c r="AI20398" t="s">
        <v>43</v>
      </c>
      <c r="AJ20398" t="s">
        <v>43</v>
      </c>
    </row>
    <row r="20399" spans="1:36" x14ac:dyDescent="0.25">
      <c r="A20399" t="s">
        <v>69</v>
      </c>
      <c r="B20399" t="s">
        <v>70</v>
      </c>
      <c r="C20399" t="s">
        <v>35632</v>
      </c>
      <c r="D20399" t="s">
        <v>35633</v>
      </c>
      <c r="E20399">
        <v>28.8</v>
      </c>
      <c r="F20399">
        <v>-5.3628</v>
      </c>
      <c r="G20399">
        <v>-35.819000000000003</v>
      </c>
      <c r="H20399" t="s">
        <v>128</v>
      </c>
      <c r="L20399">
        <v>2014</v>
      </c>
      <c r="N20399" t="s">
        <v>73</v>
      </c>
      <c r="O20399" t="s">
        <v>74</v>
      </c>
      <c r="P20399" t="s">
        <v>73</v>
      </c>
      <c r="Q20399">
        <v>1097524</v>
      </c>
      <c r="R20399">
        <v>2017</v>
      </c>
      <c r="AC20399">
        <v>121.73</v>
      </c>
      <c r="AD20399">
        <v>110.86</v>
      </c>
      <c r="AE20399">
        <v>94.94</v>
      </c>
      <c r="AF20399" t="s">
        <v>43</v>
      </c>
      <c r="AG20399" t="s">
        <v>43</v>
      </c>
      <c r="AH20399" t="s">
        <v>5977</v>
      </c>
      <c r="AI20399" t="s">
        <v>5977</v>
      </c>
      <c r="AJ20399" t="s">
        <v>5977</v>
      </c>
    </row>
    <row r="20400" spans="1:36" x14ac:dyDescent="0.25">
      <c r="A20400" t="s">
        <v>69</v>
      </c>
      <c r="B20400" t="s">
        <v>70</v>
      </c>
      <c r="C20400" t="s">
        <v>35634</v>
      </c>
      <c r="D20400" t="s">
        <v>35635</v>
      </c>
      <c r="E20400">
        <v>28.8</v>
      </c>
      <c r="F20400">
        <v>-5.3743999999999996</v>
      </c>
      <c r="G20400">
        <v>-35.868299999999998</v>
      </c>
      <c r="H20400" t="s">
        <v>128</v>
      </c>
      <c r="L20400">
        <v>2014</v>
      </c>
      <c r="N20400" t="s">
        <v>73</v>
      </c>
      <c r="O20400" t="s">
        <v>74</v>
      </c>
      <c r="P20400" t="s">
        <v>73</v>
      </c>
      <c r="Q20400">
        <v>1097526</v>
      </c>
      <c r="R20400">
        <v>2017</v>
      </c>
      <c r="AC20400">
        <v>121.73</v>
      </c>
      <c r="AD20400">
        <v>110.86</v>
      </c>
      <c r="AE20400">
        <v>94.94</v>
      </c>
      <c r="AF20400" t="s">
        <v>43</v>
      </c>
      <c r="AG20400" t="s">
        <v>43</v>
      </c>
      <c r="AH20400" t="s">
        <v>5977</v>
      </c>
      <c r="AI20400" t="s">
        <v>5977</v>
      </c>
      <c r="AJ20400" t="s">
        <v>5977</v>
      </c>
    </row>
    <row r="20401" spans="1:36" x14ac:dyDescent="0.25">
      <c r="A20401" t="s">
        <v>69</v>
      </c>
      <c r="B20401" t="s">
        <v>70</v>
      </c>
      <c r="C20401" t="s">
        <v>35636</v>
      </c>
      <c r="D20401" t="s">
        <v>35637</v>
      </c>
      <c r="E20401">
        <v>28.8</v>
      </c>
      <c r="F20401">
        <v>-5.3819999999999997</v>
      </c>
      <c r="G20401">
        <v>-35.880899999999997</v>
      </c>
      <c r="H20401" t="s">
        <v>128</v>
      </c>
      <c r="L20401">
        <v>2014</v>
      </c>
      <c r="N20401" t="s">
        <v>73</v>
      </c>
      <c r="O20401" t="s">
        <v>74</v>
      </c>
      <c r="P20401" t="s">
        <v>73</v>
      </c>
      <c r="Q20401">
        <v>1097527</v>
      </c>
      <c r="R20401">
        <v>2017</v>
      </c>
      <c r="AC20401">
        <v>121.73</v>
      </c>
      <c r="AD20401">
        <v>110.86</v>
      </c>
      <c r="AE20401">
        <v>94.94</v>
      </c>
      <c r="AF20401" t="s">
        <v>43</v>
      </c>
      <c r="AG20401" t="s">
        <v>43</v>
      </c>
      <c r="AH20401" t="s">
        <v>5977</v>
      </c>
      <c r="AI20401" t="s">
        <v>5977</v>
      </c>
      <c r="AJ20401" t="s">
        <v>5977</v>
      </c>
    </row>
    <row r="20402" spans="1:36" x14ac:dyDescent="0.25">
      <c r="A20402" t="s">
        <v>69</v>
      </c>
      <c r="B20402" t="s">
        <v>70</v>
      </c>
      <c r="C20402" t="s">
        <v>35638</v>
      </c>
      <c r="D20402" t="s">
        <v>35639</v>
      </c>
      <c r="E20402">
        <v>28.8</v>
      </c>
      <c r="F20402">
        <v>-5.3437000000000001</v>
      </c>
      <c r="G20402">
        <v>-35.878300000000003</v>
      </c>
      <c r="H20402" t="s">
        <v>128</v>
      </c>
      <c r="L20402">
        <v>2014</v>
      </c>
      <c r="N20402" t="s">
        <v>73</v>
      </c>
      <c r="O20402" t="s">
        <v>74</v>
      </c>
      <c r="P20402" t="s">
        <v>73</v>
      </c>
      <c r="Q20402">
        <v>1097528</v>
      </c>
      <c r="R20402">
        <v>2017</v>
      </c>
      <c r="AC20402">
        <v>121.73</v>
      </c>
      <c r="AD20402">
        <v>110.86</v>
      </c>
      <c r="AE20402">
        <v>94.94</v>
      </c>
      <c r="AF20402" t="s">
        <v>43</v>
      </c>
      <c r="AG20402" t="s">
        <v>43</v>
      </c>
      <c r="AH20402" t="s">
        <v>5977</v>
      </c>
      <c r="AI20402" t="s">
        <v>5977</v>
      </c>
      <c r="AJ20402" t="s">
        <v>5977</v>
      </c>
    </row>
    <row r="20403" spans="1:36" x14ac:dyDescent="0.25">
      <c r="A20403" t="s">
        <v>69</v>
      </c>
      <c r="B20403" t="s">
        <v>70</v>
      </c>
      <c r="C20403" t="s">
        <v>35640</v>
      </c>
      <c r="D20403" t="s">
        <v>35641</v>
      </c>
      <c r="E20403">
        <v>28.8</v>
      </c>
      <c r="F20403">
        <v>-13.8957</v>
      </c>
      <c r="G20403">
        <v>-42.676900000000003</v>
      </c>
      <c r="H20403" t="s">
        <v>128</v>
      </c>
      <c r="L20403">
        <v>2014</v>
      </c>
      <c r="N20403" t="s">
        <v>73</v>
      </c>
      <c r="O20403" t="s">
        <v>74</v>
      </c>
      <c r="P20403" t="s">
        <v>73</v>
      </c>
      <c r="R20403">
        <v>2017</v>
      </c>
      <c r="AC20403">
        <v>97.2</v>
      </c>
      <c r="AD20403">
        <v>108.96</v>
      </c>
      <c r="AE20403">
        <v>101.6</v>
      </c>
      <c r="AF20403" t="s">
        <v>43</v>
      </c>
      <c r="AG20403" t="s">
        <v>43</v>
      </c>
      <c r="AH20403" t="s">
        <v>5977</v>
      </c>
      <c r="AI20403" t="s">
        <v>5977</v>
      </c>
      <c r="AJ20403" t="s">
        <v>5977</v>
      </c>
    </row>
    <row r="20404" spans="1:36" x14ac:dyDescent="0.25">
      <c r="A20404" t="s">
        <v>69</v>
      </c>
      <c r="B20404" t="s">
        <v>70</v>
      </c>
      <c r="C20404" t="s">
        <v>35642</v>
      </c>
      <c r="D20404" t="s">
        <v>35643</v>
      </c>
      <c r="E20404">
        <v>28.8</v>
      </c>
      <c r="F20404">
        <v>-2.8151000000000002</v>
      </c>
      <c r="G20404">
        <v>-40.234900000000003</v>
      </c>
      <c r="H20404" t="s">
        <v>128</v>
      </c>
      <c r="L20404">
        <v>2010</v>
      </c>
      <c r="N20404" t="s">
        <v>73</v>
      </c>
      <c r="O20404" t="s">
        <v>74</v>
      </c>
      <c r="P20404" t="s">
        <v>73</v>
      </c>
      <c r="Q20404">
        <v>1063845</v>
      </c>
      <c r="R20404">
        <v>2017</v>
      </c>
      <c r="AA20404">
        <v>107.56</v>
      </c>
      <c r="AB20404">
        <v>101.98</v>
      </c>
      <c r="AC20404">
        <v>99.45</v>
      </c>
      <c r="AD20404">
        <v>85.07</v>
      </c>
      <c r="AE20404">
        <v>91.62</v>
      </c>
      <c r="AF20404" t="s">
        <v>5977</v>
      </c>
      <c r="AG20404" t="s">
        <v>5977</v>
      </c>
      <c r="AH20404" t="s">
        <v>5977</v>
      </c>
      <c r="AI20404" t="s">
        <v>5977</v>
      </c>
      <c r="AJ20404" t="s">
        <v>5977</v>
      </c>
    </row>
    <row r="20405" spans="1:36" x14ac:dyDescent="0.25">
      <c r="A20405" t="s">
        <v>1934</v>
      </c>
      <c r="B20405" t="s">
        <v>1935</v>
      </c>
      <c r="C20405" t="s">
        <v>35644</v>
      </c>
      <c r="D20405" t="s">
        <v>35645</v>
      </c>
      <c r="E20405">
        <v>28.8</v>
      </c>
      <c r="F20405">
        <v>65.848100000000002</v>
      </c>
      <c r="G20405">
        <v>24.146599999999999</v>
      </c>
      <c r="H20405" t="s">
        <v>128</v>
      </c>
      <c r="M20405" t="s">
        <v>35646</v>
      </c>
      <c r="N20405" t="s">
        <v>1939</v>
      </c>
      <c r="O20405" t="s">
        <v>1940</v>
      </c>
      <c r="P20405" t="s">
        <v>431</v>
      </c>
      <c r="AE20405">
        <v>67.56</v>
      </c>
      <c r="AF20405" t="s">
        <v>43</v>
      </c>
      <c r="AG20405" t="s">
        <v>43</v>
      </c>
      <c r="AH20405" t="s">
        <v>43</v>
      </c>
      <c r="AI20405" t="s">
        <v>43</v>
      </c>
      <c r="AJ20405" t="s">
        <v>44</v>
      </c>
    </row>
    <row r="20406" spans="1:36" x14ac:dyDescent="0.25">
      <c r="A20406" t="s">
        <v>531</v>
      </c>
      <c r="B20406" t="s">
        <v>532</v>
      </c>
      <c r="C20406" t="s">
        <v>35647</v>
      </c>
      <c r="D20406" t="s">
        <v>35648</v>
      </c>
      <c r="E20406">
        <v>28.8</v>
      </c>
      <c r="F20406">
        <v>52.381999999999998</v>
      </c>
      <c r="G20406">
        <v>12.776</v>
      </c>
      <c r="H20406" t="s">
        <v>1049</v>
      </c>
      <c r="N20406" t="s">
        <v>4342</v>
      </c>
      <c r="O20406" t="s">
        <v>4343</v>
      </c>
      <c r="P20406" t="s">
        <v>4342</v>
      </c>
      <c r="AA20406">
        <v>40.04</v>
      </c>
      <c r="AB20406">
        <v>40.97</v>
      </c>
      <c r="AC20406">
        <v>41.33</v>
      </c>
      <c r="AD20406">
        <v>41.5</v>
      </c>
      <c r="AE20406">
        <v>41.69</v>
      </c>
      <c r="AF20406" t="s">
        <v>4344</v>
      </c>
      <c r="AG20406" t="s">
        <v>4344</v>
      </c>
      <c r="AH20406" t="s">
        <v>4344</v>
      </c>
      <c r="AI20406" t="s">
        <v>4344</v>
      </c>
      <c r="AJ20406" t="s">
        <v>4344</v>
      </c>
    </row>
    <row r="20407" spans="1:36" x14ac:dyDescent="0.25">
      <c r="A20407" t="s">
        <v>531</v>
      </c>
      <c r="B20407" t="s">
        <v>532</v>
      </c>
      <c r="C20407" t="s">
        <v>35649</v>
      </c>
      <c r="D20407" t="s">
        <v>35650</v>
      </c>
      <c r="E20407">
        <v>28.8</v>
      </c>
      <c r="F20407">
        <v>48.401000000000003</v>
      </c>
      <c r="G20407">
        <v>10.9358</v>
      </c>
      <c r="H20407" t="s">
        <v>58</v>
      </c>
      <c r="L20407">
        <v>2004</v>
      </c>
      <c r="M20407" t="s">
        <v>35651</v>
      </c>
      <c r="N20407" t="s">
        <v>536</v>
      </c>
      <c r="O20407" t="s">
        <v>537</v>
      </c>
      <c r="P20407" t="s">
        <v>536</v>
      </c>
      <c r="AE20407">
        <v>111.61</v>
      </c>
      <c r="AF20407" t="s">
        <v>43</v>
      </c>
      <c r="AG20407" t="s">
        <v>43</v>
      </c>
      <c r="AH20407" t="s">
        <v>43</v>
      </c>
      <c r="AI20407" t="s">
        <v>43</v>
      </c>
      <c r="AJ20407" t="s">
        <v>44</v>
      </c>
    </row>
    <row r="20408" spans="1:36" x14ac:dyDescent="0.25">
      <c r="A20408" t="s">
        <v>239</v>
      </c>
      <c r="B20408" t="s">
        <v>240</v>
      </c>
      <c r="C20408" t="s">
        <v>35652</v>
      </c>
      <c r="D20408" t="s">
        <v>35653</v>
      </c>
      <c r="E20408">
        <v>28.8</v>
      </c>
      <c r="F20408">
        <v>16.968</v>
      </c>
      <c r="G20408">
        <v>76.256</v>
      </c>
      <c r="H20408" t="s">
        <v>1049</v>
      </c>
      <c r="N20408" t="s">
        <v>4342</v>
      </c>
      <c r="O20408" t="s">
        <v>4343</v>
      </c>
      <c r="P20408" t="s">
        <v>4342</v>
      </c>
      <c r="AA20408">
        <v>66.98</v>
      </c>
      <c r="AB20408">
        <v>65.13</v>
      </c>
      <c r="AC20408">
        <v>65.77</v>
      </c>
      <c r="AD20408">
        <v>65.95</v>
      </c>
      <c r="AE20408">
        <v>64.41</v>
      </c>
      <c r="AF20408" t="s">
        <v>4344</v>
      </c>
      <c r="AG20408" t="s">
        <v>4344</v>
      </c>
      <c r="AH20408" t="s">
        <v>4344</v>
      </c>
      <c r="AI20408" t="s">
        <v>4344</v>
      </c>
      <c r="AJ20408" t="s">
        <v>4344</v>
      </c>
    </row>
    <row r="20409" spans="1:36" x14ac:dyDescent="0.25">
      <c r="A20409" t="s">
        <v>239</v>
      </c>
      <c r="B20409" t="s">
        <v>240</v>
      </c>
      <c r="C20409" t="s">
        <v>35654</v>
      </c>
      <c r="D20409" t="s">
        <v>35655</v>
      </c>
      <c r="E20409">
        <v>28.8</v>
      </c>
      <c r="F20409">
        <v>16.12</v>
      </c>
      <c r="G20409">
        <v>76.75</v>
      </c>
      <c r="H20409" t="s">
        <v>1049</v>
      </c>
      <c r="N20409" t="s">
        <v>4342</v>
      </c>
      <c r="O20409" t="s">
        <v>4343</v>
      </c>
      <c r="P20409" t="s">
        <v>4342</v>
      </c>
      <c r="AA20409">
        <v>61.49</v>
      </c>
      <c r="AB20409">
        <v>63.7</v>
      </c>
      <c r="AC20409">
        <v>65.12</v>
      </c>
      <c r="AD20409">
        <v>66.11</v>
      </c>
      <c r="AE20409">
        <v>65.849999999999994</v>
      </c>
      <c r="AF20409" t="s">
        <v>4344</v>
      </c>
      <c r="AG20409" t="s">
        <v>4344</v>
      </c>
      <c r="AH20409" t="s">
        <v>4344</v>
      </c>
      <c r="AI20409" t="s">
        <v>4344</v>
      </c>
      <c r="AJ20409" t="s">
        <v>4344</v>
      </c>
    </row>
    <row r="20410" spans="1:36" x14ac:dyDescent="0.25">
      <c r="A20410" t="s">
        <v>758</v>
      </c>
      <c r="B20410" t="s">
        <v>759</v>
      </c>
      <c r="C20410" t="s">
        <v>35656</v>
      </c>
      <c r="D20410" t="s">
        <v>35657</v>
      </c>
      <c r="E20410">
        <v>28.8</v>
      </c>
      <c r="F20410">
        <v>16.184999999999999</v>
      </c>
      <c r="G20410">
        <v>-93.939599999999999</v>
      </c>
      <c r="H20410" t="s">
        <v>128</v>
      </c>
      <c r="N20410" t="s">
        <v>21081</v>
      </c>
      <c r="O20410" t="s">
        <v>20874</v>
      </c>
      <c r="P20410" t="s">
        <v>765</v>
      </c>
      <c r="Q20410">
        <v>1087837</v>
      </c>
      <c r="R20410">
        <v>2016</v>
      </c>
      <c r="AE20410">
        <v>71.61</v>
      </c>
      <c r="AF20410" t="s">
        <v>43</v>
      </c>
      <c r="AG20410" t="s">
        <v>43</v>
      </c>
      <c r="AH20410" t="s">
        <v>43</v>
      </c>
      <c r="AI20410" t="s">
        <v>43</v>
      </c>
      <c r="AJ20410" t="s">
        <v>44</v>
      </c>
    </row>
    <row r="20411" spans="1:36" x14ac:dyDescent="0.25">
      <c r="A20411" t="s">
        <v>3040</v>
      </c>
      <c r="B20411" t="s">
        <v>3041</v>
      </c>
      <c r="C20411" t="s">
        <v>35658</v>
      </c>
      <c r="D20411" t="s">
        <v>35659</v>
      </c>
      <c r="E20411">
        <v>28.8</v>
      </c>
      <c r="F20411">
        <v>38.130000000000003</v>
      </c>
      <c r="G20411">
        <v>-7.2549999999999999</v>
      </c>
      <c r="H20411" t="s">
        <v>1049</v>
      </c>
      <c r="N20411" t="s">
        <v>4342</v>
      </c>
      <c r="O20411" t="s">
        <v>4343</v>
      </c>
      <c r="P20411" t="s">
        <v>4342</v>
      </c>
      <c r="AA20411">
        <v>66.459999999999994</v>
      </c>
      <c r="AB20411">
        <v>57.26</v>
      </c>
      <c r="AC20411">
        <v>67.45</v>
      </c>
      <c r="AD20411">
        <v>61.55</v>
      </c>
      <c r="AE20411">
        <v>66.42</v>
      </c>
      <c r="AF20411" t="s">
        <v>4344</v>
      </c>
      <c r="AG20411" t="s">
        <v>4344</v>
      </c>
      <c r="AH20411" t="s">
        <v>4344</v>
      </c>
      <c r="AI20411" t="s">
        <v>4344</v>
      </c>
      <c r="AJ20411" t="s">
        <v>4344</v>
      </c>
    </row>
    <row r="20412" spans="1:36" x14ac:dyDescent="0.25">
      <c r="A20412" t="s">
        <v>1457</v>
      </c>
      <c r="B20412" t="s">
        <v>1458</v>
      </c>
      <c r="C20412" t="s">
        <v>35660</v>
      </c>
      <c r="D20412" t="s">
        <v>35661</v>
      </c>
      <c r="E20412">
        <v>28.8</v>
      </c>
      <c r="F20412">
        <v>37.344900000000003</v>
      </c>
      <c r="G20412">
        <v>-2.5091000000000001</v>
      </c>
      <c r="H20412" t="s">
        <v>128</v>
      </c>
      <c r="L20412">
        <v>2005</v>
      </c>
      <c r="M20412" t="s">
        <v>35662</v>
      </c>
      <c r="N20412" t="s">
        <v>1462</v>
      </c>
      <c r="O20412" t="s">
        <v>1463</v>
      </c>
      <c r="P20412" t="s">
        <v>431</v>
      </c>
      <c r="Q20412">
        <v>1073598</v>
      </c>
      <c r="AA20412">
        <v>63.76</v>
      </c>
      <c r="AB20412">
        <v>71.97</v>
      </c>
      <c r="AC20412">
        <v>71.14</v>
      </c>
      <c r="AD20412">
        <v>84.04</v>
      </c>
      <c r="AE20412">
        <v>79.97</v>
      </c>
      <c r="AF20412" t="s">
        <v>5977</v>
      </c>
      <c r="AG20412" t="s">
        <v>5977</v>
      </c>
      <c r="AH20412" t="s">
        <v>5977</v>
      </c>
      <c r="AI20412" t="s">
        <v>5977</v>
      </c>
      <c r="AJ20412" t="s">
        <v>5977</v>
      </c>
    </row>
    <row r="20413" spans="1:36" x14ac:dyDescent="0.25">
      <c r="A20413" t="s">
        <v>1457</v>
      </c>
      <c r="B20413" t="s">
        <v>1458</v>
      </c>
      <c r="C20413" t="s">
        <v>35663</v>
      </c>
      <c r="D20413" t="s">
        <v>35664</v>
      </c>
      <c r="E20413">
        <v>28.8</v>
      </c>
      <c r="F20413">
        <v>41.540599999999998</v>
      </c>
      <c r="G20413">
        <v>-1.7165999999999999</v>
      </c>
      <c r="H20413" t="s">
        <v>128</v>
      </c>
      <c r="L20413">
        <v>2005</v>
      </c>
      <c r="M20413" t="s">
        <v>35665</v>
      </c>
      <c r="N20413" t="s">
        <v>1462</v>
      </c>
      <c r="O20413" t="s">
        <v>1463</v>
      </c>
      <c r="P20413" t="s">
        <v>431</v>
      </c>
      <c r="AA20413">
        <v>68.599999999999994</v>
      </c>
      <c r="AB20413">
        <v>71.180000000000007</v>
      </c>
      <c r="AC20413">
        <v>70.510000000000005</v>
      </c>
      <c r="AD20413">
        <v>67.239999999999995</v>
      </c>
      <c r="AE20413">
        <v>63.78</v>
      </c>
      <c r="AF20413" t="s">
        <v>5977</v>
      </c>
      <c r="AG20413" t="s">
        <v>5977</v>
      </c>
      <c r="AH20413" t="s">
        <v>5977</v>
      </c>
      <c r="AI20413" t="s">
        <v>5977</v>
      </c>
      <c r="AJ20413" t="s">
        <v>5977</v>
      </c>
    </row>
    <row r="20414" spans="1:36" x14ac:dyDescent="0.25">
      <c r="A20414" t="s">
        <v>1286</v>
      </c>
      <c r="B20414" t="s">
        <v>1287</v>
      </c>
      <c r="C20414" t="s">
        <v>35674</v>
      </c>
      <c r="D20414" t="s">
        <v>35675</v>
      </c>
      <c r="E20414">
        <v>28.7</v>
      </c>
      <c r="F20414">
        <v>55.896900000000002</v>
      </c>
      <c r="G20414">
        <v>-2.3212999999999999</v>
      </c>
      <c r="H20414" t="s">
        <v>128</v>
      </c>
      <c r="M20414" t="s">
        <v>35352</v>
      </c>
      <c r="N20414" t="s">
        <v>1617</v>
      </c>
      <c r="O20414" t="s">
        <v>1618</v>
      </c>
      <c r="P20414" t="s">
        <v>1617</v>
      </c>
      <c r="Q20414">
        <v>1089169</v>
      </c>
      <c r="AE20414">
        <v>72.349999999999994</v>
      </c>
      <c r="AF20414" t="s">
        <v>43</v>
      </c>
      <c r="AG20414" t="s">
        <v>43</v>
      </c>
      <c r="AH20414" t="s">
        <v>43</v>
      </c>
      <c r="AI20414" t="s">
        <v>43</v>
      </c>
      <c r="AJ20414" t="s">
        <v>44</v>
      </c>
    </row>
    <row r="20415" spans="1:36" x14ac:dyDescent="0.25">
      <c r="A20415" t="s">
        <v>1286</v>
      </c>
      <c r="B20415" t="s">
        <v>1287</v>
      </c>
      <c r="C20415" t="s">
        <v>31776</v>
      </c>
      <c r="D20415" t="s">
        <v>35676</v>
      </c>
      <c r="E20415">
        <v>28.7</v>
      </c>
      <c r="F20415">
        <v>53.608199999999997</v>
      </c>
      <c r="G20415">
        <v>-0.90500000000000003</v>
      </c>
      <c r="H20415" t="s">
        <v>128</v>
      </c>
      <c r="M20415" t="s">
        <v>32840</v>
      </c>
      <c r="N20415" t="s">
        <v>1617</v>
      </c>
      <c r="O20415" t="s">
        <v>1618</v>
      </c>
      <c r="P20415" t="s">
        <v>1617</v>
      </c>
      <c r="Q20415">
        <v>1116597</v>
      </c>
      <c r="AE20415">
        <v>72.349999999999994</v>
      </c>
      <c r="AF20415" t="s">
        <v>43</v>
      </c>
      <c r="AG20415" t="s">
        <v>43</v>
      </c>
      <c r="AH20415" t="s">
        <v>43</v>
      </c>
      <c r="AI20415" t="s">
        <v>43</v>
      </c>
      <c r="AJ20415" t="s">
        <v>44</v>
      </c>
    </row>
    <row r="20416" spans="1:36" x14ac:dyDescent="0.25">
      <c r="A20416" t="s">
        <v>1457</v>
      </c>
      <c r="B20416" t="s">
        <v>1458</v>
      </c>
      <c r="C20416" t="s">
        <v>35679</v>
      </c>
      <c r="D20416" t="s">
        <v>35680</v>
      </c>
      <c r="E20416">
        <v>28.64</v>
      </c>
      <c r="F20416">
        <v>42.382599999999996</v>
      </c>
      <c r="G20416">
        <v>-7.5683999999999996</v>
      </c>
      <c r="H20416" t="s">
        <v>40</v>
      </c>
      <c r="L20416">
        <v>1970</v>
      </c>
      <c r="M20416" t="s">
        <v>3223</v>
      </c>
      <c r="N20416" t="s">
        <v>1462</v>
      </c>
      <c r="O20416" t="s">
        <v>1463</v>
      </c>
      <c r="P20416" t="s">
        <v>431</v>
      </c>
      <c r="Q20416">
        <v>1032479</v>
      </c>
      <c r="AA20416">
        <v>90.79</v>
      </c>
      <c r="AB20416">
        <v>97.59</v>
      </c>
      <c r="AC20416">
        <v>62.83</v>
      </c>
      <c r="AD20416">
        <v>97.86</v>
      </c>
      <c r="AE20416">
        <v>54.69</v>
      </c>
      <c r="AF20416" t="s">
        <v>49</v>
      </c>
      <c r="AG20416" t="s">
        <v>49</v>
      </c>
      <c r="AH20416" t="s">
        <v>49</v>
      </c>
      <c r="AI20416" t="s">
        <v>49</v>
      </c>
      <c r="AJ20416" t="s">
        <v>49</v>
      </c>
    </row>
    <row r="20417" spans="1:36" x14ac:dyDescent="0.25">
      <c r="A20417" t="s">
        <v>186</v>
      </c>
      <c r="B20417" t="s">
        <v>187</v>
      </c>
      <c r="C20417" t="s">
        <v>35681</v>
      </c>
      <c r="D20417" t="s">
        <v>35682</v>
      </c>
      <c r="E20417">
        <v>28.6</v>
      </c>
      <c r="F20417">
        <v>44.662999999999997</v>
      </c>
      <c r="G20417">
        <v>2.6640000000000001</v>
      </c>
      <c r="H20417" t="s">
        <v>40</v>
      </c>
      <c r="M20417" t="s">
        <v>21045</v>
      </c>
      <c r="N20417" t="s">
        <v>1021</v>
      </c>
      <c r="O20417" t="s">
        <v>21046</v>
      </c>
      <c r="P20417" t="s">
        <v>62</v>
      </c>
      <c r="AA20417">
        <v>76.040000000000006</v>
      </c>
      <c r="AB20417">
        <v>80.39</v>
      </c>
      <c r="AC20417">
        <v>94.36</v>
      </c>
      <c r="AD20417">
        <v>80.61</v>
      </c>
      <c r="AE20417">
        <v>94.36</v>
      </c>
      <c r="AF20417" t="s">
        <v>49</v>
      </c>
      <c r="AG20417" t="s">
        <v>49</v>
      </c>
      <c r="AH20417" t="s">
        <v>49</v>
      </c>
      <c r="AI20417" t="s">
        <v>49</v>
      </c>
      <c r="AJ20417" t="s">
        <v>49</v>
      </c>
    </row>
    <row r="20418" spans="1:36" x14ac:dyDescent="0.25">
      <c r="A20418" t="s">
        <v>11413</v>
      </c>
      <c r="B20418" t="s">
        <v>11414</v>
      </c>
      <c r="C20418" t="s">
        <v>35683</v>
      </c>
      <c r="D20418" t="s">
        <v>35684</v>
      </c>
      <c r="E20418">
        <v>28.6</v>
      </c>
      <c r="F20418">
        <v>14.77</v>
      </c>
      <c r="G20418">
        <v>-91.504999999999995</v>
      </c>
      <c r="H20418" t="s">
        <v>3854</v>
      </c>
      <c r="L20418">
        <v>1999</v>
      </c>
      <c r="N20418" t="s">
        <v>11417</v>
      </c>
      <c r="O20418" t="s">
        <v>11418</v>
      </c>
      <c r="P20418" t="s">
        <v>11417</v>
      </c>
      <c r="V20418">
        <v>135.47999999999999</v>
      </c>
      <c r="Z20418" t="s">
        <v>11417</v>
      </c>
      <c r="AE20418">
        <v>158.30000000000001</v>
      </c>
      <c r="AF20418" t="s">
        <v>43</v>
      </c>
      <c r="AG20418" t="s">
        <v>43</v>
      </c>
      <c r="AH20418" t="s">
        <v>43</v>
      </c>
      <c r="AI20418" t="s">
        <v>43</v>
      </c>
      <c r="AJ20418" t="s">
        <v>44</v>
      </c>
    </row>
    <row r="20419" spans="1:36" x14ac:dyDescent="0.25">
      <c r="A20419" t="s">
        <v>3119</v>
      </c>
      <c r="B20419" t="s">
        <v>3120</v>
      </c>
      <c r="C20419" t="s">
        <v>35685</v>
      </c>
      <c r="D20419" t="s">
        <v>35686</v>
      </c>
      <c r="E20419">
        <v>28.6</v>
      </c>
      <c r="F20419">
        <v>6.7717999999999998</v>
      </c>
      <c r="G20419">
        <v>125.28530000000001</v>
      </c>
      <c r="H20419" t="s">
        <v>1049</v>
      </c>
      <c r="L20419">
        <v>2016</v>
      </c>
      <c r="M20419" t="s">
        <v>35687</v>
      </c>
      <c r="N20419" t="s">
        <v>3123</v>
      </c>
      <c r="O20419" t="s">
        <v>3124</v>
      </c>
      <c r="P20419" t="s">
        <v>98</v>
      </c>
      <c r="Q20419">
        <v>1107735</v>
      </c>
      <c r="AE20419">
        <v>51.3</v>
      </c>
      <c r="AF20419" t="s">
        <v>43</v>
      </c>
      <c r="AG20419" t="s">
        <v>43</v>
      </c>
      <c r="AH20419" t="s">
        <v>43</v>
      </c>
      <c r="AI20419" t="s">
        <v>43</v>
      </c>
      <c r="AJ20419" t="s">
        <v>7927</v>
      </c>
    </row>
    <row r="20420" spans="1:36" x14ac:dyDescent="0.25">
      <c r="A20420" t="s">
        <v>3040</v>
      </c>
      <c r="B20420" t="s">
        <v>3041</v>
      </c>
      <c r="C20420" t="s">
        <v>35688</v>
      </c>
      <c r="D20420" t="s">
        <v>35689</v>
      </c>
      <c r="E20420">
        <v>28.6</v>
      </c>
      <c r="F20420">
        <v>40.053699999999999</v>
      </c>
      <c r="G20420">
        <v>-8.2523</v>
      </c>
      <c r="H20420" t="s">
        <v>128</v>
      </c>
      <c r="L20420">
        <v>2009</v>
      </c>
      <c r="N20420" t="s">
        <v>12482</v>
      </c>
      <c r="O20420" t="s">
        <v>12483</v>
      </c>
      <c r="P20420" t="s">
        <v>12482</v>
      </c>
      <c r="AA20420">
        <v>78.239999999999995</v>
      </c>
      <c r="AB20420">
        <v>75.400000000000006</v>
      </c>
      <c r="AC20420">
        <v>72.77</v>
      </c>
      <c r="AD20420">
        <v>67.430000000000007</v>
      </c>
      <c r="AE20420">
        <v>67.56</v>
      </c>
      <c r="AF20420" t="s">
        <v>5977</v>
      </c>
      <c r="AG20420" t="s">
        <v>5977</v>
      </c>
      <c r="AH20420" t="s">
        <v>5977</v>
      </c>
      <c r="AI20420" t="s">
        <v>5977</v>
      </c>
      <c r="AJ20420" t="s">
        <v>5977</v>
      </c>
    </row>
    <row r="20421" spans="1:36" x14ac:dyDescent="0.25">
      <c r="A20421" t="s">
        <v>1286</v>
      </c>
      <c r="B20421" t="s">
        <v>1287</v>
      </c>
      <c r="C20421" t="s">
        <v>35690</v>
      </c>
      <c r="D20421" t="s">
        <v>35691</v>
      </c>
      <c r="E20421">
        <v>28.6</v>
      </c>
      <c r="F20421">
        <v>55.799199999999999</v>
      </c>
      <c r="G20421">
        <v>-2.4321999999999999</v>
      </c>
      <c r="H20421" t="s">
        <v>128</v>
      </c>
      <c r="M20421" t="s">
        <v>29328</v>
      </c>
      <c r="N20421" t="s">
        <v>1617</v>
      </c>
      <c r="O20421" t="s">
        <v>1618</v>
      </c>
      <c r="P20421" t="s">
        <v>1617</v>
      </c>
      <c r="Q20421">
        <v>1051868</v>
      </c>
      <c r="AE20421">
        <v>72.09</v>
      </c>
      <c r="AF20421" t="s">
        <v>43</v>
      </c>
      <c r="AG20421" t="s">
        <v>43</v>
      </c>
      <c r="AH20421" t="s">
        <v>43</v>
      </c>
      <c r="AI20421" t="s">
        <v>43</v>
      </c>
      <c r="AJ20421" t="s">
        <v>44</v>
      </c>
    </row>
    <row r="20422" spans="1:36" x14ac:dyDescent="0.25">
      <c r="A20422" t="s">
        <v>1286</v>
      </c>
      <c r="B20422" t="s">
        <v>1287</v>
      </c>
      <c r="C20422" t="s">
        <v>35692</v>
      </c>
      <c r="D20422" t="s">
        <v>35693</v>
      </c>
      <c r="E20422">
        <v>28.6</v>
      </c>
      <c r="F20422">
        <v>55.8979</v>
      </c>
      <c r="G20422">
        <v>-2.2618999999999998</v>
      </c>
      <c r="H20422" t="s">
        <v>128</v>
      </c>
      <c r="M20422" t="s">
        <v>23073</v>
      </c>
      <c r="N20422" t="s">
        <v>1617</v>
      </c>
      <c r="O20422" t="s">
        <v>1618</v>
      </c>
      <c r="P20422" t="s">
        <v>1617</v>
      </c>
      <c r="Q20422">
        <v>1075850</v>
      </c>
      <c r="AE20422">
        <v>72.09</v>
      </c>
      <c r="AF20422" t="s">
        <v>43</v>
      </c>
      <c r="AG20422" t="s">
        <v>43</v>
      </c>
      <c r="AH20422" t="s">
        <v>43</v>
      </c>
      <c r="AI20422" t="s">
        <v>43</v>
      </c>
      <c r="AJ20422" t="s">
        <v>44</v>
      </c>
    </row>
    <row r="20423" spans="1:36" x14ac:dyDescent="0.25">
      <c r="A20423" t="s">
        <v>69</v>
      </c>
      <c r="B20423" t="s">
        <v>70</v>
      </c>
      <c r="C20423" t="s">
        <v>35694</v>
      </c>
      <c r="D20423" t="s">
        <v>35695</v>
      </c>
      <c r="E20423">
        <v>28.56</v>
      </c>
      <c r="F20423">
        <v>-14.172000000000001</v>
      </c>
      <c r="G20423">
        <v>-42.700200000000002</v>
      </c>
      <c r="H20423" t="s">
        <v>128</v>
      </c>
      <c r="L20423">
        <v>2015</v>
      </c>
      <c r="N20423" t="s">
        <v>73</v>
      </c>
      <c r="O20423" t="s">
        <v>74</v>
      </c>
      <c r="P20423" t="s">
        <v>73</v>
      </c>
      <c r="Q20423">
        <v>1102944</v>
      </c>
      <c r="R20423">
        <v>2017</v>
      </c>
      <c r="AD20423">
        <v>114.26</v>
      </c>
      <c r="AE20423">
        <v>113.4</v>
      </c>
      <c r="AF20423" t="s">
        <v>43</v>
      </c>
      <c r="AG20423" t="s">
        <v>43</v>
      </c>
      <c r="AH20423" t="s">
        <v>43</v>
      </c>
      <c r="AI20423" t="s">
        <v>5977</v>
      </c>
      <c r="AJ20423" t="s">
        <v>5977</v>
      </c>
    </row>
    <row r="20424" spans="1:36" x14ac:dyDescent="0.25">
      <c r="A20424" t="s">
        <v>69</v>
      </c>
      <c r="B20424" t="s">
        <v>70</v>
      </c>
      <c r="C20424" t="s">
        <v>35696</v>
      </c>
      <c r="D20424" t="s">
        <v>35697</v>
      </c>
      <c r="E20424">
        <v>28.56</v>
      </c>
      <c r="F20424">
        <v>-14.1523</v>
      </c>
      <c r="G20424">
        <v>-42.681600000000003</v>
      </c>
      <c r="H20424" t="s">
        <v>128</v>
      </c>
      <c r="L20424">
        <v>2015</v>
      </c>
      <c r="N20424" t="s">
        <v>73</v>
      </c>
      <c r="O20424" t="s">
        <v>74</v>
      </c>
      <c r="P20424" t="s">
        <v>73</v>
      </c>
      <c r="Q20424">
        <v>1012680</v>
      </c>
      <c r="R20424">
        <v>2017</v>
      </c>
      <c r="AD20424">
        <v>114.26</v>
      </c>
      <c r="AE20424">
        <v>113.4</v>
      </c>
      <c r="AF20424" t="s">
        <v>43</v>
      </c>
      <c r="AG20424" t="s">
        <v>43</v>
      </c>
      <c r="AH20424" t="s">
        <v>43</v>
      </c>
      <c r="AI20424" t="s">
        <v>5977</v>
      </c>
      <c r="AJ20424" t="s">
        <v>5977</v>
      </c>
    </row>
    <row r="20425" spans="1:36" x14ac:dyDescent="0.25">
      <c r="A20425" t="s">
        <v>69</v>
      </c>
      <c r="B20425" t="s">
        <v>70</v>
      </c>
      <c r="C20425" t="s">
        <v>35698</v>
      </c>
      <c r="D20425" t="s">
        <v>35699</v>
      </c>
      <c r="E20425">
        <v>28.5</v>
      </c>
      <c r="F20425">
        <v>-26.611899999999999</v>
      </c>
      <c r="G20425">
        <v>-52.529699999999998</v>
      </c>
      <c r="H20425" t="s">
        <v>40</v>
      </c>
      <c r="L20425">
        <v>2011</v>
      </c>
      <c r="N20425" t="s">
        <v>73</v>
      </c>
      <c r="O20425" t="s">
        <v>74</v>
      </c>
      <c r="P20425" t="s">
        <v>73</v>
      </c>
      <c r="Q20425">
        <v>1088154</v>
      </c>
      <c r="R20425">
        <v>2017</v>
      </c>
      <c r="AA20425">
        <v>94.64</v>
      </c>
      <c r="AB20425">
        <v>119.88</v>
      </c>
      <c r="AC20425">
        <v>116.1</v>
      </c>
      <c r="AD20425">
        <v>115.96</v>
      </c>
      <c r="AE20425">
        <v>116.19</v>
      </c>
      <c r="AF20425" t="s">
        <v>49</v>
      </c>
      <c r="AG20425" t="s">
        <v>49</v>
      </c>
      <c r="AH20425" t="s">
        <v>49</v>
      </c>
      <c r="AI20425" t="s">
        <v>49</v>
      </c>
      <c r="AJ20425" t="s">
        <v>49</v>
      </c>
    </row>
    <row r="20426" spans="1:36" x14ac:dyDescent="0.25">
      <c r="A20426" t="s">
        <v>531</v>
      </c>
      <c r="B20426" t="s">
        <v>532</v>
      </c>
      <c r="C20426" t="s">
        <v>35700</v>
      </c>
      <c r="D20426" t="s">
        <v>35701</v>
      </c>
      <c r="E20426">
        <v>28.5</v>
      </c>
      <c r="F20426">
        <v>49.593000000000004</v>
      </c>
      <c r="G20426">
        <v>11.0016</v>
      </c>
      <c r="H20426" t="s">
        <v>58</v>
      </c>
      <c r="M20426" t="s">
        <v>35702</v>
      </c>
      <c r="N20426" t="s">
        <v>536</v>
      </c>
      <c r="O20426" t="s">
        <v>537</v>
      </c>
      <c r="P20426" t="s">
        <v>536</v>
      </c>
      <c r="Q20426">
        <v>1029839</v>
      </c>
      <c r="AE20426">
        <v>110.44</v>
      </c>
      <c r="AF20426" t="s">
        <v>43</v>
      </c>
      <c r="AG20426" t="s">
        <v>43</v>
      </c>
      <c r="AH20426" t="s">
        <v>43</v>
      </c>
      <c r="AI20426" t="s">
        <v>43</v>
      </c>
      <c r="AJ20426" t="s">
        <v>44</v>
      </c>
    </row>
    <row r="20427" spans="1:36" x14ac:dyDescent="0.25">
      <c r="A20427" t="s">
        <v>531</v>
      </c>
      <c r="B20427" t="s">
        <v>532</v>
      </c>
      <c r="C20427" t="s">
        <v>35703</v>
      </c>
      <c r="D20427" t="s">
        <v>35704</v>
      </c>
      <c r="E20427">
        <v>28.5</v>
      </c>
      <c r="F20427">
        <v>49.859400000000001</v>
      </c>
      <c r="G20427">
        <v>7.5918999999999999</v>
      </c>
      <c r="H20427" t="s">
        <v>1049</v>
      </c>
      <c r="N20427" t="s">
        <v>35705</v>
      </c>
      <c r="O20427" t="s">
        <v>35706</v>
      </c>
      <c r="P20427" t="s">
        <v>47</v>
      </c>
      <c r="Q20427">
        <v>1097584</v>
      </c>
      <c r="AA20427">
        <v>39.03</v>
      </c>
      <c r="AB20427">
        <v>40.57</v>
      </c>
      <c r="AC20427">
        <v>41.12</v>
      </c>
      <c r="AD20427">
        <v>40.89</v>
      </c>
      <c r="AE20427">
        <v>40.81</v>
      </c>
      <c r="AF20427" t="s">
        <v>4344</v>
      </c>
      <c r="AG20427" t="s">
        <v>4344</v>
      </c>
      <c r="AH20427" t="s">
        <v>4344</v>
      </c>
      <c r="AI20427" t="s">
        <v>4344</v>
      </c>
      <c r="AJ20427" t="s">
        <v>4344</v>
      </c>
    </row>
    <row r="20428" spans="1:36" x14ac:dyDescent="0.25">
      <c r="A20428" t="s">
        <v>1457</v>
      </c>
      <c r="B20428" t="s">
        <v>1458</v>
      </c>
      <c r="C20428" t="s">
        <v>35707</v>
      </c>
      <c r="D20428" t="s">
        <v>35708</v>
      </c>
      <c r="E20428">
        <v>28.5</v>
      </c>
      <c r="F20428">
        <v>40.532699999999998</v>
      </c>
      <c r="G20428">
        <v>-0.26250000000000001</v>
      </c>
      <c r="H20428" t="s">
        <v>128</v>
      </c>
      <c r="L20428">
        <v>2007</v>
      </c>
      <c r="M20428" t="s">
        <v>20349</v>
      </c>
      <c r="N20428" t="s">
        <v>1462</v>
      </c>
      <c r="O20428" t="s">
        <v>1463</v>
      </c>
      <c r="P20428" t="s">
        <v>431</v>
      </c>
      <c r="Q20428">
        <v>1073790</v>
      </c>
      <c r="AA20428">
        <v>79.819999999999993</v>
      </c>
      <c r="AB20428">
        <v>67.88</v>
      </c>
      <c r="AC20428">
        <v>66.67</v>
      </c>
      <c r="AD20428">
        <v>71.510000000000005</v>
      </c>
      <c r="AE20428">
        <v>69.31</v>
      </c>
      <c r="AF20428" t="s">
        <v>5977</v>
      </c>
      <c r="AG20428" t="s">
        <v>5977</v>
      </c>
      <c r="AH20428" t="s">
        <v>5977</v>
      </c>
      <c r="AI20428" t="s">
        <v>5977</v>
      </c>
      <c r="AJ20428" t="s">
        <v>5977</v>
      </c>
    </row>
    <row r="20429" spans="1:36" x14ac:dyDescent="0.25">
      <c r="A20429" t="s">
        <v>1457</v>
      </c>
      <c r="B20429" t="s">
        <v>1458</v>
      </c>
      <c r="C20429" t="s">
        <v>35709</v>
      </c>
      <c r="D20429" t="s">
        <v>35710</v>
      </c>
      <c r="E20429">
        <v>28.5</v>
      </c>
      <c r="F20429">
        <v>37.810699999999997</v>
      </c>
      <c r="G20429">
        <v>-5.0204000000000004</v>
      </c>
      <c r="H20429" t="s">
        <v>128</v>
      </c>
      <c r="M20429" t="s">
        <v>33625</v>
      </c>
      <c r="N20429" t="s">
        <v>1462</v>
      </c>
      <c r="O20429" t="s">
        <v>1463</v>
      </c>
      <c r="P20429" t="s">
        <v>431</v>
      </c>
      <c r="AE20429">
        <v>60.61</v>
      </c>
      <c r="AF20429" t="s">
        <v>43</v>
      </c>
      <c r="AG20429" t="s">
        <v>43</v>
      </c>
      <c r="AH20429" t="s">
        <v>43</v>
      </c>
      <c r="AI20429" t="s">
        <v>43</v>
      </c>
      <c r="AJ20429" t="s">
        <v>44</v>
      </c>
    </row>
    <row r="20430" spans="1:36" x14ac:dyDescent="0.25">
      <c r="A20430" t="s">
        <v>1457</v>
      </c>
      <c r="B20430" t="s">
        <v>1458</v>
      </c>
      <c r="C20430" t="s">
        <v>35711</v>
      </c>
      <c r="D20430" t="s">
        <v>35712</v>
      </c>
      <c r="E20430">
        <v>28.5</v>
      </c>
      <c r="F20430">
        <v>39.216700000000003</v>
      </c>
      <c r="G20430">
        <v>-2.15</v>
      </c>
      <c r="H20430" t="s">
        <v>128</v>
      </c>
      <c r="L20430">
        <v>2007</v>
      </c>
      <c r="M20430" t="s">
        <v>35713</v>
      </c>
      <c r="N20430" t="s">
        <v>1462</v>
      </c>
      <c r="O20430" t="s">
        <v>1463</v>
      </c>
      <c r="P20430" t="s">
        <v>431</v>
      </c>
      <c r="Q20430">
        <v>1072692</v>
      </c>
      <c r="AA20430">
        <v>72.61</v>
      </c>
      <c r="AB20430">
        <v>66.34</v>
      </c>
      <c r="AC20430">
        <v>60.61</v>
      </c>
      <c r="AD20430">
        <v>73.59</v>
      </c>
      <c r="AE20430">
        <v>66.34</v>
      </c>
      <c r="AF20430" t="s">
        <v>5977</v>
      </c>
      <c r="AG20430" t="s">
        <v>5977</v>
      </c>
      <c r="AH20430" t="s">
        <v>5977</v>
      </c>
      <c r="AI20430" t="s">
        <v>5977</v>
      </c>
      <c r="AJ20430" t="s">
        <v>5977</v>
      </c>
    </row>
    <row r="20431" spans="1:36" x14ac:dyDescent="0.25">
      <c r="A20431" t="s">
        <v>3067</v>
      </c>
      <c r="B20431" t="s">
        <v>3068</v>
      </c>
      <c r="C20431" t="s">
        <v>35714</v>
      </c>
      <c r="D20431" t="s">
        <v>35715</v>
      </c>
      <c r="E20431">
        <v>28.5</v>
      </c>
      <c r="F20431">
        <v>47.234000000000002</v>
      </c>
      <c r="G20431">
        <v>7.7309999999999999</v>
      </c>
      <c r="H20431" t="s">
        <v>40</v>
      </c>
      <c r="L20431">
        <v>1970</v>
      </c>
      <c r="N20431" t="s">
        <v>3071</v>
      </c>
      <c r="O20431" t="s">
        <v>3072</v>
      </c>
      <c r="P20431" t="s">
        <v>431</v>
      </c>
      <c r="Q20431">
        <v>1052054</v>
      </c>
      <c r="AA20431">
        <v>88.53</v>
      </c>
      <c r="AB20431">
        <v>115.79</v>
      </c>
      <c r="AC20431">
        <v>92.42</v>
      </c>
      <c r="AD20431">
        <v>97.88</v>
      </c>
      <c r="AE20431">
        <v>97.74</v>
      </c>
      <c r="AF20431" t="s">
        <v>49</v>
      </c>
      <c r="AG20431" t="s">
        <v>49</v>
      </c>
      <c r="AH20431" t="s">
        <v>49</v>
      </c>
      <c r="AI20431" t="s">
        <v>49</v>
      </c>
      <c r="AJ20431" t="s">
        <v>49</v>
      </c>
    </row>
    <row r="20432" spans="1:36" x14ac:dyDescent="0.25">
      <c r="A20432" t="s">
        <v>1286</v>
      </c>
      <c r="B20432" t="s">
        <v>1287</v>
      </c>
      <c r="C20432" t="s">
        <v>35716</v>
      </c>
      <c r="D20432" t="s">
        <v>35717</v>
      </c>
      <c r="E20432">
        <v>28.5</v>
      </c>
      <c r="F20432">
        <v>51.735700000000001</v>
      </c>
      <c r="G20432">
        <v>-2.3624000000000001</v>
      </c>
      <c r="H20432" t="s">
        <v>1049</v>
      </c>
      <c r="M20432" t="s">
        <v>35718</v>
      </c>
      <c r="N20432" t="s">
        <v>1617</v>
      </c>
      <c r="O20432" t="s">
        <v>1618</v>
      </c>
      <c r="P20432" t="s">
        <v>1617</v>
      </c>
      <c r="AA20432">
        <v>41.06</v>
      </c>
      <c r="AB20432">
        <v>40.22</v>
      </c>
      <c r="AC20432">
        <v>40.79</v>
      </c>
      <c r="AD20432">
        <v>40.92</v>
      </c>
      <c r="AE20432">
        <v>41.29</v>
      </c>
      <c r="AF20432" t="s">
        <v>4344</v>
      </c>
      <c r="AG20432" t="s">
        <v>4344</v>
      </c>
      <c r="AH20432" t="s">
        <v>4344</v>
      </c>
      <c r="AI20432" t="s">
        <v>4344</v>
      </c>
      <c r="AJ20432" t="s">
        <v>4344</v>
      </c>
    </row>
    <row r="20433" spans="1:36" x14ac:dyDescent="0.25">
      <c r="A20433" t="s">
        <v>1286</v>
      </c>
      <c r="B20433" t="s">
        <v>1287</v>
      </c>
      <c r="C20433" t="s">
        <v>35719</v>
      </c>
      <c r="D20433" t="s">
        <v>35720</v>
      </c>
      <c r="E20433">
        <v>28.5</v>
      </c>
      <c r="F20433">
        <v>54.5471</v>
      </c>
      <c r="G20433">
        <v>-7.6955999999999998</v>
      </c>
      <c r="H20433" t="s">
        <v>128</v>
      </c>
      <c r="M20433" t="s">
        <v>23073</v>
      </c>
      <c r="N20433" t="s">
        <v>1617</v>
      </c>
      <c r="O20433" t="s">
        <v>1618</v>
      </c>
      <c r="P20433" t="s">
        <v>1617</v>
      </c>
      <c r="Q20433">
        <v>1059068</v>
      </c>
      <c r="AE20433">
        <v>71.84</v>
      </c>
      <c r="AF20433" t="s">
        <v>43</v>
      </c>
      <c r="AG20433" t="s">
        <v>43</v>
      </c>
      <c r="AH20433" t="s">
        <v>43</v>
      </c>
      <c r="AI20433" t="s">
        <v>43</v>
      </c>
      <c r="AJ20433" t="s">
        <v>44</v>
      </c>
    </row>
    <row r="20434" spans="1:36" x14ac:dyDescent="0.25">
      <c r="A20434" t="s">
        <v>99</v>
      </c>
      <c r="B20434" t="s">
        <v>100</v>
      </c>
      <c r="C20434" t="s">
        <v>35726</v>
      </c>
      <c r="D20434" t="s">
        <v>35727</v>
      </c>
      <c r="E20434">
        <v>28.5</v>
      </c>
      <c r="F20434">
        <v>44.918100000000003</v>
      </c>
      <c r="G20434">
        <v>-68.635499999999993</v>
      </c>
      <c r="H20434" t="s">
        <v>2526</v>
      </c>
      <c r="I20434" t="s">
        <v>110</v>
      </c>
      <c r="J20434" t="s">
        <v>58</v>
      </c>
      <c r="K20434" t="s">
        <v>1615</v>
      </c>
      <c r="L20434">
        <v>1977.9122809999999</v>
      </c>
      <c r="M20434" t="s">
        <v>35728</v>
      </c>
      <c r="N20434" t="s">
        <v>104</v>
      </c>
      <c r="O20434" t="s">
        <v>105</v>
      </c>
      <c r="P20434" t="s">
        <v>104</v>
      </c>
      <c r="R20434">
        <v>2019</v>
      </c>
      <c r="S20434">
        <v>0</v>
      </c>
      <c r="T20434">
        <v>0</v>
      </c>
      <c r="U20434">
        <v>49.506999999999998</v>
      </c>
      <c r="V20434">
        <v>0</v>
      </c>
      <c r="W20434">
        <v>0</v>
      </c>
      <c r="X20434">
        <v>0</v>
      </c>
      <c r="Z20434" t="s">
        <v>104</v>
      </c>
      <c r="AE20434">
        <v>5.16</v>
      </c>
      <c r="AF20434" t="s">
        <v>43</v>
      </c>
      <c r="AG20434" t="s">
        <v>43</v>
      </c>
      <c r="AH20434" t="s">
        <v>43</v>
      </c>
      <c r="AI20434" t="s">
        <v>43</v>
      </c>
      <c r="AJ20434" t="s">
        <v>44</v>
      </c>
    </row>
    <row r="20435" spans="1:36" x14ac:dyDescent="0.25">
      <c r="A20435" t="s">
        <v>813</v>
      </c>
      <c r="B20435" t="s">
        <v>814</v>
      </c>
      <c r="C20435" t="s">
        <v>35732</v>
      </c>
      <c r="D20435" t="s">
        <v>35733</v>
      </c>
      <c r="E20435">
        <v>28.4</v>
      </c>
      <c r="F20435">
        <v>-29.092700000000001</v>
      </c>
      <c r="G20435">
        <v>122.4393</v>
      </c>
      <c r="H20435" t="s">
        <v>58</v>
      </c>
      <c r="M20435" t="s">
        <v>35734</v>
      </c>
      <c r="N20435" t="s">
        <v>818</v>
      </c>
      <c r="O20435" t="s">
        <v>819</v>
      </c>
      <c r="P20435" t="s">
        <v>818</v>
      </c>
      <c r="Q20435">
        <v>1100966</v>
      </c>
      <c r="AE20435">
        <v>78.760000000000005</v>
      </c>
      <c r="AF20435" t="s">
        <v>43</v>
      </c>
      <c r="AG20435" t="s">
        <v>43</v>
      </c>
      <c r="AH20435" t="s">
        <v>43</v>
      </c>
      <c r="AI20435" t="s">
        <v>43</v>
      </c>
      <c r="AJ20435" t="s">
        <v>44</v>
      </c>
    </row>
    <row r="20436" spans="1:36" x14ac:dyDescent="0.25">
      <c r="A20436" t="s">
        <v>69</v>
      </c>
      <c r="B20436" t="s">
        <v>70</v>
      </c>
      <c r="C20436" t="s">
        <v>35735</v>
      </c>
      <c r="D20436" t="s">
        <v>35736</v>
      </c>
      <c r="E20436">
        <v>28.4</v>
      </c>
      <c r="F20436">
        <v>-24.0625</v>
      </c>
      <c r="G20436">
        <v>-47.415799999999997</v>
      </c>
      <c r="H20436" t="s">
        <v>40</v>
      </c>
      <c r="L20436">
        <v>1982</v>
      </c>
      <c r="N20436" t="s">
        <v>73</v>
      </c>
      <c r="O20436" t="s">
        <v>74</v>
      </c>
      <c r="P20436" t="s">
        <v>73</v>
      </c>
      <c r="Q20436">
        <v>1012496</v>
      </c>
      <c r="R20436">
        <v>2017</v>
      </c>
      <c r="AA20436">
        <v>91.15</v>
      </c>
      <c r="AB20436">
        <v>127.65</v>
      </c>
      <c r="AC20436">
        <v>117.74</v>
      </c>
      <c r="AD20436">
        <v>112.9</v>
      </c>
      <c r="AE20436">
        <v>104.86</v>
      </c>
      <c r="AF20436" t="s">
        <v>49</v>
      </c>
      <c r="AG20436" t="s">
        <v>49</v>
      </c>
      <c r="AH20436" t="s">
        <v>49</v>
      </c>
      <c r="AI20436" t="s">
        <v>49</v>
      </c>
      <c r="AJ20436" t="s">
        <v>49</v>
      </c>
    </row>
    <row r="20437" spans="1:36" x14ac:dyDescent="0.25">
      <c r="A20437" t="s">
        <v>531</v>
      </c>
      <c r="B20437" t="s">
        <v>532</v>
      </c>
      <c r="C20437" t="s">
        <v>35737</v>
      </c>
      <c r="D20437" t="s">
        <v>35738</v>
      </c>
      <c r="E20437">
        <v>28.4</v>
      </c>
      <c r="F20437">
        <v>49.5154</v>
      </c>
      <c r="G20437">
        <v>9.3252000000000006</v>
      </c>
      <c r="H20437" t="s">
        <v>1615</v>
      </c>
      <c r="L20437">
        <v>2003</v>
      </c>
      <c r="M20437" t="s">
        <v>35739</v>
      </c>
      <c r="N20437" t="s">
        <v>536</v>
      </c>
      <c r="O20437" t="s">
        <v>537</v>
      </c>
      <c r="P20437" t="s">
        <v>536</v>
      </c>
      <c r="AF20437" t="s">
        <v>43</v>
      </c>
      <c r="AG20437" t="s">
        <v>43</v>
      </c>
      <c r="AH20437" t="s">
        <v>43</v>
      </c>
      <c r="AI20437" t="s">
        <v>43</v>
      </c>
      <c r="AJ20437" t="s">
        <v>43</v>
      </c>
    </row>
    <row r="20438" spans="1:36" x14ac:dyDescent="0.25">
      <c r="A20438" t="s">
        <v>3067</v>
      </c>
      <c r="B20438" t="s">
        <v>3068</v>
      </c>
      <c r="C20438" t="s">
        <v>35740</v>
      </c>
      <c r="D20438" t="s">
        <v>35741</v>
      </c>
      <c r="E20438">
        <v>28.4</v>
      </c>
      <c r="F20438">
        <v>47.590800000000002</v>
      </c>
      <c r="G20438">
        <v>8.1295000000000002</v>
      </c>
      <c r="H20438" t="s">
        <v>40</v>
      </c>
      <c r="L20438">
        <v>2009</v>
      </c>
      <c r="N20438" t="s">
        <v>3071</v>
      </c>
      <c r="O20438" t="s">
        <v>3072</v>
      </c>
      <c r="P20438" t="s">
        <v>431</v>
      </c>
      <c r="AA20438">
        <v>73.33</v>
      </c>
      <c r="AB20438">
        <v>81.209999999999994</v>
      </c>
      <c r="AC20438">
        <v>81.209999999999994</v>
      </c>
      <c r="AD20438">
        <v>79.38</v>
      </c>
      <c r="AE20438">
        <v>93.03</v>
      </c>
      <c r="AF20438" t="s">
        <v>49</v>
      </c>
      <c r="AG20438" t="s">
        <v>49</v>
      </c>
      <c r="AH20438" t="s">
        <v>49</v>
      </c>
      <c r="AI20438" t="s">
        <v>49</v>
      </c>
      <c r="AJ20438" t="s">
        <v>49</v>
      </c>
    </row>
    <row r="20439" spans="1:36" x14ac:dyDescent="0.25">
      <c r="A20439" t="s">
        <v>1457</v>
      </c>
      <c r="B20439" t="s">
        <v>1458</v>
      </c>
      <c r="C20439" t="s">
        <v>35748</v>
      </c>
      <c r="D20439" t="s">
        <v>35749</v>
      </c>
      <c r="E20439">
        <v>28.38</v>
      </c>
      <c r="F20439">
        <v>37.282899999999998</v>
      </c>
      <c r="G20439">
        <v>-5.9208999999999996</v>
      </c>
      <c r="H20439" t="s">
        <v>128</v>
      </c>
      <c r="M20439" t="s">
        <v>35750</v>
      </c>
      <c r="N20439" t="s">
        <v>1462</v>
      </c>
      <c r="O20439" t="s">
        <v>1463</v>
      </c>
      <c r="P20439" t="s">
        <v>431</v>
      </c>
      <c r="AE20439">
        <v>60.35</v>
      </c>
      <c r="AF20439" t="s">
        <v>43</v>
      </c>
      <c r="AG20439" t="s">
        <v>43</v>
      </c>
      <c r="AH20439" t="s">
        <v>43</v>
      </c>
      <c r="AI20439" t="s">
        <v>43</v>
      </c>
      <c r="AJ20439" t="s">
        <v>44</v>
      </c>
    </row>
    <row r="20440" spans="1:36" x14ac:dyDescent="0.25">
      <c r="A20440" t="s">
        <v>531</v>
      </c>
      <c r="B20440" t="s">
        <v>532</v>
      </c>
      <c r="C20440" t="s">
        <v>35751</v>
      </c>
      <c r="D20440" t="s">
        <v>35752</v>
      </c>
      <c r="E20440">
        <v>28.34412</v>
      </c>
      <c r="F20440">
        <v>51.433300000000003</v>
      </c>
      <c r="G20440">
        <v>11.738300000000001</v>
      </c>
      <c r="H20440" t="s">
        <v>1049</v>
      </c>
      <c r="N20440" t="s">
        <v>9828</v>
      </c>
      <c r="O20440" t="s">
        <v>9829</v>
      </c>
      <c r="P20440" t="s">
        <v>47</v>
      </c>
      <c r="Q20440">
        <v>1089158</v>
      </c>
      <c r="AA20440">
        <v>38.81</v>
      </c>
      <c r="AB20440">
        <v>40.69</v>
      </c>
      <c r="AC20440">
        <v>40.74</v>
      </c>
      <c r="AD20440">
        <v>41.18</v>
      </c>
      <c r="AE20440">
        <v>41.11</v>
      </c>
      <c r="AF20440" t="s">
        <v>4344</v>
      </c>
      <c r="AG20440" t="s">
        <v>4344</v>
      </c>
      <c r="AH20440" t="s">
        <v>4344</v>
      </c>
      <c r="AI20440" t="s">
        <v>4344</v>
      </c>
      <c r="AJ20440" t="s">
        <v>4344</v>
      </c>
    </row>
    <row r="20441" spans="1:36" x14ac:dyDescent="0.25">
      <c r="A20441" t="s">
        <v>531</v>
      </c>
      <c r="B20441" t="s">
        <v>532</v>
      </c>
      <c r="C20441" t="s">
        <v>35753</v>
      </c>
      <c r="D20441" t="s">
        <v>35754</v>
      </c>
      <c r="E20441">
        <v>28.344000000000001</v>
      </c>
      <c r="F20441">
        <v>51.458199999999998</v>
      </c>
      <c r="G20441">
        <v>11.734999999999999</v>
      </c>
      <c r="H20441" t="s">
        <v>1049</v>
      </c>
      <c r="N20441" t="s">
        <v>9828</v>
      </c>
      <c r="O20441" t="s">
        <v>9829</v>
      </c>
      <c r="P20441" t="s">
        <v>47</v>
      </c>
      <c r="AA20441">
        <v>38.81</v>
      </c>
      <c r="AB20441">
        <v>40.26</v>
      </c>
      <c r="AC20441">
        <v>40.74</v>
      </c>
      <c r="AD20441">
        <v>41.18</v>
      </c>
      <c r="AE20441">
        <v>41.11</v>
      </c>
      <c r="AF20441" t="s">
        <v>4344</v>
      </c>
      <c r="AG20441" t="s">
        <v>4344</v>
      </c>
      <c r="AH20441" t="s">
        <v>4344</v>
      </c>
      <c r="AI20441" t="s">
        <v>4344</v>
      </c>
      <c r="AJ20441" t="s">
        <v>4344</v>
      </c>
    </row>
    <row r="20442" spans="1:36" x14ac:dyDescent="0.25">
      <c r="A20442" t="s">
        <v>12909</v>
      </c>
      <c r="B20442" t="s">
        <v>12910</v>
      </c>
      <c r="C20442" t="s">
        <v>35755</v>
      </c>
      <c r="D20442" t="s">
        <v>35756</v>
      </c>
      <c r="E20442">
        <v>28.32</v>
      </c>
      <c r="F20442">
        <v>9.9210999999999991</v>
      </c>
      <c r="G20442">
        <v>-13.098599999999999</v>
      </c>
      <c r="H20442" t="s">
        <v>40</v>
      </c>
      <c r="N20442" t="s">
        <v>3218</v>
      </c>
      <c r="O20442" t="s">
        <v>3219</v>
      </c>
      <c r="P20442" t="s">
        <v>3220</v>
      </c>
      <c r="Q20442">
        <v>1016554</v>
      </c>
      <c r="AA20442">
        <v>96.99</v>
      </c>
      <c r="AB20442">
        <v>83.38</v>
      </c>
      <c r="AC20442">
        <v>92.77</v>
      </c>
      <c r="AD20442">
        <v>73.33</v>
      </c>
      <c r="AE20442">
        <v>83.38</v>
      </c>
      <c r="AF20442" t="s">
        <v>49</v>
      </c>
      <c r="AG20442" t="s">
        <v>49</v>
      </c>
      <c r="AH20442" t="s">
        <v>49</v>
      </c>
      <c r="AI20442" t="s">
        <v>49</v>
      </c>
      <c r="AJ20442" t="s">
        <v>49</v>
      </c>
    </row>
    <row r="20443" spans="1:36" x14ac:dyDescent="0.25">
      <c r="A20443" t="s">
        <v>239</v>
      </c>
      <c r="B20443" t="s">
        <v>240</v>
      </c>
      <c r="C20443" t="s">
        <v>35757</v>
      </c>
      <c r="D20443" t="s">
        <v>35758</v>
      </c>
      <c r="E20443">
        <v>28.3</v>
      </c>
      <c r="F20443">
        <v>15.2666</v>
      </c>
      <c r="G20443">
        <v>76.328800000000001</v>
      </c>
      <c r="H20443" t="s">
        <v>40</v>
      </c>
      <c r="L20443">
        <v>1963</v>
      </c>
      <c r="N20443" t="s">
        <v>243</v>
      </c>
      <c r="O20443" t="s">
        <v>244</v>
      </c>
      <c r="P20443" t="s">
        <v>98</v>
      </c>
      <c r="Q20443">
        <v>1020540</v>
      </c>
      <c r="R20443">
        <v>2019</v>
      </c>
      <c r="T20443">
        <v>106.664</v>
      </c>
      <c r="U20443">
        <v>61.520850000000003</v>
      </c>
      <c r="V20443">
        <v>31.332550000000001</v>
      </c>
      <c r="W20443">
        <v>51.123100000000001</v>
      </c>
      <c r="X20443">
        <v>88.972899999999996</v>
      </c>
      <c r="Z20443" t="s">
        <v>243</v>
      </c>
      <c r="AA20443">
        <v>120.7</v>
      </c>
      <c r="AB20443">
        <v>108.92</v>
      </c>
      <c r="AC20443">
        <v>122.61</v>
      </c>
      <c r="AD20443">
        <v>89.48</v>
      </c>
      <c r="AE20443">
        <v>98.56</v>
      </c>
      <c r="AF20443" t="s">
        <v>49</v>
      </c>
      <c r="AG20443" t="s">
        <v>49</v>
      </c>
      <c r="AH20443" t="s">
        <v>49</v>
      </c>
      <c r="AI20443" t="s">
        <v>49</v>
      </c>
      <c r="AJ20443" t="s">
        <v>49</v>
      </c>
    </row>
    <row r="20444" spans="1:36" x14ac:dyDescent="0.25">
      <c r="A20444" t="s">
        <v>75</v>
      </c>
      <c r="B20444" t="s">
        <v>76</v>
      </c>
      <c r="C20444" t="s">
        <v>35759</v>
      </c>
      <c r="D20444" t="s">
        <v>35760</v>
      </c>
      <c r="E20444">
        <v>28.3</v>
      </c>
      <c r="F20444">
        <v>38.1205</v>
      </c>
      <c r="G20444">
        <v>140.922</v>
      </c>
      <c r="H20444" t="s">
        <v>1049</v>
      </c>
      <c r="M20444" t="s">
        <v>35761</v>
      </c>
      <c r="N20444" t="s">
        <v>1712</v>
      </c>
      <c r="O20444" t="s">
        <v>35762</v>
      </c>
      <c r="P20444" t="s">
        <v>47</v>
      </c>
      <c r="AA20444">
        <v>43.52</v>
      </c>
      <c r="AB20444">
        <v>43.14</v>
      </c>
      <c r="AC20444">
        <v>42.88</v>
      </c>
      <c r="AD20444">
        <v>43.76</v>
      </c>
      <c r="AE20444">
        <v>41.86</v>
      </c>
      <c r="AF20444" t="s">
        <v>4344</v>
      </c>
      <c r="AG20444" t="s">
        <v>4344</v>
      </c>
      <c r="AH20444" t="s">
        <v>4344</v>
      </c>
      <c r="AI20444" t="s">
        <v>4344</v>
      </c>
      <c r="AJ20444" t="s">
        <v>4344</v>
      </c>
    </row>
    <row r="20445" spans="1:36" x14ac:dyDescent="0.25">
      <c r="A20445" t="s">
        <v>16165</v>
      </c>
      <c r="B20445" t="s">
        <v>16166</v>
      </c>
      <c r="C20445" t="s">
        <v>35763</v>
      </c>
      <c r="D20445" t="s">
        <v>35764</v>
      </c>
      <c r="E20445">
        <v>28.3</v>
      </c>
      <c r="F20445">
        <v>-20.074999999999999</v>
      </c>
      <c r="G20445">
        <v>57.54</v>
      </c>
      <c r="H20445" t="s">
        <v>1049</v>
      </c>
      <c r="N20445" t="s">
        <v>4342</v>
      </c>
      <c r="O20445" t="s">
        <v>4343</v>
      </c>
      <c r="P20445" t="s">
        <v>4342</v>
      </c>
      <c r="AA20445">
        <v>68.2</v>
      </c>
      <c r="AB20445">
        <v>67.510000000000005</v>
      </c>
      <c r="AC20445">
        <v>67.510000000000005</v>
      </c>
      <c r="AD20445">
        <v>67.790000000000006</v>
      </c>
      <c r="AE20445">
        <v>67.510000000000005</v>
      </c>
      <c r="AF20445" t="s">
        <v>4344</v>
      </c>
      <c r="AG20445" t="s">
        <v>4344</v>
      </c>
      <c r="AH20445" t="s">
        <v>4344</v>
      </c>
      <c r="AI20445" t="s">
        <v>4344</v>
      </c>
      <c r="AJ20445" t="s">
        <v>4344</v>
      </c>
    </row>
    <row r="20446" spans="1:36" x14ac:dyDescent="0.25">
      <c r="A20446" t="s">
        <v>19363</v>
      </c>
      <c r="B20446" t="s">
        <v>19364</v>
      </c>
      <c r="C20446" t="s">
        <v>35765</v>
      </c>
      <c r="D20446" t="s">
        <v>35766</v>
      </c>
      <c r="E20446">
        <v>28.3</v>
      </c>
      <c r="F20446">
        <v>6.1699000000000002</v>
      </c>
      <c r="G20446">
        <v>1.3495999999999999</v>
      </c>
      <c r="H20446" t="s">
        <v>58</v>
      </c>
      <c r="N20446" t="s">
        <v>3218</v>
      </c>
      <c r="O20446" t="s">
        <v>3219</v>
      </c>
      <c r="P20446" t="s">
        <v>3220</v>
      </c>
      <c r="AF20446" t="s">
        <v>43</v>
      </c>
      <c r="AG20446" t="s">
        <v>43</v>
      </c>
      <c r="AH20446" t="s">
        <v>43</v>
      </c>
      <c r="AI20446" t="s">
        <v>43</v>
      </c>
      <c r="AJ20446" t="s">
        <v>43</v>
      </c>
    </row>
    <row r="20447" spans="1:36" x14ac:dyDescent="0.25">
      <c r="A20447" t="s">
        <v>69</v>
      </c>
      <c r="B20447" t="s">
        <v>70</v>
      </c>
      <c r="C20447" t="s">
        <v>35772</v>
      </c>
      <c r="D20447" t="s">
        <v>35773</v>
      </c>
      <c r="E20447">
        <v>28.2</v>
      </c>
      <c r="F20447">
        <v>-22.47</v>
      </c>
      <c r="G20447">
        <v>-50.779299999999999</v>
      </c>
      <c r="H20447" t="s">
        <v>1615</v>
      </c>
      <c r="N20447" t="s">
        <v>73</v>
      </c>
      <c r="O20447" t="s">
        <v>74</v>
      </c>
      <c r="P20447" t="s">
        <v>73</v>
      </c>
      <c r="R20447">
        <v>2017</v>
      </c>
      <c r="AF20447" t="s">
        <v>43</v>
      </c>
      <c r="AG20447" t="s">
        <v>43</v>
      </c>
      <c r="AH20447" t="s">
        <v>43</v>
      </c>
      <c r="AI20447" t="s">
        <v>43</v>
      </c>
      <c r="AJ20447" t="s">
        <v>43</v>
      </c>
    </row>
    <row r="20448" spans="1:36" x14ac:dyDescent="0.25">
      <c r="A20448" t="s">
        <v>69</v>
      </c>
      <c r="B20448" t="s">
        <v>70</v>
      </c>
      <c r="C20448" t="s">
        <v>35774</v>
      </c>
      <c r="D20448" t="s">
        <v>35775</v>
      </c>
      <c r="E20448">
        <v>28.2</v>
      </c>
      <c r="F20448">
        <v>-13.91</v>
      </c>
      <c r="G20448">
        <v>-42.624200000000002</v>
      </c>
      <c r="H20448" t="s">
        <v>128</v>
      </c>
      <c r="L20448">
        <v>2014</v>
      </c>
      <c r="N20448" t="s">
        <v>73</v>
      </c>
      <c r="O20448" t="s">
        <v>74</v>
      </c>
      <c r="P20448" t="s">
        <v>73</v>
      </c>
      <c r="Q20448">
        <v>1098340</v>
      </c>
      <c r="R20448">
        <v>2017</v>
      </c>
      <c r="AC20448">
        <v>95.17</v>
      </c>
      <c r="AD20448">
        <v>110.5</v>
      </c>
      <c r="AE20448">
        <v>99.49</v>
      </c>
      <c r="AF20448" t="s">
        <v>43</v>
      </c>
      <c r="AG20448" t="s">
        <v>43</v>
      </c>
      <c r="AH20448" t="s">
        <v>5977</v>
      </c>
      <c r="AI20448" t="s">
        <v>5977</v>
      </c>
      <c r="AJ20448" t="s">
        <v>5977</v>
      </c>
    </row>
    <row r="20449" spans="1:36" x14ac:dyDescent="0.25">
      <c r="A20449" t="s">
        <v>69</v>
      </c>
      <c r="B20449" t="s">
        <v>70</v>
      </c>
      <c r="C20449" t="s">
        <v>35776</v>
      </c>
      <c r="D20449" t="s">
        <v>35777</v>
      </c>
      <c r="E20449">
        <v>28.2</v>
      </c>
      <c r="F20449">
        <v>-13.917999999999999</v>
      </c>
      <c r="G20449">
        <v>-42.620399999999997</v>
      </c>
      <c r="H20449" t="s">
        <v>128</v>
      </c>
      <c r="L20449">
        <v>2014</v>
      </c>
      <c r="N20449" t="s">
        <v>73</v>
      </c>
      <c r="O20449" t="s">
        <v>74</v>
      </c>
      <c r="P20449" t="s">
        <v>73</v>
      </c>
      <c r="Q20449">
        <v>1098339</v>
      </c>
      <c r="R20449">
        <v>2017</v>
      </c>
      <c r="AC20449">
        <v>95.17</v>
      </c>
      <c r="AD20449">
        <v>110.5</v>
      </c>
      <c r="AE20449">
        <v>99.49</v>
      </c>
      <c r="AF20449" t="s">
        <v>43</v>
      </c>
      <c r="AG20449" t="s">
        <v>43</v>
      </c>
      <c r="AH20449" t="s">
        <v>5977</v>
      </c>
      <c r="AI20449" t="s">
        <v>5977</v>
      </c>
      <c r="AJ20449" t="s">
        <v>5977</v>
      </c>
    </row>
    <row r="20450" spans="1:36" x14ac:dyDescent="0.25">
      <c r="A20450" t="s">
        <v>239</v>
      </c>
      <c r="B20450" t="s">
        <v>240</v>
      </c>
      <c r="C20450" t="s">
        <v>35778</v>
      </c>
      <c r="D20450" t="s">
        <v>35779</v>
      </c>
      <c r="E20450">
        <v>28.2</v>
      </c>
      <c r="F20450">
        <v>23.826699999999999</v>
      </c>
      <c r="G20450">
        <v>75.898799999999994</v>
      </c>
      <c r="H20450" t="s">
        <v>1049</v>
      </c>
      <c r="M20450" t="s">
        <v>33985</v>
      </c>
      <c r="N20450" t="s">
        <v>33985</v>
      </c>
      <c r="O20450" t="s">
        <v>33986</v>
      </c>
      <c r="P20450" t="s">
        <v>47</v>
      </c>
      <c r="AA20450">
        <v>60.71</v>
      </c>
      <c r="AB20450">
        <v>64.67</v>
      </c>
      <c r="AC20450">
        <v>62.92</v>
      </c>
      <c r="AD20450">
        <v>65.34</v>
      </c>
      <c r="AE20450">
        <v>62.82</v>
      </c>
      <c r="AF20450" t="s">
        <v>4344</v>
      </c>
      <c r="AG20450" t="s">
        <v>4344</v>
      </c>
      <c r="AH20450" t="s">
        <v>4344</v>
      </c>
      <c r="AI20450" t="s">
        <v>4344</v>
      </c>
      <c r="AJ20450" t="s">
        <v>4344</v>
      </c>
    </row>
    <row r="20451" spans="1:36" x14ac:dyDescent="0.25">
      <c r="A20451" t="s">
        <v>196</v>
      </c>
      <c r="B20451" t="s">
        <v>197</v>
      </c>
      <c r="C20451" t="s">
        <v>35780</v>
      </c>
      <c r="D20451" t="s">
        <v>35781</v>
      </c>
      <c r="E20451">
        <v>28.2</v>
      </c>
      <c r="F20451">
        <v>-5.6014999999999997</v>
      </c>
      <c r="G20451">
        <v>104.7988</v>
      </c>
      <c r="H20451" t="s">
        <v>110</v>
      </c>
      <c r="M20451" t="s">
        <v>12379</v>
      </c>
      <c r="N20451" t="s">
        <v>201</v>
      </c>
      <c r="O20451" t="s">
        <v>202</v>
      </c>
      <c r="P20451" t="s">
        <v>431</v>
      </c>
      <c r="Q20451">
        <v>1026165</v>
      </c>
      <c r="AE20451">
        <v>50.9</v>
      </c>
      <c r="AF20451" t="s">
        <v>43</v>
      </c>
      <c r="AG20451" t="s">
        <v>43</v>
      </c>
      <c r="AH20451" t="s">
        <v>43</v>
      </c>
      <c r="AI20451" t="s">
        <v>43</v>
      </c>
      <c r="AJ20451" t="s">
        <v>44</v>
      </c>
    </row>
    <row r="20452" spans="1:36" x14ac:dyDescent="0.25">
      <c r="A20452" t="s">
        <v>69</v>
      </c>
      <c r="B20452" t="s">
        <v>70</v>
      </c>
      <c r="C20452" t="s">
        <v>35790</v>
      </c>
      <c r="D20452" t="s">
        <v>35791</v>
      </c>
      <c r="E20452">
        <v>28.05</v>
      </c>
      <c r="F20452">
        <v>-21.5657</v>
      </c>
      <c r="G20452">
        <v>-41.073099999999997</v>
      </c>
      <c r="H20452" t="s">
        <v>128</v>
      </c>
      <c r="L20452">
        <v>2010</v>
      </c>
      <c r="N20452" t="s">
        <v>73</v>
      </c>
      <c r="O20452" t="s">
        <v>74</v>
      </c>
      <c r="P20452" t="s">
        <v>73</v>
      </c>
      <c r="Q20452">
        <v>1058038</v>
      </c>
      <c r="R20452">
        <v>2017</v>
      </c>
      <c r="AA20452">
        <v>83.11</v>
      </c>
      <c r="AB20452">
        <v>76.41</v>
      </c>
      <c r="AC20452">
        <v>80.650000000000006</v>
      </c>
      <c r="AD20452">
        <v>94.56</v>
      </c>
      <c r="AE20452">
        <v>90.51</v>
      </c>
      <c r="AF20452" t="s">
        <v>5977</v>
      </c>
      <c r="AG20452" t="s">
        <v>5977</v>
      </c>
      <c r="AH20452" t="s">
        <v>5977</v>
      </c>
      <c r="AI20452" t="s">
        <v>5977</v>
      </c>
      <c r="AJ20452" t="s">
        <v>5977</v>
      </c>
    </row>
    <row r="20453" spans="1:36" x14ac:dyDescent="0.25">
      <c r="A20453" t="s">
        <v>4399</v>
      </c>
      <c r="B20453" t="s">
        <v>4400</v>
      </c>
      <c r="C20453" t="s">
        <v>35792</v>
      </c>
      <c r="D20453" t="s">
        <v>35793</v>
      </c>
      <c r="E20453">
        <v>28.05</v>
      </c>
      <c r="F20453">
        <v>-26.3796</v>
      </c>
      <c r="G20453">
        <v>-70.019400000000005</v>
      </c>
      <c r="H20453" t="s">
        <v>1049</v>
      </c>
      <c r="N20453" t="s">
        <v>4404</v>
      </c>
      <c r="O20453" t="s">
        <v>4405</v>
      </c>
      <c r="P20453" t="s">
        <v>4404</v>
      </c>
      <c r="Q20453">
        <v>1100237</v>
      </c>
      <c r="R20453">
        <v>2016</v>
      </c>
      <c r="AA20453">
        <v>62.04</v>
      </c>
      <c r="AB20453">
        <v>71.31</v>
      </c>
      <c r="AC20453">
        <v>71.5</v>
      </c>
      <c r="AD20453">
        <v>71.7</v>
      </c>
      <c r="AE20453">
        <v>71.319999999999993</v>
      </c>
      <c r="AF20453" t="s">
        <v>4344</v>
      </c>
      <c r="AG20453" t="s">
        <v>4344</v>
      </c>
      <c r="AH20453" t="s">
        <v>4344</v>
      </c>
      <c r="AI20453" t="s">
        <v>4344</v>
      </c>
      <c r="AJ20453" t="s">
        <v>4344</v>
      </c>
    </row>
    <row r="20454" spans="1:36" x14ac:dyDescent="0.25">
      <c r="A20454" t="s">
        <v>69</v>
      </c>
      <c r="B20454" t="s">
        <v>70</v>
      </c>
      <c r="C20454" t="s">
        <v>35794</v>
      </c>
      <c r="D20454" t="s">
        <v>35795</v>
      </c>
      <c r="E20454">
        <v>28.03</v>
      </c>
      <c r="F20454">
        <v>-19.473600000000001</v>
      </c>
      <c r="G20454">
        <v>-52.539700000000003</v>
      </c>
      <c r="H20454" t="s">
        <v>40</v>
      </c>
      <c r="L20454">
        <v>2008</v>
      </c>
      <c r="N20454" t="s">
        <v>73</v>
      </c>
      <c r="O20454" t="s">
        <v>74</v>
      </c>
      <c r="P20454" t="s">
        <v>73</v>
      </c>
      <c r="Q20454">
        <v>1066744</v>
      </c>
      <c r="R20454">
        <v>2017</v>
      </c>
      <c r="AA20454">
        <v>92.52</v>
      </c>
      <c r="AB20454">
        <v>121.17</v>
      </c>
      <c r="AC20454">
        <v>123.68</v>
      </c>
      <c r="AD20454">
        <v>124.63</v>
      </c>
      <c r="AE20454">
        <v>106.99</v>
      </c>
      <c r="AF20454" t="s">
        <v>49</v>
      </c>
      <c r="AG20454" t="s">
        <v>49</v>
      </c>
      <c r="AH20454" t="s">
        <v>49</v>
      </c>
      <c r="AI20454" t="s">
        <v>49</v>
      </c>
      <c r="AJ20454" t="s">
        <v>49</v>
      </c>
    </row>
    <row r="20455" spans="1:36" x14ac:dyDescent="0.25">
      <c r="A20455" t="s">
        <v>813</v>
      </c>
      <c r="B20455" t="s">
        <v>814</v>
      </c>
      <c r="C20455" t="s">
        <v>35796</v>
      </c>
      <c r="D20455" t="s">
        <v>35797</v>
      </c>
      <c r="E20455">
        <v>28</v>
      </c>
      <c r="F20455">
        <v>-41.282600000000002</v>
      </c>
      <c r="G20455">
        <v>146.249</v>
      </c>
      <c r="H20455" t="s">
        <v>40</v>
      </c>
      <c r="M20455" t="s">
        <v>9403</v>
      </c>
      <c r="N20455" t="s">
        <v>818</v>
      </c>
      <c r="O20455" t="s">
        <v>819</v>
      </c>
      <c r="P20455" t="s">
        <v>818</v>
      </c>
      <c r="Q20455">
        <v>1019024</v>
      </c>
      <c r="S20455">
        <v>109.41916670000001</v>
      </c>
      <c r="U20455">
        <v>93.078611109999997</v>
      </c>
      <c r="V20455">
        <v>100.00555559999999</v>
      </c>
      <c r="W20455">
        <v>44.40583333</v>
      </c>
      <c r="X20455">
        <v>135.8944444</v>
      </c>
      <c r="Z20455" t="s">
        <v>820</v>
      </c>
      <c r="AA20455">
        <v>87.37</v>
      </c>
      <c r="AB20455">
        <v>82.82</v>
      </c>
      <c r="AC20455">
        <v>62.66</v>
      </c>
      <c r="AD20455">
        <v>65.010000000000005</v>
      </c>
      <c r="AE20455">
        <v>96.94</v>
      </c>
      <c r="AF20455" t="s">
        <v>49</v>
      </c>
      <c r="AG20455" t="s">
        <v>49</v>
      </c>
      <c r="AH20455" t="s">
        <v>49</v>
      </c>
      <c r="AI20455" t="s">
        <v>49</v>
      </c>
      <c r="AJ20455" t="s">
        <v>49</v>
      </c>
    </row>
    <row r="20456" spans="1:36" x14ac:dyDescent="0.25">
      <c r="A20456" t="s">
        <v>813</v>
      </c>
      <c r="B20456" t="s">
        <v>814</v>
      </c>
      <c r="C20456" t="s">
        <v>35798</v>
      </c>
      <c r="D20456" t="s">
        <v>35799</v>
      </c>
      <c r="E20456">
        <v>28</v>
      </c>
      <c r="F20456">
        <v>-25.311</v>
      </c>
      <c r="G20456">
        <v>119.4508</v>
      </c>
      <c r="H20456" t="s">
        <v>58</v>
      </c>
      <c r="M20456" t="s">
        <v>33949</v>
      </c>
      <c r="N20456" t="s">
        <v>818</v>
      </c>
      <c r="O20456" t="s">
        <v>819</v>
      </c>
      <c r="P20456" t="s">
        <v>818</v>
      </c>
      <c r="Q20456">
        <v>1039606</v>
      </c>
      <c r="AE20456">
        <v>77.650000000000006</v>
      </c>
      <c r="AF20456" t="s">
        <v>43</v>
      </c>
      <c r="AG20456" t="s">
        <v>43</v>
      </c>
      <c r="AH20456" t="s">
        <v>43</v>
      </c>
      <c r="AI20456" t="s">
        <v>43</v>
      </c>
      <c r="AJ20456" t="s">
        <v>44</v>
      </c>
    </row>
    <row r="20457" spans="1:36" x14ac:dyDescent="0.25">
      <c r="A20457" t="s">
        <v>813</v>
      </c>
      <c r="B20457" t="s">
        <v>814</v>
      </c>
      <c r="C20457" t="s">
        <v>35800</v>
      </c>
      <c r="D20457" t="s">
        <v>35801</v>
      </c>
      <c r="E20457">
        <v>28</v>
      </c>
      <c r="F20457">
        <v>-42.5077</v>
      </c>
      <c r="G20457">
        <v>146.64699999999999</v>
      </c>
      <c r="H20457" t="s">
        <v>40</v>
      </c>
      <c r="M20457" t="s">
        <v>9403</v>
      </c>
      <c r="N20457" t="s">
        <v>818</v>
      </c>
      <c r="O20457" t="s">
        <v>819</v>
      </c>
      <c r="P20457" t="s">
        <v>818</v>
      </c>
      <c r="Q20457">
        <v>1019027</v>
      </c>
      <c r="S20457">
        <v>141.4002778</v>
      </c>
      <c r="T20457">
        <v>169.14333329999999</v>
      </c>
      <c r="U20457">
        <v>139.0433333</v>
      </c>
      <c r="V20457">
        <v>126.53222220000001</v>
      </c>
      <c r="W20457">
        <v>144.2452778</v>
      </c>
      <c r="X20457">
        <v>119.5997222</v>
      </c>
      <c r="Z20457" t="s">
        <v>820</v>
      </c>
      <c r="AA20457">
        <v>87.53</v>
      </c>
      <c r="AB20457">
        <v>81.239999999999995</v>
      </c>
      <c r="AC20457">
        <v>57.12</v>
      </c>
      <c r="AD20457">
        <v>81.83</v>
      </c>
      <c r="AE20457">
        <v>88.67</v>
      </c>
      <c r="AF20457" t="s">
        <v>49</v>
      </c>
      <c r="AG20457" t="s">
        <v>49</v>
      </c>
      <c r="AH20457" t="s">
        <v>49</v>
      </c>
      <c r="AI20457" t="s">
        <v>49</v>
      </c>
      <c r="AJ20457" t="s">
        <v>49</v>
      </c>
    </row>
    <row r="20458" spans="1:36" x14ac:dyDescent="0.25">
      <c r="A20458" t="s">
        <v>2078</v>
      </c>
      <c r="B20458" t="s">
        <v>2079</v>
      </c>
      <c r="C20458" t="s">
        <v>35802</v>
      </c>
      <c r="D20458" t="s">
        <v>35803</v>
      </c>
      <c r="E20458">
        <v>28</v>
      </c>
      <c r="F20458">
        <v>20.981999999999999</v>
      </c>
      <c r="G20458">
        <v>92.256</v>
      </c>
      <c r="H20458" t="s">
        <v>1049</v>
      </c>
      <c r="N20458" t="s">
        <v>4342</v>
      </c>
      <c r="O20458" t="s">
        <v>4343</v>
      </c>
      <c r="P20458" t="s">
        <v>4342</v>
      </c>
      <c r="AA20458">
        <v>58.41</v>
      </c>
      <c r="AB20458">
        <v>61.75</v>
      </c>
      <c r="AC20458">
        <v>56.58</v>
      </c>
      <c r="AD20458">
        <v>50.29</v>
      </c>
      <c r="AE20458">
        <v>50.02</v>
      </c>
      <c r="AF20458" t="s">
        <v>4344</v>
      </c>
      <c r="AG20458" t="s">
        <v>4344</v>
      </c>
      <c r="AH20458" t="s">
        <v>4344</v>
      </c>
      <c r="AI20458" t="s">
        <v>4344</v>
      </c>
      <c r="AJ20458" t="s">
        <v>4344</v>
      </c>
    </row>
    <row r="20459" spans="1:36" x14ac:dyDescent="0.25">
      <c r="A20459" t="s">
        <v>69</v>
      </c>
      <c r="B20459" t="s">
        <v>70</v>
      </c>
      <c r="C20459" t="s">
        <v>35804</v>
      </c>
      <c r="D20459" t="s">
        <v>35805</v>
      </c>
      <c r="E20459">
        <v>28</v>
      </c>
      <c r="F20459">
        <v>-5.3041999999999998</v>
      </c>
      <c r="G20459">
        <v>-35.381999999999998</v>
      </c>
      <c r="H20459" t="s">
        <v>128</v>
      </c>
      <c r="L20459">
        <v>2013</v>
      </c>
      <c r="N20459" t="s">
        <v>73</v>
      </c>
      <c r="O20459" t="s">
        <v>74</v>
      </c>
      <c r="P20459" t="s">
        <v>73</v>
      </c>
      <c r="Q20459">
        <v>1094295</v>
      </c>
      <c r="R20459">
        <v>2017</v>
      </c>
      <c r="AB20459">
        <v>116.71</v>
      </c>
      <c r="AC20459">
        <v>116.9</v>
      </c>
      <c r="AD20459">
        <v>92.56</v>
      </c>
      <c r="AE20459">
        <v>82.91</v>
      </c>
      <c r="AF20459" t="s">
        <v>43</v>
      </c>
      <c r="AG20459" t="s">
        <v>5977</v>
      </c>
      <c r="AH20459" t="s">
        <v>5977</v>
      </c>
      <c r="AI20459" t="s">
        <v>5977</v>
      </c>
      <c r="AJ20459" t="s">
        <v>5977</v>
      </c>
    </row>
    <row r="20460" spans="1:36" x14ac:dyDescent="0.25">
      <c r="A20460" t="s">
        <v>69</v>
      </c>
      <c r="B20460" t="s">
        <v>70</v>
      </c>
      <c r="C20460" t="s">
        <v>35806</v>
      </c>
      <c r="D20460" t="s">
        <v>35807</v>
      </c>
      <c r="E20460">
        <v>28</v>
      </c>
      <c r="F20460">
        <v>-21.6724</v>
      </c>
      <c r="G20460">
        <v>-49.771099999999997</v>
      </c>
      <c r="H20460" t="s">
        <v>1615</v>
      </c>
      <c r="L20460">
        <v>2010</v>
      </c>
      <c r="N20460" t="s">
        <v>73</v>
      </c>
      <c r="O20460" t="s">
        <v>74</v>
      </c>
      <c r="P20460" t="s">
        <v>73</v>
      </c>
      <c r="R20460">
        <v>2017</v>
      </c>
      <c r="AF20460" t="s">
        <v>43</v>
      </c>
      <c r="AG20460" t="s">
        <v>43</v>
      </c>
      <c r="AH20460" t="s">
        <v>43</v>
      </c>
      <c r="AI20460" t="s">
        <v>43</v>
      </c>
      <c r="AJ20460" t="s">
        <v>43</v>
      </c>
    </row>
    <row r="20461" spans="1:36" x14ac:dyDescent="0.25">
      <c r="A20461" t="s">
        <v>69</v>
      </c>
      <c r="B20461" t="s">
        <v>70</v>
      </c>
      <c r="C20461" t="s">
        <v>25174</v>
      </c>
      <c r="D20461" t="s">
        <v>35808</v>
      </c>
      <c r="E20461">
        <v>28</v>
      </c>
      <c r="F20461">
        <v>-12.783300000000001</v>
      </c>
      <c r="G20461">
        <v>-56</v>
      </c>
      <c r="H20461" t="s">
        <v>40</v>
      </c>
      <c r="L20461">
        <v>2006</v>
      </c>
      <c r="N20461" t="s">
        <v>73</v>
      </c>
      <c r="O20461" t="s">
        <v>74</v>
      </c>
      <c r="P20461" t="s">
        <v>73</v>
      </c>
      <c r="Q20461">
        <v>1061924</v>
      </c>
      <c r="R20461">
        <v>2017</v>
      </c>
      <c r="AA20461">
        <v>100.69</v>
      </c>
      <c r="AB20461">
        <v>137.18</v>
      </c>
      <c r="AC20461">
        <v>113.56</v>
      </c>
      <c r="AD20461">
        <v>113.75</v>
      </c>
      <c r="AE20461">
        <v>103.89</v>
      </c>
      <c r="AF20461" t="s">
        <v>49</v>
      </c>
      <c r="AG20461" t="s">
        <v>49</v>
      </c>
      <c r="AH20461" t="s">
        <v>49</v>
      </c>
      <c r="AI20461" t="s">
        <v>49</v>
      </c>
      <c r="AJ20461" t="s">
        <v>49</v>
      </c>
    </row>
    <row r="20462" spans="1:36" x14ac:dyDescent="0.25">
      <c r="A20462" t="s">
        <v>69</v>
      </c>
      <c r="B20462" t="s">
        <v>70</v>
      </c>
      <c r="C20462" t="s">
        <v>35809</v>
      </c>
      <c r="D20462" t="s">
        <v>35810</v>
      </c>
      <c r="E20462">
        <v>28</v>
      </c>
      <c r="F20462">
        <v>-17.117100000000001</v>
      </c>
      <c r="G20462">
        <v>-46.6541</v>
      </c>
      <c r="H20462" t="s">
        <v>1615</v>
      </c>
      <c r="L20462">
        <v>2010</v>
      </c>
      <c r="N20462" t="s">
        <v>73</v>
      </c>
      <c r="O20462" t="s">
        <v>74</v>
      </c>
      <c r="P20462" t="s">
        <v>73</v>
      </c>
      <c r="Q20462">
        <v>1088618</v>
      </c>
      <c r="R20462">
        <v>2017</v>
      </c>
      <c r="AF20462" t="s">
        <v>43</v>
      </c>
      <c r="AG20462" t="s">
        <v>43</v>
      </c>
      <c r="AH20462" t="s">
        <v>43</v>
      </c>
      <c r="AI20462" t="s">
        <v>43</v>
      </c>
      <c r="AJ20462" t="s">
        <v>43</v>
      </c>
    </row>
    <row r="20463" spans="1:36" x14ac:dyDescent="0.25">
      <c r="A20463" t="s">
        <v>69</v>
      </c>
      <c r="B20463" t="s">
        <v>70</v>
      </c>
      <c r="C20463" t="s">
        <v>35811</v>
      </c>
      <c r="D20463" t="s">
        <v>35812</v>
      </c>
      <c r="E20463">
        <v>28</v>
      </c>
      <c r="F20463">
        <v>-15.255000000000001</v>
      </c>
      <c r="G20463">
        <v>-58.7164</v>
      </c>
      <c r="H20463" t="s">
        <v>40</v>
      </c>
      <c r="L20463">
        <v>2003</v>
      </c>
      <c r="N20463" t="s">
        <v>73</v>
      </c>
      <c r="O20463" t="s">
        <v>74</v>
      </c>
      <c r="P20463" t="s">
        <v>73</v>
      </c>
      <c r="Q20463">
        <v>1054308</v>
      </c>
      <c r="R20463">
        <v>2017</v>
      </c>
      <c r="AA20463">
        <v>92.74</v>
      </c>
      <c r="AB20463">
        <v>119.87</v>
      </c>
      <c r="AC20463">
        <v>116.62</v>
      </c>
      <c r="AD20463">
        <v>113.28</v>
      </c>
      <c r="AE20463">
        <v>105.89</v>
      </c>
      <c r="AF20463" t="s">
        <v>49</v>
      </c>
      <c r="AG20463" t="s">
        <v>49</v>
      </c>
      <c r="AH20463" t="s">
        <v>49</v>
      </c>
      <c r="AI20463" t="s">
        <v>49</v>
      </c>
      <c r="AJ20463" t="s">
        <v>49</v>
      </c>
    </row>
    <row r="20464" spans="1:36" x14ac:dyDescent="0.25">
      <c r="A20464" t="s">
        <v>69</v>
      </c>
      <c r="B20464" t="s">
        <v>70</v>
      </c>
      <c r="C20464" t="s">
        <v>35813</v>
      </c>
      <c r="D20464" t="s">
        <v>35814</v>
      </c>
      <c r="E20464">
        <v>28</v>
      </c>
      <c r="F20464">
        <v>-28.9361</v>
      </c>
      <c r="G20464">
        <v>-51.464799999999997</v>
      </c>
      <c r="H20464" t="s">
        <v>40</v>
      </c>
      <c r="L20464">
        <v>2008</v>
      </c>
      <c r="N20464" t="s">
        <v>73</v>
      </c>
      <c r="O20464" t="s">
        <v>74</v>
      </c>
      <c r="P20464" t="s">
        <v>73</v>
      </c>
      <c r="Q20464">
        <v>1061401</v>
      </c>
      <c r="R20464">
        <v>2017</v>
      </c>
      <c r="AA20464">
        <v>93.99</v>
      </c>
      <c r="AB20464">
        <v>125.58</v>
      </c>
      <c r="AC20464">
        <v>118.51</v>
      </c>
      <c r="AD20464">
        <v>124.16</v>
      </c>
      <c r="AE20464">
        <v>103.89</v>
      </c>
      <c r="AF20464" t="s">
        <v>49</v>
      </c>
      <c r="AG20464" t="s">
        <v>49</v>
      </c>
      <c r="AH20464" t="s">
        <v>49</v>
      </c>
      <c r="AI20464" t="s">
        <v>49</v>
      </c>
      <c r="AJ20464" t="s">
        <v>49</v>
      </c>
    </row>
    <row r="20465" spans="1:36" x14ac:dyDescent="0.25">
      <c r="A20465" t="s">
        <v>69</v>
      </c>
      <c r="B20465" t="s">
        <v>70</v>
      </c>
      <c r="C20465" t="s">
        <v>35815</v>
      </c>
      <c r="D20465" t="s">
        <v>35816</v>
      </c>
      <c r="E20465">
        <v>28</v>
      </c>
      <c r="F20465">
        <v>-6.1235999999999997</v>
      </c>
      <c r="G20465">
        <v>-36.702500000000001</v>
      </c>
      <c r="H20465" t="s">
        <v>128</v>
      </c>
      <c r="L20465">
        <v>2016</v>
      </c>
      <c r="N20465" t="s">
        <v>73</v>
      </c>
      <c r="O20465" t="s">
        <v>74</v>
      </c>
      <c r="P20465" t="s">
        <v>73</v>
      </c>
      <c r="Q20465">
        <v>1094548</v>
      </c>
      <c r="R20465">
        <v>2017</v>
      </c>
      <c r="AE20465">
        <v>103.35</v>
      </c>
      <c r="AF20465" t="s">
        <v>43</v>
      </c>
      <c r="AG20465" t="s">
        <v>43</v>
      </c>
      <c r="AH20465" t="s">
        <v>43</v>
      </c>
      <c r="AI20465" t="s">
        <v>43</v>
      </c>
      <c r="AJ20465" t="s">
        <v>5977</v>
      </c>
    </row>
    <row r="20466" spans="1:36" x14ac:dyDescent="0.25">
      <c r="A20466" t="s">
        <v>69</v>
      </c>
      <c r="B20466" t="s">
        <v>70</v>
      </c>
      <c r="C20466" t="s">
        <v>35817</v>
      </c>
      <c r="D20466" t="s">
        <v>35818</v>
      </c>
      <c r="E20466">
        <v>28</v>
      </c>
      <c r="F20466">
        <v>-21.040900000000001</v>
      </c>
      <c r="G20466">
        <v>-48.710799999999999</v>
      </c>
      <c r="H20466" t="s">
        <v>1615</v>
      </c>
      <c r="L20466">
        <v>2006</v>
      </c>
      <c r="N20466" t="s">
        <v>73</v>
      </c>
      <c r="O20466" t="s">
        <v>74</v>
      </c>
      <c r="P20466" t="s">
        <v>73</v>
      </c>
      <c r="Q20466">
        <v>1063746</v>
      </c>
      <c r="R20466">
        <v>2017</v>
      </c>
      <c r="AF20466" t="s">
        <v>43</v>
      </c>
      <c r="AG20466" t="s">
        <v>43</v>
      </c>
      <c r="AH20466" t="s">
        <v>43</v>
      </c>
      <c r="AI20466" t="s">
        <v>43</v>
      </c>
      <c r="AJ20466" t="s">
        <v>43</v>
      </c>
    </row>
    <row r="20467" spans="1:36" x14ac:dyDescent="0.25">
      <c r="A20467" t="s">
        <v>69</v>
      </c>
      <c r="B20467" t="s">
        <v>70</v>
      </c>
      <c r="C20467" t="s">
        <v>35819</v>
      </c>
      <c r="D20467" t="s">
        <v>35820</v>
      </c>
      <c r="E20467">
        <v>28</v>
      </c>
      <c r="F20467">
        <v>-33.591299999999997</v>
      </c>
      <c r="G20467">
        <v>-53.271599999999999</v>
      </c>
      <c r="H20467" t="s">
        <v>128</v>
      </c>
      <c r="L20467">
        <v>2015</v>
      </c>
      <c r="N20467" t="s">
        <v>73</v>
      </c>
      <c r="O20467" t="s">
        <v>74</v>
      </c>
      <c r="P20467" t="s">
        <v>73</v>
      </c>
      <c r="R20467">
        <v>2017</v>
      </c>
      <c r="AD20467">
        <v>109.88</v>
      </c>
      <c r="AE20467">
        <v>106.77</v>
      </c>
      <c r="AF20467" t="s">
        <v>43</v>
      </c>
      <c r="AG20467" t="s">
        <v>43</v>
      </c>
      <c r="AH20467" t="s">
        <v>43</v>
      </c>
      <c r="AI20467" t="s">
        <v>5977</v>
      </c>
      <c r="AJ20467" t="s">
        <v>5977</v>
      </c>
    </row>
    <row r="20468" spans="1:36" x14ac:dyDescent="0.25">
      <c r="A20468" t="s">
        <v>164</v>
      </c>
      <c r="B20468" t="s">
        <v>165</v>
      </c>
      <c r="C20468" t="s">
        <v>35821</v>
      </c>
      <c r="D20468" t="s">
        <v>35822</v>
      </c>
      <c r="E20468">
        <v>28</v>
      </c>
      <c r="F20468">
        <v>49.373399999999997</v>
      </c>
      <c r="G20468">
        <v>-125.1506</v>
      </c>
      <c r="H20468" t="s">
        <v>40</v>
      </c>
      <c r="M20468" t="s">
        <v>774</v>
      </c>
      <c r="N20468" t="s">
        <v>169</v>
      </c>
      <c r="O20468" t="s">
        <v>20280</v>
      </c>
      <c r="P20468" t="s">
        <v>169</v>
      </c>
      <c r="Q20468">
        <v>14143</v>
      </c>
      <c r="R20468">
        <v>2017</v>
      </c>
      <c r="AA20468">
        <v>93.3</v>
      </c>
      <c r="AB20468">
        <v>91.25</v>
      </c>
      <c r="AC20468">
        <v>91.25</v>
      </c>
      <c r="AD20468">
        <v>94.93</v>
      </c>
      <c r="AE20468">
        <v>91.25</v>
      </c>
      <c r="AF20468" t="s">
        <v>49</v>
      </c>
      <c r="AG20468" t="s">
        <v>49</v>
      </c>
      <c r="AH20468" t="s">
        <v>49</v>
      </c>
      <c r="AI20468" t="s">
        <v>49</v>
      </c>
      <c r="AJ20468" t="s">
        <v>49</v>
      </c>
    </row>
    <row r="20469" spans="1:36" x14ac:dyDescent="0.25">
      <c r="A20469" t="s">
        <v>164</v>
      </c>
      <c r="B20469" t="s">
        <v>165</v>
      </c>
      <c r="C20469" t="s">
        <v>35823</v>
      </c>
      <c r="D20469" t="s">
        <v>35824</v>
      </c>
      <c r="E20469">
        <v>28</v>
      </c>
      <c r="F20469">
        <v>49.770899999999997</v>
      </c>
      <c r="G20469">
        <v>-74.856800000000007</v>
      </c>
      <c r="H20469" t="s">
        <v>1615</v>
      </c>
      <c r="N20469" t="s">
        <v>169</v>
      </c>
      <c r="O20469" t="s">
        <v>20280</v>
      </c>
      <c r="P20469" t="s">
        <v>169</v>
      </c>
      <c r="Q20469">
        <v>30376</v>
      </c>
      <c r="R20469">
        <v>2017</v>
      </c>
      <c r="AF20469" t="s">
        <v>43</v>
      </c>
      <c r="AG20469" t="s">
        <v>43</v>
      </c>
      <c r="AH20469" t="s">
        <v>43</v>
      </c>
      <c r="AI20469" t="s">
        <v>43</v>
      </c>
      <c r="AJ20469" t="s">
        <v>43</v>
      </c>
    </row>
    <row r="20470" spans="1:36" x14ac:dyDescent="0.25">
      <c r="A20470" t="s">
        <v>164</v>
      </c>
      <c r="B20470" t="s">
        <v>165</v>
      </c>
      <c r="C20470" t="s">
        <v>35825</v>
      </c>
      <c r="D20470" t="s">
        <v>35826</v>
      </c>
      <c r="E20470">
        <v>28</v>
      </c>
      <c r="F20470">
        <v>49.962000000000003</v>
      </c>
      <c r="G20470">
        <v>-81.522599999999997</v>
      </c>
      <c r="H20470" t="s">
        <v>40</v>
      </c>
      <c r="M20470" t="s">
        <v>35827</v>
      </c>
      <c r="N20470" t="s">
        <v>169</v>
      </c>
      <c r="O20470" t="s">
        <v>20280</v>
      </c>
      <c r="P20470" t="s">
        <v>169</v>
      </c>
      <c r="Q20470">
        <v>67223</v>
      </c>
      <c r="R20470">
        <v>2017</v>
      </c>
      <c r="AA20470">
        <v>128.72</v>
      </c>
      <c r="AB20470">
        <v>128.08000000000001</v>
      </c>
      <c r="AC20470">
        <v>126.45</v>
      </c>
      <c r="AD20470">
        <v>126.8</v>
      </c>
      <c r="AE20470">
        <v>126.1</v>
      </c>
      <c r="AF20470" t="s">
        <v>49</v>
      </c>
      <c r="AG20470" t="s">
        <v>49</v>
      </c>
      <c r="AH20470" t="s">
        <v>49</v>
      </c>
      <c r="AI20470" t="s">
        <v>49</v>
      </c>
      <c r="AJ20470" t="s">
        <v>49</v>
      </c>
    </row>
    <row r="20471" spans="1:36" x14ac:dyDescent="0.25">
      <c r="A20471" t="s">
        <v>4399</v>
      </c>
      <c r="B20471" t="s">
        <v>4400</v>
      </c>
      <c r="C20471" t="s">
        <v>35828</v>
      </c>
      <c r="D20471" t="s">
        <v>35829</v>
      </c>
      <c r="E20471">
        <v>28</v>
      </c>
      <c r="F20471">
        <v>-33.547600000000003</v>
      </c>
      <c r="G20471">
        <v>-70.545400000000001</v>
      </c>
      <c r="H20471" t="s">
        <v>40</v>
      </c>
      <c r="M20471" t="s">
        <v>35830</v>
      </c>
      <c r="N20471" t="s">
        <v>4404</v>
      </c>
      <c r="O20471" t="s">
        <v>4405</v>
      </c>
      <c r="P20471" t="s">
        <v>4404</v>
      </c>
      <c r="Q20471">
        <v>1056209</v>
      </c>
      <c r="R20471">
        <v>2016</v>
      </c>
      <c r="AA20471">
        <v>82.54</v>
      </c>
      <c r="AB20471">
        <v>70.900000000000006</v>
      </c>
      <c r="AC20471">
        <v>94.67</v>
      </c>
      <c r="AD20471">
        <v>71.09</v>
      </c>
      <c r="AE20471">
        <v>82.54</v>
      </c>
      <c r="AF20471" t="s">
        <v>49</v>
      </c>
      <c r="AG20471" t="s">
        <v>49</v>
      </c>
      <c r="AH20471" t="s">
        <v>49</v>
      </c>
      <c r="AI20471" t="s">
        <v>49</v>
      </c>
      <c r="AJ20471" t="s">
        <v>49</v>
      </c>
    </row>
    <row r="20472" spans="1:36" x14ac:dyDescent="0.25">
      <c r="A20472" t="s">
        <v>36</v>
      </c>
      <c r="B20472" t="s">
        <v>37</v>
      </c>
      <c r="C20472" t="s">
        <v>35831</v>
      </c>
      <c r="D20472" t="s">
        <v>35832</v>
      </c>
      <c r="E20472">
        <v>28</v>
      </c>
      <c r="F20472">
        <v>32.274999999999999</v>
      </c>
      <c r="G20472">
        <v>117.095</v>
      </c>
      <c r="H20472" t="s">
        <v>1049</v>
      </c>
      <c r="N20472" t="s">
        <v>4342</v>
      </c>
      <c r="O20472" t="s">
        <v>4343</v>
      </c>
      <c r="P20472" t="s">
        <v>4342</v>
      </c>
      <c r="AA20472">
        <v>43.3</v>
      </c>
      <c r="AB20472">
        <v>46.65</v>
      </c>
      <c r="AC20472">
        <v>47.51</v>
      </c>
      <c r="AD20472">
        <v>45.63</v>
      </c>
      <c r="AE20472">
        <v>47.22</v>
      </c>
      <c r="AF20472" t="s">
        <v>4344</v>
      </c>
      <c r="AG20472" t="s">
        <v>4344</v>
      </c>
      <c r="AH20472" t="s">
        <v>4344</v>
      </c>
      <c r="AI20472" t="s">
        <v>4344</v>
      </c>
      <c r="AJ20472" t="s">
        <v>4344</v>
      </c>
    </row>
    <row r="20473" spans="1:36" x14ac:dyDescent="0.25">
      <c r="A20473" t="s">
        <v>36</v>
      </c>
      <c r="B20473" t="s">
        <v>37</v>
      </c>
      <c r="C20473" t="s">
        <v>35833</v>
      </c>
      <c r="D20473" t="s">
        <v>35834</v>
      </c>
      <c r="E20473">
        <v>28</v>
      </c>
      <c r="F20473">
        <v>37.369999999999997</v>
      </c>
      <c r="G20473">
        <v>97.197999999999993</v>
      </c>
      <c r="H20473" t="s">
        <v>1049</v>
      </c>
      <c r="N20473" t="s">
        <v>4342</v>
      </c>
      <c r="O20473" t="s">
        <v>4343</v>
      </c>
      <c r="P20473" t="s">
        <v>4342</v>
      </c>
      <c r="AA20473">
        <v>50.98</v>
      </c>
      <c r="AB20473">
        <v>48.73</v>
      </c>
      <c r="AC20473">
        <v>48.68</v>
      </c>
      <c r="AD20473">
        <v>49.86</v>
      </c>
      <c r="AE20473">
        <v>49.42</v>
      </c>
      <c r="AF20473" t="s">
        <v>4344</v>
      </c>
      <c r="AG20473" t="s">
        <v>4344</v>
      </c>
      <c r="AH20473" t="s">
        <v>4344</v>
      </c>
      <c r="AI20473" t="s">
        <v>4344</v>
      </c>
      <c r="AJ20473" t="s">
        <v>4344</v>
      </c>
    </row>
    <row r="20474" spans="1:36" x14ac:dyDescent="0.25">
      <c r="A20474" t="s">
        <v>36</v>
      </c>
      <c r="B20474" t="s">
        <v>37</v>
      </c>
      <c r="C20474" t="s">
        <v>35835</v>
      </c>
      <c r="D20474" t="s">
        <v>35836</v>
      </c>
      <c r="E20474">
        <v>28</v>
      </c>
      <c r="F20474">
        <v>30.422599999999999</v>
      </c>
      <c r="G20474">
        <v>109.557</v>
      </c>
      <c r="H20474" t="s">
        <v>40</v>
      </c>
      <c r="N20474" t="s">
        <v>4904</v>
      </c>
      <c r="O20474" t="s">
        <v>35837</v>
      </c>
      <c r="P20474" t="s">
        <v>4904</v>
      </c>
      <c r="Q20474">
        <v>1067774</v>
      </c>
      <c r="AA20474">
        <v>74.58</v>
      </c>
      <c r="AB20474">
        <v>104.14</v>
      </c>
      <c r="AC20474">
        <v>103.23</v>
      </c>
      <c r="AD20474">
        <v>116.35</v>
      </c>
      <c r="AE20474">
        <v>98.3</v>
      </c>
      <c r="AF20474" t="s">
        <v>49</v>
      </c>
      <c r="AG20474" t="s">
        <v>49</v>
      </c>
      <c r="AH20474" t="s">
        <v>49</v>
      </c>
      <c r="AI20474" t="s">
        <v>49</v>
      </c>
      <c r="AJ20474" t="s">
        <v>49</v>
      </c>
    </row>
    <row r="20475" spans="1:36" x14ac:dyDescent="0.25">
      <c r="A20475" t="s">
        <v>36</v>
      </c>
      <c r="B20475" t="s">
        <v>37</v>
      </c>
      <c r="C20475" t="s">
        <v>35838</v>
      </c>
      <c r="D20475" t="s">
        <v>35839</v>
      </c>
      <c r="E20475">
        <v>28</v>
      </c>
      <c r="F20475">
        <v>32.847700000000003</v>
      </c>
      <c r="G20475">
        <v>104.8883</v>
      </c>
      <c r="H20475" t="s">
        <v>40</v>
      </c>
      <c r="N20475" t="s">
        <v>4904</v>
      </c>
      <c r="O20475" t="s">
        <v>35840</v>
      </c>
      <c r="P20475" t="s">
        <v>4904</v>
      </c>
      <c r="Q20475">
        <v>1089024</v>
      </c>
      <c r="AA20475">
        <v>90.58</v>
      </c>
      <c r="AB20475">
        <v>109.49</v>
      </c>
      <c r="AC20475">
        <v>108.45</v>
      </c>
      <c r="AD20475">
        <v>118.05</v>
      </c>
      <c r="AE20475">
        <v>108.45</v>
      </c>
      <c r="AF20475" t="s">
        <v>49</v>
      </c>
      <c r="AG20475" t="s">
        <v>49</v>
      </c>
      <c r="AH20475" t="s">
        <v>49</v>
      </c>
      <c r="AI20475" t="s">
        <v>49</v>
      </c>
      <c r="AJ20475" t="s">
        <v>49</v>
      </c>
    </row>
    <row r="20476" spans="1:36" x14ac:dyDescent="0.25">
      <c r="A20476" t="s">
        <v>36</v>
      </c>
      <c r="B20476" t="s">
        <v>37</v>
      </c>
      <c r="C20476" t="s">
        <v>35841</v>
      </c>
      <c r="D20476" t="s">
        <v>35842</v>
      </c>
      <c r="E20476">
        <v>28</v>
      </c>
      <c r="F20476">
        <v>46.56</v>
      </c>
      <c r="G20476">
        <v>128.51</v>
      </c>
      <c r="H20476" t="s">
        <v>128</v>
      </c>
      <c r="N20476" t="s">
        <v>4904</v>
      </c>
      <c r="O20476" t="s">
        <v>35843</v>
      </c>
      <c r="P20476" t="s">
        <v>4904</v>
      </c>
      <c r="Q20476">
        <v>1079703</v>
      </c>
      <c r="AE20476">
        <v>51.95</v>
      </c>
      <c r="AF20476" t="s">
        <v>43</v>
      </c>
      <c r="AG20476" t="s">
        <v>43</v>
      </c>
      <c r="AH20476" t="s">
        <v>43</v>
      </c>
      <c r="AI20476" t="s">
        <v>43</v>
      </c>
      <c r="AJ20476" t="s">
        <v>44</v>
      </c>
    </row>
    <row r="20477" spans="1:36" x14ac:dyDescent="0.25">
      <c r="A20477" t="s">
        <v>1934</v>
      </c>
      <c r="B20477" t="s">
        <v>1935</v>
      </c>
      <c r="C20477" t="s">
        <v>35844</v>
      </c>
      <c r="D20477" t="s">
        <v>35845</v>
      </c>
      <c r="E20477">
        <v>28</v>
      </c>
      <c r="F20477">
        <v>65.0124</v>
      </c>
      <c r="G20477">
        <v>25.4682</v>
      </c>
      <c r="H20477" t="s">
        <v>1615</v>
      </c>
      <c r="I20477" t="s">
        <v>2526</v>
      </c>
      <c r="M20477" t="s">
        <v>35846</v>
      </c>
      <c r="N20477" t="s">
        <v>1939</v>
      </c>
      <c r="O20477" t="s">
        <v>1940</v>
      </c>
      <c r="P20477" t="s">
        <v>431</v>
      </c>
      <c r="AF20477" t="s">
        <v>43</v>
      </c>
      <c r="AG20477" t="s">
        <v>43</v>
      </c>
      <c r="AH20477" t="s">
        <v>43</v>
      </c>
      <c r="AI20477" t="s">
        <v>43</v>
      </c>
      <c r="AJ20477" t="s">
        <v>43</v>
      </c>
    </row>
    <row r="20478" spans="1:36" x14ac:dyDescent="0.25">
      <c r="A20478" t="s">
        <v>186</v>
      </c>
      <c r="B20478" t="s">
        <v>187</v>
      </c>
      <c r="C20478" t="s">
        <v>35847</v>
      </c>
      <c r="D20478" t="s">
        <v>35848</v>
      </c>
      <c r="E20478">
        <v>28</v>
      </c>
      <c r="F20478">
        <v>47.7029</v>
      </c>
      <c r="G20478">
        <v>5.1976000000000004</v>
      </c>
      <c r="H20478" t="s">
        <v>128</v>
      </c>
      <c r="N20478" t="s">
        <v>536</v>
      </c>
      <c r="O20478" t="s">
        <v>11230</v>
      </c>
      <c r="P20478" t="s">
        <v>536</v>
      </c>
      <c r="AE20478">
        <v>51.2</v>
      </c>
      <c r="AF20478" t="s">
        <v>43</v>
      </c>
      <c r="AG20478" t="s">
        <v>43</v>
      </c>
      <c r="AH20478" t="s">
        <v>43</v>
      </c>
      <c r="AI20478" t="s">
        <v>43</v>
      </c>
      <c r="AJ20478" t="s">
        <v>44</v>
      </c>
    </row>
    <row r="20479" spans="1:36" x14ac:dyDescent="0.25">
      <c r="A20479" t="s">
        <v>186</v>
      </c>
      <c r="B20479" t="s">
        <v>187</v>
      </c>
      <c r="C20479" t="s">
        <v>35849</v>
      </c>
      <c r="D20479" t="s">
        <v>35850</v>
      </c>
      <c r="E20479">
        <v>28</v>
      </c>
      <c r="F20479">
        <v>46.277000000000001</v>
      </c>
      <c r="G20479">
        <v>5.5540000000000003</v>
      </c>
      <c r="H20479" t="s">
        <v>40</v>
      </c>
      <c r="L20479">
        <v>1950</v>
      </c>
      <c r="M20479" t="s">
        <v>4152</v>
      </c>
      <c r="N20479" t="s">
        <v>4152</v>
      </c>
      <c r="O20479" t="s">
        <v>20327</v>
      </c>
      <c r="P20479" t="s">
        <v>62</v>
      </c>
      <c r="AA20479">
        <v>80.44</v>
      </c>
      <c r="AB20479">
        <v>85.5</v>
      </c>
      <c r="AC20479">
        <v>93.43</v>
      </c>
      <c r="AD20479">
        <v>84.84</v>
      </c>
      <c r="AE20479">
        <v>99.66</v>
      </c>
      <c r="AF20479" t="s">
        <v>49</v>
      </c>
      <c r="AG20479" t="s">
        <v>49</v>
      </c>
      <c r="AH20479" t="s">
        <v>49</v>
      </c>
      <c r="AI20479" t="s">
        <v>49</v>
      </c>
      <c r="AJ20479" t="s">
        <v>49</v>
      </c>
    </row>
    <row r="20480" spans="1:36" x14ac:dyDescent="0.25">
      <c r="A20480" t="s">
        <v>531</v>
      </c>
      <c r="B20480" t="s">
        <v>532</v>
      </c>
      <c r="C20480" t="s">
        <v>35851</v>
      </c>
      <c r="D20480" t="s">
        <v>35852</v>
      </c>
      <c r="E20480">
        <v>28</v>
      </c>
      <c r="F20480">
        <v>49.485100000000003</v>
      </c>
      <c r="G20480">
        <v>8.4261999999999997</v>
      </c>
      <c r="H20480" t="s">
        <v>2526</v>
      </c>
      <c r="L20480">
        <v>1967</v>
      </c>
      <c r="M20480" t="s">
        <v>35853</v>
      </c>
      <c r="N20480" t="s">
        <v>536</v>
      </c>
      <c r="O20480" t="s">
        <v>537</v>
      </c>
      <c r="P20480" t="s">
        <v>536</v>
      </c>
      <c r="U20480">
        <v>1949.4760000000001</v>
      </c>
      <c r="V20480">
        <v>2376.0680000000002</v>
      </c>
      <c r="W20480">
        <v>2458.5369999999998</v>
      </c>
      <c r="Z20480" t="s">
        <v>185</v>
      </c>
      <c r="AE20480">
        <v>58.91</v>
      </c>
      <c r="AF20480" t="s">
        <v>43</v>
      </c>
      <c r="AG20480" t="s">
        <v>43</v>
      </c>
      <c r="AH20480" t="s">
        <v>43</v>
      </c>
      <c r="AI20480" t="s">
        <v>43</v>
      </c>
      <c r="AJ20480" t="s">
        <v>44</v>
      </c>
    </row>
    <row r="20481" spans="1:36" x14ac:dyDescent="0.25">
      <c r="A20481" t="s">
        <v>531</v>
      </c>
      <c r="B20481" t="s">
        <v>532</v>
      </c>
      <c r="C20481" t="s">
        <v>35854</v>
      </c>
      <c r="D20481" t="s">
        <v>35855</v>
      </c>
      <c r="E20481">
        <v>28</v>
      </c>
      <c r="F20481">
        <v>49.649900000000002</v>
      </c>
      <c r="G20481">
        <v>9.9652999999999992</v>
      </c>
      <c r="H20481" t="s">
        <v>1049</v>
      </c>
      <c r="N20481" t="s">
        <v>35856</v>
      </c>
      <c r="O20481" t="s">
        <v>35857</v>
      </c>
      <c r="P20481" t="s">
        <v>47</v>
      </c>
      <c r="AA20481">
        <v>38.49</v>
      </c>
      <c r="AB20481">
        <v>39.9</v>
      </c>
      <c r="AC20481">
        <v>40.479999999999997</v>
      </c>
      <c r="AD20481">
        <v>40.520000000000003</v>
      </c>
      <c r="AE20481">
        <v>40.409999999999997</v>
      </c>
      <c r="AF20481" t="s">
        <v>4344</v>
      </c>
      <c r="AG20481" t="s">
        <v>4344</v>
      </c>
      <c r="AH20481" t="s">
        <v>4344</v>
      </c>
      <c r="AI20481" t="s">
        <v>4344</v>
      </c>
      <c r="AJ20481" t="s">
        <v>4344</v>
      </c>
    </row>
    <row r="20482" spans="1:36" x14ac:dyDescent="0.25">
      <c r="A20482" t="s">
        <v>531</v>
      </c>
      <c r="B20482" t="s">
        <v>532</v>
      </c>
      <c r="C20482" t="s">
        <v>35858</v>
      </c>
      <c r="D20482" t="s">
        <v>35859</v>
      </c>
      <c r="E20482">
        <v>28</v>
      </c>
      <c r="F20482">
        <v>49.209499999999998</v>
      </c>
      <c r="G20482">
        <v>7.9359999999999999</v>
      </c>
      <c r="H20482" t="s">
        <v>58</v>
      </c>
      <c r="L20482">
        <v>1975</v>
      </c>
      <c r="M20482" t="s">
        <v>35860</v>
      </c>
      <c r="N20482" t="s">
        <v>536</v>
      </c>
      <c r="O20482" t="s">
        <v>537</v>
      </c>
      <c r="P20482" t="s">
        <v>536</v>
      </c>
      <c r="AE20482">
        <v>108.51</v>
      </c>
      <c r="AF20482" t="s">
        <v>43</v>
      </c>
      <c r="AG20482" t="s">
        <v>43</v>
      </c>
      <c r="AH20482" t="s">
        <v>43</v>
      </c>
      <c r="AI20482" t="s">
        <v>43</v>
      </c>
      <c r="AJ20482" t="s">
        <v>44</v>
      </c>
    </row>
    <row r="20483" spans="1:36" x14ac:dyDescent="0.25">
      <c r="A20483" t="s">
        <v>11413</v>
      </c>
      <c r="B20483" t="s">
        <v>11414</v>
      </c>
      <c r="C20483" t="s">
        <v>35861</v>
      </c>
      <c r="D20483" t="s">
        <v>35862</v>
      </c>
      <c r="E20483">
        <v>28</v>
      </c>
      <c r="F20483">
        <v>14.35</v>
      </c>
      <c r="G20483">
        <v>-91.064999999999998</v>
      </c>
      <c r="H20483" t="s">
        <v>1615</v>
      </c>
      <c r="L20483">
        <v>1996</v>
      </c>
      <c r="N20483" t="s">
        <v>11417</v>
      </c>
      <c r="O20483" t="s">
        <v>11418</v>
      </c>
      <c r="P20483" t="s">
        <v>11417</v>
      </c>
      <c r="Q20483">
        <v>1051769</v>
      </c>
      <c r="V20483">
        <v>144.19999999999999</v>
      </c>
      <c r="Z20483" t="s">
        <v>11417</v>
      </c>
      <c r="AF20483" t="s">
        <v>43</v>
      </c>
      <c r="AG20483" t="s">
        <v>43</v>
      </c>
      <c r="AH20483" t="s">
        <v>43</v>
      </c>
      <c r="AI20483" t="s">
        <v>43</v>
      </c>
      <c r="AJ20483" t="s">
        <v>43</v>
      </c>
    </row>
    <row r="20484" spans="1:36" x14ac:dyDescent="0.25">
      <c r="A20484" t="s">
        <v>239</v>
      </c>
      <c r="B20484" t="s">
        <v>240</v>
      </c>
      <c r="C20484" t="s">
        <v>35863</v>
      </c>
      <c r="D20484" t="s">
        <v>35864</v>
      </c>
      <c r="E20484">
        <v>28</v>
      </c>
      <c r="F20484">
        <v>16.2804</v>
      </c>
      <c r="G20484">
        <v>75.224999999999994</v>
      </c>
      <c r="H20484" t="s">
        <v>1615</v>
      </c>
      <c r="M20484" t="s">
        <v>35865</v>
      </c>
      <c r="N20484" t="s">
        <v>35865</v>
      </c>
      <c r="O20484" t="s">
        <v>35866</v>
      </c>
      <c r="P20484" t="s">
        <v>98</v>
      </c>
      <c r="Q20484">
        <v>1076194</v>
      </c>
      <c r="AF20484" t="s">
        <v>43</v>
      </c>
      <c r="AG20484" t="s">
        <v>43</v>
      </c>
      <c r="AH20484" t="s">
        <v>43</v>
      </c>
      <c r="AI20484" t="s">
        <v>43</v>
      </c>
      <c r="AJ20484" t="s">
        <v>43</v>
      </c>
    </row>
    <row r="20485" spans="1:36" x14ac:dyDescent="0.25">
      <c r="A20485" t="s">
        <v>239</v>
      </c>
      <c r="B20485" t="s">
        <v>240</v>
      </c>
      <c r="C20485" t="s">
        <v>35867</v>
      </c>
      <c r="D20485" t="s">
        <v>35868</v>
      </c>
      <c r="E20485">
        <v>28</v>
      </c>
      <c r="F20485">
        <v>15.6609</v>
      </c>
      <c r="G20485">
        <v>76.875600000000006</v>
      </c>
      <c r="H20485" t="s">
        <v>1615</v>
      </c>
      <c r="M20485" t="s">
        <v>35869</v>
      </c>
      <c r="N20485" t="s">
        <v>35869</v>
      </c>
      <c r="O20485" t="s">
        <v>35870</v>
      </c>
      <c r="P20485" t="s">
        <v>98</v>
      </c>
      <c r="Q20485">
        <v>1109847</v>
      </c>
      <c r="AF20485" t="s">
        <v>43</v>
      </c>
      <c r="AG20485" t="s">
        <v>43</v>
      </c>
      <c r="AH20485" t="s">
        <v>43</v>
      </c>
      <c r="AI20485" t="s">
        <v>43</v>
      </c>
      <c r="AJ20485" t="s">
        <v>43</v>
      </c>
    </row>
    <row r="20486" spans="1:36" x14ac:dyDescent="0.25">
      <c r="A20486" t="s">
        <v>75</v>
      </c>
      <c r="B20486" t="s">
        <v>76</v>
      </c>
      <c r="C20486" t="s">
        <v>35871</v>
      </c>
      <c r="D20486" t="s">
        <v>35872</v>
      </c>
      <c r="E20486">
        <v>28</v>
      </c>
      <c r="F20486">
        <v>42.765000000000001</v>
      </c>
      <c r="G20486">
        <v>141.643</v>
      </c>
      <c r="H20486" t="s">
        <v>1049</v>
      </c>
      <c r="N20486" t="s">
        <v>4342</v>
      </c>
      <c r="O20486" t="s">
        <v>4343</v>
      </c>
      <c r="P20486" t="s">
        <v>4342</v>
      </c>
      <c r="AA20486">
        <v>40.880000000000003</v>
      </c>
      <c r="AB20486">
        <v>39.92</v>
      </c>
      <c r="AC20486">
        <v>37.979999999999997</v>
      </c>
      <c r="AD20486">
        <v>40.03</v>
      </c>
      <c r="AE20486">
        <v>39.74</v>
      </c>
      <c r="AF20486" t="s">
        <v>4344</v>
      </c>
      <c r="AG20486" t="s">
        <v>4344</v>
      </c>
      <c r="AH20486" t="s">
        <v>4344</v>
      </c>
      <c r="AI20486" t="s">
        <v>4344</v>
      </c>
      <c r="AJ20486" t="s">
        <v>4344</v>
      </c>
    </row>
    <row r="20487" spans="1:36" x14ac:dyDescent="0.25">
      <c r="A20487" t="s">
        <v>75</v>
      </c>
      <c r="B20487" t="s">
        <v>76</v>
      </c>
      <c r="C20487" t="s">
        <v>35873</v>
      </c>
      <c r="D20487" t="s">
        <v>35874</v>
      </c>
      <c r="E20487">
        <v>28</v>
      </c>
      <c r="F20487">
        <v>34.584200000000003</v>
      </c>
      <c r="G20487">
        <v>135.40860000000001</v>
      </c>
      <c r="H20487" t="s">
        <v>1049</v>
      </c>
      <c r="M20487" t="s">
        <v>35875</v>
      </c>
      <c r="N20487" t="s">
        <v>35876</v>
      </c>
      <c r="O20487" t="s">
        <v>35877</v>
      </c>
      <c r="P20487" t="s">
        <v>47</v>
      </c>
      <c r="Q20487" t="s">
        <v>35878</v>
      </c>
      <c r="AA20487">
        <v>50.77</v>
      </c>
      <c r="AB20487">
        <v>45.34</v>
      </c>
      <c r="AC20487">
        <v>44.11</v>
      </c>
      <c r="AD20487">
        <v>45.2</v>
      </c>
      <c r="AE20487">
        <v>45.45</v>
      </c>
      <c r="AF20487" t="s">
        <v>4344</v>
      </c>
      <c r="AG20487" t="s">
        <v>4344</v>
      </c>
      <c r="AH20487" t="s">
        <v>4344</v>
      </c>
      <c r="AI20487" t="s">
        <v>4344</v>
      </c>
      <c r="AJ20487" t="s">
        <v>4344</v>
      </c>
    </row>
    <row r="20488" spans="1:36" x14ac:dyDescent="0.25">
      <c r="A20488" t="s">
        <v>75</v>
      </c>
      <c r="B20488" t="s">
        <v>76</v>
      </c>
      <c r="C20488" t="s">
        <v>35879</v>
      </c>
      <c r="D20488" t="s">
        <v>35880</v>
      </c>
      <c r="E20488">
        <v>28</v>
      </c>
      <c r="F20488">
        <v>38.374000000000002</v>
      </c>
      <c r="G20488">
        <v>140.84200000000001</v>
      </c>
      <c r="H20488" t="s">
        <v>1049</v>
      </c>
      <c r="N20488" t="s">
        <v>4342</v>
      </c>
      <c r="O20488" t="s">
        <v>4343</v>
      </c>
      <c r="P20488" t="s">
        <v>4342</v>
      </c>
      <c r="AA20488">
        <v>40</v>
      </c>
      <c r="AB20488">
        <v>41.66</v>
      </c>
      <c r="AC20488">
        <v>42.62</v>
      </c>
      <c r="AD20488">
        <v>42.23</v>
      </c>
      <c r="AE20488">
        <v>39.97</v>
      </c>
      <c r="AF20488" t="s">
        <v>4344</v>
      </c>
      <c r="AG20488" t="s">
        <v>4344</v>
      </c>
      <c r="AH20488" t="s">
        <v>4344</v>
      </c>
      <c r="AI20488" t="s">
        <v>4344</v>
      </c>
      <c r="AJ20488" t="s">
        <v>4344</v>
      </c>
    </row>
    <row r="20489" spans="1:36" x14ac:dyDescent="0.25">
      <c r="A20489" t="s">
        <v>75</v>
      </c>
      <c r="B20489" t="s">
        <v>76</v>
      </c>
      <c r="C20489" t="s">
        <v>35881</v>
      </c>
      <c r="D20489" t="s">
        <v>35882</v>
      </c>
      <c r="E20489">
        <v>28</v>
      </c>
      <c r="F20489">
        <v>37.347000000000001</v>
      </c>
      <c r="G20489">
        <v>140.97300000000001</v>
      </c>
      <c r="H20489" t="s">
        <v>1049</v>
      </c>
      <c r="N20489" t="s">
        <v>4342</v>
      </c>
      <c r="O20489" t="s">
        <v>4343</v>
      </c>
      <c r="P20489" t="s">
        <v>4342</v>
      </c>
      <c r="AA20489">
        <v>44.43</v>
      </c>
      <c r="AB20489">
        <v>43.59</v>
      </c>
      <c r="AC20489">
        <v>44.06</v>
      </c>
      <c r="AD20489">
        <v>44.76</v>
      </c>
      <c r="AE20489">
        <v>42.84</v>
      </c>
      <c r="AF20489" t="s">
        <v>4344</v>
      </c>
      <c r="AG20489" t="s">
        <v>4344</v>
      </c>
      <c r="AH20489" t="s">
        <v>4344</v>
      </c>
      <c r="AI20489" t="s">
        <v>4344</v>
      </c>
      <c r="AJ20489" t="s">
        <v>4344</v>
      </c>
    </row>
    <row r="20490" spans="1:36" x14ac:dyDescent="0.25">
      <c r="A20490" t="s">
        <v>5649</v>
      </c>
      <c r="B20490" t="s">
        <v>5650</v>
      </c>
      <c r="C20490" t="s">
        <v>35883</v>
      </c>
      <c r="D20490" t="s">
        <v>35884</v>
      </c>
      <c r="E20490">
        <v>28</v>
      </c>
      <c r="F20490">
        <v>19.57</v>
      </c>
      <c r="G20490">
        <v>97.316000000000003</v>
      </c>
      <c r="H20490" t="s">
        <v>40</v>
      </c>
      <c r="L20490">
        <v>1992</v>
      </c>
      <c r="M20490" t="s">
        <v>15307</v>
      </c>
      <c r="N20490" t="s">
        <v>5653</v>
      </c>
      <c r="O20490" t="s">
        <v>5654</v>
      </c>
      <c r="P20490" t="s">
        <v>98</v>
      </c>
      <c r="Q20490">
        <v>1083646</v>
      </c>
      <c r="U20490">
        <v>200</v>
      </c>
      <c r="Z20490" t="s">
        <v>5653</v>
      </c>
      <c r="AA20490">
        <v>119.94</v>
      </c>
      <c r="AB20490">
        <v>95.26</v>
      </c>
      <c r="AC20490">
        <v>108.35</v>
      </c>
      <c r="AD20490">
        <v>120.48</v>
      </c>
      <c r="AE20490">
        <v>110.27</v>
      </c>
      <c r="AF20490" t="s">
        <v>49</v>
      </c>
      <c r="AG20490" t="s">
        <v>49</v>
      </c>
      <c r="AH20490" t="s">
        <v>49</v>
      </c>
      <c r="AI20490" t="s">
        <v>49</v>
      </c>
      <c r="AJ20490" t="s">
        <v>49</v>
      </c>
    </row>
    <row r="20491" spans="1:36" x14ac:dyDescent="0.25">
      <c r="A20491" t="s">
        <v>5585</v>
      </c>
      <c r="B20491" t="s">
        <v>5586</v>
      </c>
      <c r="C20491" t="s">
        <v>35885</v>
      </c>
      <c r="D20491" t="s">
        <v>35886</v>
      </c>
      <c r="E20491">
        <v>28</v>
      </c>
      <c r="F20491">
        <v>-38.666400000000003</v>
      </c>
      <c r="G20491">
        <v>176.11699999999999</v>
      </c>
      <c r="H20491" t="s">
        <v>3854</v>
      </c>
      <c r="L20491">
        <v>2010</v>
      </c>
      <c r="M20491" t="s">
        <v>9410</v>
      </c>
      <c r="N20491" t="s">
        <v>9410</v>
      </c>
      <c r="O20491" t="s">
        <v>9411</v>
      </c>
      <c r="P20491" t="s">
        <v>62</v>
      </c>
      <c r="Q20491">
        <v>1071340</v>
      </c>
      <c r="AE20491">
        <v>209.1</v>
      </c>
      <c r="AF20491" t="s">
        <v>43</v>
      </c>
      <c r="AG20491" t="s">
        <v>43</v>
      </c>
      <c r="AH20491" t="s">
        <v>43</v>
      </c>
      <c r="AI20491" t="s">
        <v>43</v>
      </c>
      <c r="AJ20491" t="s">
        <v>44</v>
      </c>
    </row>
    <row r="20492" spans="1:36" x14ac:dyDescent="0.25">
      <c r="A20492" t="s">
        <v>177</v>
      </c>
      <c r="B20492" t="s">
        <v>178</v>
      </c>
      <c r="C20492" t="s">
        <v>35887</v>
      </c>
      <c r="D20492" t="s">
        <v>35888</v>
      </c>
      <c r="E20492">
        <v>28</v>
      </c>
      <c r="F20492">
        <v>54.680399999999999</v>
      </c>
      <c r="G20492">
        <v>17.759799999999998</v>
      </c>
      <c r="H20492" t="s">
        <v>128</v>
      </c>
      <c r="L20492">
        <v>2014</v>
      </c>
      <c r="M20492" t="s">
        <v>6141</v>
      </c>
      <c r="N20492" t="s">
        <v>20680</v>
      </c>
      <c r="O20492" t="s">
        <v>35889</v>
      </c>
      <c r="P20492" t="s">
        <v>184</v>
      </c>
      <c r="AC20492">
        <v>97.57</v>
      </c>
      <c r="AD20492">
        <v>101.41</v>
      </c>
      <c r="AE20492">
        <v>106.15</v>
      </c>
      <c r="AF20492" t="s">
        <v>43</v>
      </c>
      <c r="AG20492" t="s">
        <v>43</v>
      </c>
      <c r="AH20492" t="s">
        <v>5977</v>
      </c>
      <c r="AI20492" t="s">
        <v>5977</v>
      </c>
      <c r="AJ20492" t="s">
        <v>5977</v>
      </c>
    </row>
    <row r="20493" spans="1:36" x14ac:dyDescent="0.25">
      <c r="A20493" t="s">
        <v>3040</v>
      </c>
      <c r="B20493" t="s">
        <v>3041</v>
      </c>
      <c r="C20493" t="s">
        <v>35890</v>
      </c>
      <c r="D20493" t="s">
        <v>35891</v>
      </c>
      <c r="E20493">
        <v>28</v>
      </c>
      <c r="F20493">
        <v>40.8566</v>
      </c>
      <c r="G20493">
        <v>-7.3813000000000004</v>
      </c>
      <c r="H20493" t="s">
        <v>128</v>
      </c>
      <c r="L20493">
        <v>2008</v>
      </c>
      <c r="N20493" t="s">
        <v>12482</v>
      </c>
      <c r="O20493" t="s">
        <v>12483</v>
      </c>
      <c r="P20493" t="s">
        <v>12482</v>
      </c>
      <c r="Q20493">
        <v>1069405</v>
      </c>
      <c r="AA20493">
        <v>75.22</v>
      </c>
      <c r="AB20493">
        <v>71.78</v>
      </c>
      <c r="AC20493">
        <v>65.84</v>
      </c>
      <c r="AD20493">
        <v>63.68</v>
      </c>
      <c r="AE20493">
        <v>69.569999999999993</v>
      </c>
      <c r="AF20493" t="s">
        <v>5977</v>
      </c>
      <c r="AG20493" t="s">
        <v>5977</v>
      </c>
      <c r="AH20493" t="s">
        <v>5977</v>
      </c>
      <c r="AI20493" t="s">
        <v>5977</v>
      </c>
      <c r="AJ20493" t="s">
        <v>5977</v>
      </c>
    </row>
    <row r="20494" spans="1:36" x14ac:dyDescent="0.25">
      <c r="A20494" t="s">
        <v>54</v>
      </c>
      <c r="B20494" t="s">
        <v>55</v>
      </c>
      <c r="C20494" t="s">
        <v>35892</v>
      </c>
      <c r="D20494" t="s">
        <v>35893</v>
      </c>
      <c r="E20494">
        <v>28</v>
      </c>
      <c r="F20494">
        <v>58.834499999999998</v>
      </c>
      <c r="G20494">
        <v>57.792499999999997</v>
      </c>
      <c r="H20494" t="s">
        <v>40</v>
      </c>
      <c r="L20494">
        <v>1948</v>
      </c>
      <c r="M20494" t="s">
        <v>7983</v>
      </c>
      <c r="N20494" t="s">
        <v>60</v>
      </c>
      <c r="O20494" t="s">
        <v>35894</v>
      </c>
      <c r="P20494" t="s">
        <v>431</v>
      </c>
      <c r="Q20494">
        <v>1047626</v>
      </c>
      <c r="AA20494">
        <v>102.2</v>
      </c>
      <c r="AB20494">
        <v>86.73</v>
      </c>
      <c r="AC20494">
        <v>109.11</v>
      </c>
      <c r="AD20494">
        <v>106.04</v>
      </c>
      <c r="AE20494">
        <v>104.88</v>
      </c>
      <c r="AF20494" t="s">
        <v>49</v>
      </c>
      <c r="AG20494" t="s">
        <v>49</v>
      </c>
      <c r="AH20494" t="s">
        <v>49</v>
      </c>
      <c r="AI20494" t="s">
        <v>49</v>
      </c>
      <c r="AJ20494" t="s">
        <v>49</v>
      </c>
    </row>
    <row r="20495" spans="1:36" x14ac:dyDescent="0.25">
      <c r="A20495" t="s">
        <v>30530</v>
      </c>
      <c r="B20495" t="s">
        <v>30531</v>
      </c>
      <c r="C20495" t="s">
        <v>35895</v>
      </c>
      <c r="D20495" t="s">
        <v>35896</v>
      </c>
      <c r="E20495">
        <v>28</v>
      </c>
      <c r="F20495">
        <v>-1.9890000000000001</v>
      </c>
      <c r="G20495">
        <v>29.632999999999999</v>
      </c>
      <c r="H20495" t="s">
        <v>40</v>
      </c>
      <c r="L20495">
        <v>2014</v>
      </c>
      <c r="M20495" t="s">
        <v>30534</v>
      </c>
      <c r="N20495" t="s">
        <v>1754</v>
      </c>
      <c r="O20495" t="s">
        <v>35897</v>
      </c>
      <c r="P20495" t="s">
        <v>4598</v>
      </c>
      <c r="Q20495">
        <v>1073964</v>
      </c>
      <c r="AA20495">
        <v>111.77</v>
      </c>
      <c r="AB20495">
        <v>113.87</v>
      </c>
      <c r="AC20495">
        <v>96.78</v>
      </c>
      <c r="AD20495">
        <v>116.62</v>
      </c>
      <c r="AE20495">
        <v>116.24</v>
      </c>
      <c r="AF20495" t="s">
        <v>49</v>
      </c>
      <c r="AG20495" t="s">
        <v>49</v>
      </c>
      <c r="AH20495" t="s">
        <v>49</v>
      </c>
      <c r="AI20495" t="s">
        <v>49</v>
      </c>
      <c r="AJ20495" t="s">
        <v>49</v>
      </c>
    </row>
    <row r="20496" spans="1:36" x14ac:dyDescent="0.25">
      <c r="A20496" t="s">
        <v>327</v>
      </c>
      <c r="B20496" t="s">
        <v>328</v>
      </c>
      <c r="C20496" t="s">
        <v>35898</v>
      </c>
      <c r="D20496" t="s">
        <v>35899</v>
      </c>
      <c r="E20496">
        <v>28</v>
      </c>
      <c r="F20496">
        <v>-22.992999999999999</v>
      </c>
      <c r="G20496">
        <v>29.251799999999999</v>
      </c>
      <c r="H20496" t="s">
        <v>1049</v>
      </c>
      <c r="M20496" t="s">
        <v>35900</v>
      </c>
      <c r="N20496" t="s">
        <v>35901</v>
      </c>
      <c r="O20496" t="s">
        <v>35902</v>
      </c>
      <c r="P20496" t="s">
        <v>47</v>
      </c>
      <c r="Q20496">
        <v>1094780</v>
      </c>
      <c r="AA20496">
        <v>66.64</v>
      </c>
      <c r="AB20496">
        <v>68.290000000000006</v>
      </c>
      <c r="AC20496">
        <v>77.58</v>
      </c>
      <c r="AD20496">
        <v>68.22</v>
      </c>
      <c r="AE20496">
        <v>77.400000000000006</v>
      </c>
      <c r="AF20496" t="s">
        <v>4344</v>
      </c>
      <c r="AG20496" t="s">
        <v>4344</v>
      </c>
      <c r="AH20496" t="s">
        <v>4344</v>
      </c>
      <c r="AI20496" t="s">
        <v>4344</v>
      </c>
      <c r="AJ20496" t="s">
        <v>4344</v>
      </c>
    </row>
    <row r="20497" spans="1:36" x14ac:dyDescent="0.25">
      <c r="A20497" t="s">
        <v>1457</v>
      </c>
      <c r="B20497" t="s">
        <v>1458</v>
      </c>
      <c r="C20497" t="s">
        <v>35903</v>
      </c>
      <c r="D20497" t="s">
        <v>35904</v>
      </c>
      <c r="E20497">
        <v>28</v>
      </c>
      <c r="F20497">
        <v>39.274999999999999</v>
      </c>
      <c r="G20497">
        <v>-2.4095</v>
      </c>
      <c r="H20497" t="s">
        <v>1049</v>
      </c>
      <c r="N20497" t="s">
        <v>4342</v>
      </c>
      <c r="O20497" t="s">
        <v>4343</v>
      </c>
      <c r="P20497" t="s">
        <v>4342</v>
      </c>
      <c r="AA20497">
        <v>50.77</v>
      </c>
      <c r="AB20497">
        <v>53.68</v>
      </c>
      <c r="AC20497">
        <v>55.9</v>
      </c>
      <c r="AD20497">
        <v>54.43</v>
      </c>
      <c r="AE20497">
        <v>57.2</v>
      </c>
      <c r="AF20497" t="s">
        <v>4344</v>
      </c>
      <c r="AG20497" t="s">
        <v>4344</v>
      </c>
      <c r="AH20497" t="s">
        <v>4344</v>
      </c>
      <c r="AI20497" t="s">
        <v>4344</v>
      </c>
      <c r="AJ20497" t="s">
        <v>4344</v>
      </c>
    </row>
    <row r="20498" spans="1:36" x14ac:dyDescent="0.25">
      <c r="A20498" t="s">
        <v>1457</v>
      </c>
      <c r="B20498" t="s">
        <v>1458</v>
      </c>
      <c r="C20498" t="s">
        <v>35905</v>
      </c>
      <c r="D20498" t="s">
        <v>35906</v>
      </c>
      <c r="E20498">
        <v>28</v>
      </c>
      <c r="F20498">
        <v>38.479199999999999</v>
      </c>
      <c r="G20498">
        <v>-1.325</v>
      </c>
      <c r="H20498" t="s">
        <v>128</v>
      </c>
      <c r="L20498">
        <v>2007</v>
      </c>
      <c r="M20498" t="s">
        <v>33088</v>
      </c>
      <c r="N20498" t="s">
        <v>1462</v>
      </c>
      <c r="O20498" t="s">
        <v>1463</v>
      </c>
      <c r="P20498" t="s">
        <v>431</v>
      </c>
      <c r="AA20498">
        <v>71.86</v>
      </c>
      <c r="AB20498">
        <v>60.38</v>
      </c>
      <c r="AC20498">
        <v>66.599999999999994</v>
      </c>
      <c r="AD20498">
        <v>67.17</v>
      </c>
      <c r="AE20498">
        <v>65</v>
      </c>
      <c r="AF20498" t="s">
        <v>5977</v>
      </c>
      <c r="AG20498" t="s">
        <v>5977</v>
      </c>
      <c r="AH20498" t="s">
        <v>5977</v>
      </c>
      <c r="AI20498" t="s">
        <v>5977</v>
      </c>
      <c r="AJ20498" t="s">
        <v>5977</v>
      </c>
    </row>
    <row r="20499" spans="1:36" x14ac:dyDescent="0.25">
      <c r="A20499" t="s">
        <v>1457</v>
      </c>
      <c r="B20499" t="s">
        <v>1458</v>
      </c>
      <c r="C20499" t="s">
        <v>35907</v>
      </c>
      <c r="D20499" t="s">
        <v>35908</v>
      </c>
      <c r="E20499">
        <v>28</v>
      </c>
      <c r="F20499">
        <v>40.812600000000003</v>
      </c>
      <c r="G20499">
        <v>-2.4937999999999998</v>
      </c>
      <c r="H20499" t="s">
        <v>128</v>
      </c>
      <c r="L20499">
        <v>2006</v>
      </c>
      <c r="M20499" t="s">
        <v>23448</v>
      </c>
      <c r="N20499" t="s">
        <v>1462</v>
      </c>
      <c r="O20499" t="s">
        <v>1463</v>
      </c>
      <c r="P20499" t="s">
        <v>431</v>
      </c>
      <c r="Q20499">
        <v>1089463</v>
      </c>
      <c r="AA20499">
        <v>65.89</v>
      </c>
      <c r="AB20499">
        <v>65.73</v>
      </c>
      <c r="AC20499">
        <v>72.099999999999994</v>
      </c>
      <c r="AD20499">
        <v>70.31</v>
      </c>
      <c r="AE20499">
        <v>65.19</v>
      </c>
      <c r="AF20499" t="s">
        <v>5977</v>
      </c>
      <c r="AG20499" t="s">
        <v>5977</v>
      </c>
      <c r="AH20499" t="s">
        <v>5977</v>
      </c>
      <c r="AI20499" t="s">
        <v>5977</v>
      </c>
      <c r="AJ20499" t="s">
        <v>5977</v>
      </c>
    </row>
    <row r="20500" spans="1:36" x14ac:dyDescent="0.25">
      <c r="A20500" t="s">
        <v>1457</v>
      </c>
      <c r="B20500" t="s">
        <v>1458</v>
      </c>
      <c r="C20500" t="s">
        <v>35909</v>
      </c>
      <c r="D20500" t="s">
        <v>35910</v>
      </c>
      <c r="E20500">
        <v>28</v>
      </c>
      <c r="F20500">
        <v>39.966700000000003</v>
      </c>
      <c r="G20500">
        <v>-0.25</v>
      </c>
      <c r="H20500" t="s">
        <v>128</v>
      </c>
      <c r="L20500">
        <v>2007</v>
      </c>
      <c r="M20500" t="s">
        <v>32557</v>
      </c>
      <c r="N20500" t="s">
        <v>1462</v>
      </c>
      <c r="O20500" t="s">
        <v>1463</v>
      </c>
      <c r="P20500" t="s">
        <v>431</v>
      </c>
      <c r="AA20500">
        <v>71.72</v>
      </c>
      <c r="AB20500">
        <v>66.349999999999994</v>
      </c>
      <c r="AC20500">
        <v>61.39</v>
      </c>
      <c r="AD20500">
        <v>64.58</v>
      </c>
      <c r="AE20500">
        <v>58.13</v>
      </c>
      <c r="AF20500" t="s">
        <v>5977</v>
      </c>
      <c r="AG20500" t="s">
        <v>5977</v>
      </c>
      <c r="AH20500" t="s">
        <v>5977</v>
      </c>
      <c r="AI20500" t="s">
        <v>5977</v>
      </c>
      <c r="AJ20500" t="s">
        <v>5977</v>
      </c>
    </row>
    <row r="20501" spans="1:36" x14ac:dyDescent="0.25">
      <c r="A20501" t="s">
        <v>1457</v>
      </c>
      <c r="B20501" t="s">
        <v>1458</v>
      </c>
      <c r="C20501" t="s">
        <v>35911</v>
      </c>
      <c r="D20501" t="s">
        <v>35912</v>
      </c>
      <c r="E20501">
        <v>28</v>
      </c>
      <c r="F20501">
        <v>36.686500000000002</v>
      </c>
      <c r="G20501">
        <v>-6.1360999999999999</v>
      </c>
      <c r="H20501" t="s">
        <v>128</v>
      </c>
      <c r="L20501">
        <v>2007</v>
      </c>
      <c r="M20501" t="s">
        <v>35913</v>
      </c>
      <c r="N20501" t="s">
        <v>1462</v>
      </c>
      <c r="O20501" t="s">
        <v>1463</v>
      </c>
      <c r="P20501" t="s">
        <v>431</v>
      </c>
      <c r="Q20501">
        <v>1066485</v>
      </c>
      <c r="AA20501">
        <v>72.53</v>
      </c>
      <c r="AB20501">
        <v>65.83</v>
      </c>
      <c r="AC20501">
        <v>67.52</v>
      </c>
      <c r="AD20501">
        <v>70.25</v>
      </c>
      <c r="AE20501">
        <v>68.08</v>
      </c>
      <c r="AF20501" t="s">
        <v>5977</v>
      </c>
      <c r="AG20501" t="s">
        <v>5977</v>
      </c>
      <c r="AH20501" t="s">
        <v>5977</v>
      </c>
      <c r="AI20501" t="s">
        <v>5977</v>
      </c>
      <c r="AJ20501" t="s">
        <v>5977</v>
      </c>
    </row>
    <row r="20502" spans="1:36" x14ac:dyDescent="0.25">
      <c r="A20502" t="s">
        <v>1457</v>
      </c>
      <c r="B20502" t="s">
        <v>1458</v>
      </c>
      <c r="C20502" t="s">
        <v>35914</v>
      </c>
      <c r="D20502" t="s">
        <v>35915</v>
      </c>
      <c r="E20502">
        <v>28</v>
      </c>
      <c r="F20502">
        <v>38.114400000000003</v>
      </c>
      <c r="G20502">
        <v>-2.5710999999999999</v>
      </c>
      <c r="H20502" t="s">
        <v>128</v>
      </c>
      <c r="L20502">
        <v>2008</v>
      </c>
      <c r="M20502" t="s">
        <v>35916</v>
      </c>
      <c r="N20502" t="s">
        <v>1462</v>
      </c>
      <c r="O20502" t="s">
        <v>1463</v>
      </c>
      <c r="P20502" t="s">
        <v>431</v>
      </c>
      <c r="Q20502">
        <v>1076581</v>
      </c>
      <c r="AA20502">
        <v>72.77</v>
      </c>
      <c r="AB20502">
        <v>67.13</v>
      </c>
      <c r="AC20502">
        <v>65.89</v>
      </c>
      <c r="AD20502">
        <v>62.57</v>
      </c>
      <c r="AE20502">
        <v>69.900000000000006</v>
      </c>
      <c r="AF20502" t="s">
        <v>5977</v>
      </c>
      <c r="AG20502" t="s">
        <v>5977</v>
      </c>
      <c r="AH20502" t="s">
        <v>5977</v>
      </c>
      <c r="AI20502" t="s">
        <v>5977</v>
      </c>
      <c r="AJ20502" t="s">
        <v>5977</v>
      </c>
    </row>
    <row r="20503" spans="1:36" x14ac:dyDescent="0.25">
      <c r="A20503" t="s">
        <v>1457</v>
      </c>
      <c r="B20503" t="s">
        <v>1458</v>
      </c>
      <c r="C20503" t="s">
        <v>35917</v>
      </c>
      <c r="D20503" t="s">
        <v>35918</v>
      </c>
      <c r="E20503">
        <v>28</v>
      </c>
      <c r="F20503">
        <v>38.25</v>
      </c>
      <c r="G20503">
        <v>-6.3</v>
      </c>
      <c r="H20503" t="s">
        <v>128</v>
      </c>
      <c r="M20503" t="s">
        <v>30481</v>
      </c>
      <c r="N20503" t="s">
        <v>1462</v>
      </c>
      <c r="O20503" t="s">
        <v>1463</v>
      </c>
      <c r="P20503" t="s">
        <v>431</v>
      </c>
      <c r="AE20503">
        <v>59.54</v>
      </c>
      <c r="AF20503" t="s">
        <v>43</v>
      </c>
      <c r="AG20503" t="s">
        <v>43</v>
      </c>
      <c r="AH20503" t="s">
        <v>43</v>
      </c>
      <c r="AI20503" t="s">
        <v>43</v>
      </c>
      <c r="AJ20503" t="s">
        <v>44</v>
      </c>
    </row>
    <row r="20504" spans="1:36" x14ac:dyDescent="0.25">
      <c r="A20504" t="s">
        <v>1457</v>
      </c>
      <c r="B20504" t="s">
        <v>1458</v>
      </c>
      <c r="C20504" t="s">
        <v>35919</v>
      </c>
      <c r="D20504" t="s">
        <v>35920</v>
      </c>
      <c r="E20504">
        <v>28</v>
      </c>
      <c r="F20504">
        <v>37.507599999999996</v>
      </c>
      <c r="G20504">
        <v>-7.2704000000000004</v>
      </c>
      <c r="H20504" t="s">
        <v>128</v>
      </c>
      <c r="L20504">
        <v>2009</v>
      </c>
      <c r="M20504" t="s">
        <v>31542</v>
      </c>
      <c r="N20504" t="s">
        <v>1462</v>
      </c>
      <c r="O20504" t="s">
        <v>1463</v>
      </c>
      <c r="P20504" t="s">
        <v>431</v>
      </c>
      <c r="Q20504">
        <v>1074281</v>
      </c>
      <c r="AA20504">
        <v>78.28</v>
      </c>
      <c r="AB20504">
        <v>76.97</v>
      </c>
      <c r="AC20504">
        <v>68.92</v>
      </c>
      <c r="AD20504">
        <v>66.62</v>
      </c>
      <c r="AE20504">
        <v>66.239999999999995</v>
      </c>
      <c r="AF20504" t="s">
        <v>5977</v>
      </c>
      <c r="AG20504" t="s">
        <v>5977</v>
      </c>
      <c r="AH20504" t="s">
        <v>5977</v>
      </c>
      <c r="AI20504" t="s">
        <v>5977</v>
      </c>
      <c r="AJ20504" t="s">
        <v>5977</v>
      </c>
    </row>
    <row r="20505" spans="1:36" x14ac:dyDescent="0.25">
      <c r="A20505" t="s">
        <v>422</v>
      </c>
      <c r="B20505" t="s">
        <v>423</v>
      </c>
      <c r="C20505" t="s">
        <v>35921</v>
      </c>
      <c r="D20505" t="s">
        <v>35922</v>
      </c>
      <c r="E20505">
        <v>28</v>
      </c>
      <c r="F20505">
        <v>60.531500000000001</v>
      </c>
      <c r="G20505">
        <v>17.415600000000001</v>
      </c>
      <c r="H20505" t="s">
        <v>40</v>
      </c>
      <c r="L20505">
        <v>1975</v>
      </c>
      <c r="M20505" t="s">
        <v>7124</v>
      </c>
      <c r="N20505" t="s">
        <v>7125</v>
      </c>
      <c r="O20505" t="s">
        <v>7126</v>
      </c>
      <c r="P20505" t="s">
        <v>98</v>
      </c>
      <c r="Q20505">
        <v>1030442</v>
      </c>
      <c r="AA20505">
        <v>119.35</v>
      </c>
      <c r="AB20505">
        <v>134.85</v>
      </c>
      <c r="AC20505">
        <v>129.82</v>
      </c>
      <c r="AD20505">
        <v>122.58</v>
      </c>
      <c r="AE20505">
        <v>137.35</v>
      </c>
      <c r="AF20505" t="s">
        <v>49</v>
      </c>
      <c r="AG20505" t="s">
        <v>49</v>
      </c>
      <c r="AH20505" t="s">
        <v>49</v>
      </c>
      <c r="AI20505" t="s">
        <v>49</v>
      </c>
      <c r="AJ20505" t="s">
        <v>49</v>
      </c>
    </row>
    <row r="20506" spans="1:36" x14ac:dyDescent="0.25">
      <c r="A20506" t="s">
        <v>3067</v>
      </c>
      <c r="B20506" t="s">
        <v>3068</v>
      </c>
      <c r="C20506" t="s">
        <v>35923</v>
      </c>
      <c r="D20506" t="s">
        <v>35924</v>
      </c>
      <c r="E20506">
        <v>28</v>
      </c>
      <c r="F20506">
        <v>46.712600000000002</v>
      </c>
      <c r="G20506">
        <v>6.3788999999999998</v>
      </c>
      <c r="H20506" t="s">
        <v>40</v>
      </c>
      <c r="L20506">
        <v>1903</v>
      </c>
      <c r="N20506" t="s">
        <v>3071</v>
      </c>
      <c r="O20506" t="s">
        <v>3072</v>
      </c>
      <c r="P20506" t="s">
        <v>431</v>
      </c>
      <c r="Q20506">
        <v>1012913</v>
      </c>
      <c r="AA20506">
        <v>70.739999999999995</v>
      </c>
      <c r="AB20506">
        <v>78.14</v>
      </c>
      <c r="AC20506">
        <v>78.14</v>
      </c>
      <c r="AD20506">
        <v>76.33</v>
      </c>
      <c r="AE20506">
        <v>89.79</v>
      </c>
      <c r="AF20506" t="s">
        <v>49</v>
      </c>
      <c r="AG20506" t="s">
        <v>49</v>
      </c>
      <c r="AH20506" t="s">
        <v>49</v>
      </c>
      <c r="AI20506" t="s">
        <v>49</v>
      </c>
      <c r="AJ20506" t="s">
        <v>49</v>
      </c>
    </row>
    <row r="20507" spans="1:36" x14ac:dyDescent="0.25">
      <c r="A20507" t="s">
        <v>743</v>
      </c>
      <c r="B20507" t="s">
        <v>744</v>
      </c>
      <c r="C20507" t="s">
        <v>35925</v>
      </c>
      <c r="D20507" t="s">
        <v>35926</v>
      </c>
      <c r="E20507">
        <v>28</v>
      </c>
      <c r="F20507">
        <v>40.488999999999997</v>
      </c>
      <c r="G20507">
        <v>27.689599999999999</v>
      </c>
      <c r="H20507" t="s">
        <v>128</v>
      </c>
      <c r="N20507" t="s">
        <v>748</v>
      </c>
      <c r="O20507" t="s">
        <v>27104</v>
      </c>
      <c r="P20507" t="s">
        <v>98</v>
      </c>
      <c r="Q20507">
        <v>1068379</v>
      </c>
      <c r="AE20507">
        <v>76.930000000000007</v>
      </c>
      <c r="AF20507" t="s">
        <v>43</v>
      </c>
      <c r="AG20507" t="s">
        <v>43</v>
      </c>
      <c r="AH20507" t="s">
        <v>43</v>
      </c>
      <c r="AI20507" t="s">
        <v>43</v>
      </c>
      <c r="AJ20507" t="s">
        <v>44</v>
      </c>
    </row>
    <row r="20508" spans="1:36" x14ac:dyDescent="0.25">
      <c r="A20508" t="s">
        <v>1286</v>
      </c>
      <c r="B20508" t="s">
        <v>1287</v>
      </c>
      <c r="C20508" t="s">
        <v>35927</v>
      </c>
      <c r="D20508" t="s">
        <v>35928</v>
      </c>
      <c r="E20508">
        <v>28</v>
      </c>
      <c r="F20508">
        <v>55.6374</v>
      </c>
      <c r="G20508">
        <v>-4.2119</v>
      </c>
      <c r="H20508" t="s">
        <v>128</v>
      </c>
      <c r="M20508" t="s">
        <v>35929</v>
      </c>
      <c r="N20508" t="s">
        <v>1617</v>
      </c>
      <c r="O20508" t="s">
        <v>1618</v>
      </c>
      <c r="P20508" t="s">
        <v>1617</v>
      </c>
      <c r="Q20508">
        <v>1100974</v>
      </c>
      <c r="AE20508">
        <v>70.58</v>
      </c>
      <c r="AF20508" t="s">
        <v>43</v>
      </c>
      <c r="AG20508" t="s">
        <v>43</v>
      </c>
      <c r="AH20508" t="s">
        <v>43</v>
      </c>
      <c r="AI20508" t="s">
        <v>43</v>
      </c>
      <c r="AJ20508" t="s">
        <v>44</v>
      </c>
    </row>
    <row r="20509" spans="1:36" x14ac:dyDescent="0.25">
      <c r="A20509" t="s">
        <v>1286</v>
      </c>
      <c r="B20509" t="s">
        <v>1287</v>
      </c>
      <c r="C20509" t="s">
        <v>35930</v>
      </c>
      <c r="D20509" t="s">
        <v>35931</v>
      </c>
      <c r="E20509">
        <v>28</v>
      </c>
      <c r="F20509">
        <v>54.639899999999997</v>
      </c>
      <c r="G20509">
        <v>-7.7526000000000002</v>
      </c>
      <c r="H20509" t="s">
        <v>128</v>
      </c>
      <c r="M20509" t="s">
        <v>35932</v>
      </c>
      <c r="N20509" t="s">
        <v>1617</v>
      </c>
      <c r="O20509" t="s">
        <v>1618</v>
      </c>
      <c r="P20509" t="s">
        <v>1617</v>
      </c>
      <c r="Q20509">
        <v>1085489</v>
      </c>
      <c r="AE20509">
        <v>70.58</v>
      </c>
      <c r="AF20509" t="s">
        <v>43</v>
      </c>
      <c r="AG20509" t="s">
        <v>43</v>
      </c>
      <c r="AH20509" t="s">
        <v>43</v>
      </c>
      <c r="AI20509" t="s">
        <v>43</v>
      </c>
      <c r="AJ20509" t="s">
        <v>44</v>
      </c>
    </row>
    <row r="20510" spans="1:36" x14ac:dyDescent="0.25">
      <c r="A20510" t="s">
        <v>1286</v>
      </c>
      <c r="B20510" t="s">
        <v>1287</v>
      </c>
      <c r="C20510" t="s">
        <v>35933</v>
      </c>
      <c r="D20510" t="s">
        <v>35934</v>
      </c>
      <c r="E20510">
        <v>28</v>
      </c>
      <c r="F20510">
        <v>55.756300000000003</v>
      </c>
      <c r="G20510">
        <v>-4.8061999999999996</v>
      </c>
      <c r="H20510" t="s">
        <v>128</v>
      </c>
      <c r="M20510" t="s">
        <v>29328</v>
      </c>
      <c r="N20510" t="s">
        <v>1617</v>
      </c>
      <c r="O20510" t="s">
        <v>1618</v>
      </c>
      <c r="P20510" t="s">
        <v>1617</v>
      </c>
      <c r="Q20510">
        <v>1084376</v>
      </c>
      <c r="AE20510">
        <v>70.58</v>
      </c>
      <c r="AF20510" t="s">
        <v>43</v>
      </c>
      <c r="AG20510" t="s">
        <v>43</v>
      </c>
      <c r="AH20510" t="s">
        <v>43</v>
      </c>
      <c r="AI20510" t="s">
        <v>43</v>
      </c>
      <c r="AJ20510" t="s">
        <v>44</v>
      </c>
    </row>
    <row r="20511" spans="1:36" x14ac:dyDescent="0.25">
      <c r="A20511" t="s">
        <v>99</v>
      </c>
      <c r="B20511" t="s">
        <v>100</v>
      </c>
      <c r="C20511" t="s">
        <v>35937</v>
      </c>
      <c r="D20511" t="s">
        <v>35938</v>
      </c>
      <c r="E20511">
        <v>28</v>
      </c>
      <c r="F20511">
        <v>36.755899999999997</v>
      </c>
      <c r="G20511">
        <v>-120.36539999999999</v>
      </c>
      <c r="H20511" t="s">
        <v>2526</v>
      </c>
      <c r="L20511">
        <v>1989</v>
      </c>
      <c r="M20511" t="s">
        <v>35939</v>
      </c>
      <c r="N20511" t="s">
        <v>104</v>
      </c>
      <c r="O20511" t="s">
        <v>105</v>
      </c>
      <c r="P20511" t="s">
        <v>104</v>
      </c>
      <c r="Q20511">
        <v>34568</v>
      </c>
      <c r="R20511">
        <v>2019</v>
      </c>
      <c r="S20511">
        <v>175.421999</v>
      </c>
      <c r="T20511">
        <v>179.34700100000001</v>
      </c>
      <c r="U20511">
        <v>0</v>
      </c>
      <c r="V20511">
        <v>0</v>
      </c>
      <c r="W20511">
        <v>0</v>
      </c>
      <c r="X20511">
        <v>0</v>
      </c>
      <c r="Z20511" t="s">
        <v>104</v>
      </c>
      <c r="AE20511">
        <v>5.07</v>
      </c>
      <c r="AF20511" t="s">
        <v>43</v>
      </c>
      <c r="AG20511" t="s">
        <v>43</v>
      </c>
      <c r="AH20511" t="s">
        <v>43</v>
      </c>
      <c r="AI20511" t="s">
        <v>43</v>
      </c>
      <c r="AJ20511" t="s">
        <v>44</v>
      </c>
    </row>
    <row r="20512" spans="1:36" x14ac:dyDescent="0.25">
      <c r="A20512" t="s">
        <v>1169</v>
      </c>
      <c r="B20512" t="s">
        <v>1170</v>
      </c>
      <c r="C20512" t="s">
        <v>35964</v>
      </c>
      <c r="D20512" t="s">
        <v>35965</v>
      </c>
      <c r="E20512">
        <v>28</v>
      </c>
      <c r="F20512">
        <v>11.8186</v>
      </c>
      <c r="G20512">
        <v>107.459</v>
      </c>
      <c r="H20512" t="s">
        <v>40</v>
      </c>
      <c r="L20512">
        <v>2015</v>
      </c>
      <c r="M20512" t="s">
        <v>35966</v>
      </c>
      <c r="N20512" t="s">
        <v>1174</v>
      </c>
      <c r="O20512" t="s">
        <v>35967</v>
      </c>
      <c r="P20512" t="s">
        <v>1174</v>
      </c>
      <c r="Q20512">
        <v>1074394</v>
      </c>
      <c r="V20512">
        <v>105</v>
      </c>
      <c r="Z20512" t="s">
        <v>1174</v>
      </c>
      <c r="AA20512">
        <v>112.81</v>
      </c>
      <c r="AB20512">
        <v>106.31</v>
      </c>
      <c r="AC20512">
        <v>94.57</v>
      </c>
      <c r="AD20512">
        <v>109.36</v>
      </c>
      <c r="AE20512">
        <v>70.8</v>
      </c>
      <c r="AF20512" t="s">
        <v>49</v>
      </c>
      <c r="AG20512" t="s">
        <v>49</v>
      </c>
      <c r="AH20512" t="s">
        <v>49</v>
      </c>
      <c r="AI20512" t="s">
        <v>49</v>
      </c>
      <c r="AJ20512" t="s">
        <v>49</v>
      </c>
    </row>
    <row r="20513" spans="1:36" x14ac:dyDescent="0.25">
      <c r="A20513" t="s">
        <v>1169</v>
      </c>
      <c r="B20513" t="s">
        <v>1170</v>
      </c>
      <c r="C20513" t="s">
        <v>35968</v>
      </c>
      <c r="D20513" t="s">
        <v>35969</v>
      </c>
      <c r="E20513">
        <v>28</v>
      </c>
      <c r="F20513">
        <v>12.5992</v>
      </c>
      <c r="G20513">
        <v>108.9397</v>
      </c>
      <c r="H20513" t="s">
        <v>40</v>
      </c>
      <c r="L20513">
        <v>2007</v>
      </c>
      <c r="M20513" t="s">
        <v>35970</v>
      </c>
      <c r="N20513" t="s">
        <v>1174</v>
      </c>
      <c r="O20513" t="s">
        <v>35971</v>
      </c>
      <c r="P20513" t="s">
        <v>1174</v>
      </c>
      <c r="Q20513">
        <v>1060987</v>
      </c>
      <c r="V20513">
        <v>140</v>
      </c>
      <c r="Z20513" t="s">
        <v>1174</v>
      </c>
      <c r="AA20513">
        <v>112.61</v>
      </c>
      <c r="AB20513">
        <v>106.11</v>
      </c>
      <c r="AC20513">
        <v>94.37</v>
      </c>
      <c r="AD20513">
        <v>109.16</v>
      </c>
      <c r="AE20513">
        <v>70.599999999999994</v>
      </c>
      <c r="AF20513" t="s">
        <v>49</v>
      </c>
      <c r="AG20513" t="s">
        <v>49</v>
      </c>
      <c r="AH20513" t="s">
        <v>49</v>
      </c>
      <c r="AI20513" t="s">
        <v>49</v>
      </c>
      <c r="AJ20513" t="s">
        <v>49</v>
      </c>
    </row>
    <row r="20514" spans="1:36" x14ac:dyDescent="0.25">
      <c r="A20514" t="s">
        <v>1169</v>
      </c>
      <c r="B20514" t="s">
        <v>1170</v>
      </c>
      <c r="C20514" t="s">
        <v>35972</v>
      </c>
      <c r="D20514" t="s">
        <v>35973</v>
      </c>
      <c r="E20514">
        <v>28</v>
      </c>
      <c r="F20514">
        <v>14.3611</v>
      </c>
      <c r="G20514">
        <v>108.72029999999999</v>
      </c>
      <c r="H20514" t="s">
        <v>40</v>
      </c>
      <c r="L20514">
        <v>2014</v>
      </c>
      <c r="M20514" t="s">
        <v>35974</v>
      </c>
      <c r="N20514" t="s">
        <v>1174</v>
      </c>
      <c r="O20514" t="s">
        <v>35975</v>
      </c>
      <c r="P20514" t="s">
        <v>1174</v>
      </c>
      <c r="Q20514">
        <v>1099920</v>
      </c>
      <c r="V20514">
        <v>103</v>
      </c>
      <c r="Z20514" t="s">
        <v>1174</v>
      </c>
      <c r="AA20514">
        <v>112.61</v>
      </c>
      <c r="AB20514">
        <v>106.11</v>
      </c>
      <c r="AC20514">
        <v>94.37</v>
      </c>
      <c r="AD20514">
        <v>109.16</v>
      </c>
      <c r="AE20514">
        <v>70.599999999999994</v>
      </c>
      <c r="AF20514" t="s">
        <v>49</v>
      </c>
      <c r="AG20514" t="s">
        <v>49</v>
      </c>
      <c r="AH20514" t="s">
        <v>49</v>
      </c>
      <c r="AI20514" t="s">
        <v>49</v>
      </c>
      <c r="AJ20514" t="s">
        <v>49</v>
      </c>
    </row>
    <row r="20515" spans="1:36" x14ac:dyDescent="0.25">
      <c r="A20515" t="s">
        <v>69</v>
      </c>
      <c r="B20515" t="s">
        <v>70</v>
      </c>
      <c r="C20515" t="s">
        <v>35976</v>
      </c>
      <c r="D20515" t="s">
        <v>35977</v>
      </c>
      <c r="E20515">
        <v>27.99</v>
      </c>
      <c r="F20515">
        <v>-14.8301</v>
      </c>
      <c r="G20515">
        <v>-57.9116</v>
      </c>
      <c r="H20515" t="s">
        <v>40</v>
      </c>
      <c r="L20515">
        <v>2009</v>
      </c>
      <c r="N20515" t="s">
        <v>73</v>
      </c>
      <c r="O20515" t="s">
        <v>74</v>
      </c>
      <c r="P20515" t="s">
        <v>73</v>
      </c>
      <c r="Q20515">
        <v>1072009</v>
      </c>
      <c r="R20515">
        <v>2017</v>
      </c>
      <c r="AA20515">
        <v>99.68</v>
      </c>
      <c r="AB20515">
        <v>126.66</v>
      </c>
      <c r="AC20515">
        <v>121.86</v>
      </c>
      <c r="AD20515">
        <v>113.94</v>
      </c>
      <c r="AE20515">
        <v>115.03</v>
      </c>
      <c r="AF20515" t="s">
        <v>49</v>
      </c>
      <c r="AG20515" t="s">
        <v>49</v>
      </c>
      <c r="AH20515" t="s">
        <v>49</v>
      </c>
      <c r="AI20515" t="s">
        <v>49</v>
      </c>
      <c r="AJ20515" t="s">
        <v>49</v>
      </c>
    </row>
    <row r="20516" spans="1:36" x14ac:dyDescent="0.25">
      <c r="A20516" t="s">
        <v>1457</v>
      </c>
      <c r="B20516" t="s">
        <v>1458</v>
      </c>
      <c r="C20516" t="s">
        <v>35978</v>
      </c>
      <c r="D20516" t="s">
        <v>35979</v>
      </c>
      <c r="E20516">
        <v>27.94</v>
      </c>
      <c r="F20516">
        <v>40.418999999999997</v>
      </c>
      <c r="G20516">
        <v>-2.9226000000000001</v>
      </c>
      <c r="H20516" t="s">
        <v>40</v>
      </c>
      <c r="L20516">
        <v>1954</v>
      </c>
      <c r="M20516" t="s">
        <v>3223</v>
      </c>
      <c r="N20516" t="s">
        <v>1462</v>
      </c>
      <c r="O20516" t="s">
        <v>1463</v>
      </c>
      <c r="P20516" t="s">
        <v>431</v>
      </c>
      <c r="Q20516">
        <v>1032411</v>
      </c>
      <c r="AA20516">
        <v>91.53</v>
      </c>
      <c r="AB20516">
        <v>91.53</v>
      </c>
      <c r="AC20516">
        <v>65.209999999999994</v>
      </c>
      <c r="AD20516">
        <v>91.78</v>
      </c>
      <c r="AE20516">
        <v>61.97</v>
      </c>
      <c r="AF20516" t="s">
        <v>49</v>
      </c>
      <c r="AG20516" t="s">
        <v>49</v>
      </c>
      <c r="AH20516" t="s">
        <v>49</v>
      </c>
      <c r="AI20516" t="s">
        <v>49</v>
      </c>
      <c r="AJ20516" t="s">
        <v>49</v>
      </c>
    </row>
    <row r="20517" spans="1:36" x14ac:dyDescent="0.25">
      <c r="A20517" t="s">
        <v>4399</v>
      </c>
      <c r="B20517" t="s">
        <v>4400</v>
      </c>
      <c r="C20517" t="s">
        <v>35980</v>
      </c>
      <c r="D20517" t="s">
        <v>35981</v>
      </c>
      <c r="E20517">
        <v>27.9</v>
      </c>
      <c r="F20517">
        <v>-23.445</v>
      </c>
      <c r="G20517">
        <v>-70.075800000000001</v>
      </c>
      <c r="H20517" t="s">
        <v>110</v>
      </c>
      <c r="M20517" t="s">
        <v>35982</v>
      </c>
      <c r="N20517" t="s">
        <v>4404</v>
      </c>
      <c r="O20517" t="s">
        <v>4405</v>
      </c>
      <c r="P20517" t="s">
        <v>4404</v>
      </c>
      <c r="Q20517">
        <v>1022292</v>
      </c>
      <c r="R20517">
        <v>2016</v>
      </c>
      <c r="AE20517">
        <v>16.32</v>
      </c>
      <c r="AF20517" t="s">
        <v>43</v>
      </c>
      <c r="AG20517" t="s">
        <v>43</v>
      </c>
      <c r="AH20517" t="s">
        <v>43</v>
      </c>
      <c r="AI20517" t="s">
        <v>43</v>
      </c>
      <c r="AJ20517" t="s">
        <v>44</v>
      </c>
    </row>
    <row r="20518" spans="1:36" x14ac:dyDescent="0.25">
      <c r="A20518" t="s">
        <v>1457</v>
      </c>
      <c r="B20518" t="s">
        <v>1458</v>
      </c>
      <c r="C20518" t="s">
        <v>35983</v>
      </c>
      <c r="D20518" t="s">
        <v>35984</v>
      </c>
      <c r="E20518">
        <v>27.9</v>
      </c>
      <c r="F20518">
        <v>37.685000000000002</v>
      </c>
      <c r="G20518">
        <v>-1.1739999999999999</v>
      </c>
      <c r="H20518" t="s">
        <v>1049</v>
      </c>
      <c r="N20518" t="s">
        <v>4342</v>
      </c>
      <c r="O20518" t="s">
        <v>4343</v>
      </c>
      <c r="P20518" t="s">
        <v>4342</v>
      </c>
      <c r="AA20518">
        <v>68.62</v>
      </c>
      <c r="AB20518">
        <v>72.91</v>
      </c>
      <c r="AC20518">
        <v>66.209999999999994</v>
      </c>
      <c r="AD20518">
        <v>66.5</v>
      </c>
      <c r="AE20518">
        <v>67.61</v>
      </c>
      <c r="AF20518" t="s">
        <v>4344</v>
      </c>
      <c r="AG20518" t="s">
        <v>4344</v>
      </c>
      <c r="AH20518" t="s">
        <v>4344</v>
      </c>
      <c r="AI20518" t="s">
        <v>4344</v>
      </c>
      <c r="AJ20518" t="s">
        <v>4344</v>
      </c>
    </row>
    <row r="20519" spans="1:36" x14ac:dyDescent="0.25">
      <c r="A20519" t="s">
        <v>186</v>
      </c>
      <c r="B20519" t="s">
        <v>187</v>
      </c>
      <c r="C20519" t="s">
        <v>35989</v>
      </c>
      <c r="D20519" t="s">
        <v>35990</v>
      </c>
      <c r="E20519">
        <v>27.85</v>
      </c>
      <c r="F20519">
        <v>48.378799999999998</v>
      </c>
      <c r="G20519">
        <v>1.8827</v>
      </c>
      <c r="H20519" t="s">
        <v>128</v>
      </c>
      <c r="N20519" t="s">
        <v>536</v>
      </c>
      <c r="O20519" t="s">
        <v>11230</v>
      </c>
      <c r="P20519" t="s">
        <v>536</v>
      </c>
      <c r="AE20519">
        <v>50.93</v>
      </c>
      <c r="AF20519" t="s">
        <v>43</v>
      </c>
      <c r="AG20519" t="s">
        <v>43</v>
      </c>
      <c r="AH20519" t="s">
        <v>43</v>
      </c>
      <c r="AI20519" t="s">
        <v>43</v>
      </c>
      <c r="AJ20519" t="s">
        <v>44</v>
      </c>
    </row>
    <row r="20520" spans="1:36" x14ac:dyDescent="0.25">
      <c r="A20520" t="s">
        <v>3040</v>
      </c>
      <c r="B20520" t="s">
        <v>3041</v>
      </c>
      <c r="C20520" t="s">
        <v>35991</v>
      </c>
      <c r="D20520" t="s">
        <v>35992</v>
      </c>
      <c r="E20520">
        <v>27.8</v>
      </c>
      <c r="F20520">
        <v>39.046700000000001</v>
      </c>
      <c r="G20520">
        <v>-9.3096999999999994</v>
      </c>
      <c r="H20520" t="s">
        <v>128</v>
      </c>
      <c r="L20520">
        <v>2010</v>
      </c>
      <c r="N20520" t="s">
        <v>12482</v>
      </c>
      <c r="O20520" t="s">
        <v>12483</v>
      </c>
      <c r="P20520" t="s">
        <v>12482</v>
      </c>
      <c r="AA20520">
        <v>102.14</v>
      </c>
      <c r="AB20520">
        <v>90.78</v>
      </c>
      <c r="AC20520">
        <v>76.430000000000007</v>
      </c>
      <c r="AD20520">
        <v>78.44</v>
      </c>
      <c r="AE20520">
        <v>65.819999999999993</v>
      </c>
      <c r="AF20520" t="s">
        <v>5977</v>
      </c>
      <c r="AG20520" t="s">
        <v>5977</v>
      </c>
      <c r="AH20520" t="s">
        <v>5977</v>
      </c>
      <c r="AI20520" t="s">
        <v>5977</v>
      </c>
      <c r="AJ20520" t="s">
        <v>5977</v>
      </c>
    </row>
    <row r="20521" spans="1:36" x14ac:dyDescent="0.25">
      <c r="A20521" t="s">
        <v>1457</v>
      </c>
      <c r="B20521" t="s">
        <v>1458</v>
      </c>
      <c r="C20521" t="s">
        <v>35993</v>
      </c>
      <c r="D20521" t="s">
        <v>35994</v>
      </c>
      <c r="E20521">
        <v>27.78</v>
      </c>
      <c r="F20521">
        <v>42.777799999999999</v>
      </c>
      <c r="G20521">
        <v>-3.0457999999999998</v>
      </c>
      <c r="H20521" t="s">
        <v>40</v>
      </c>
      <c r="L20521">
        <v>1961</v>
      </c>
      <c r="M20521" t="s">
        <v>1461</v>
      </c>
      <c r="N20521" t="s">
        <v>1462</v>
      </c>
      <c r="O20521" t="s">
        <v>1463</v>
      </c>
      <c r="P20521" t="s">
        <v>431</v>
      </c>
      <c r="Q20521">
        <v>1019251</v>
      </c>
      <c r="AA20521">
        <v>56.07</v>
      </c>
      <c r="AB20521">
        <v>72.84</v>
      </c>
      <c r="AC20521">
        <v>61.6</v>
      </c>
      <c r="AD20521">
        <v>88</v>
      </c>
      <c r="AE20521">
        <v>61.02</v>
      </c>
      <c r="AF20521" t="s">
        <v>49</v>
      </c>
      <c r="AG20521" t="s">
        <v>49</v>
      </c>
      <c r="AH20521" t="s">
        <v>49</v>
      </c>
      <c r="AI20521" t="s">
        <v>49</v>
      </c>
      <c r="AJ20521" t="s">
        <v>49</v>
      </c>
    </row>
    <row r="20522" spans="1:36" x14ac:dyDescent="0.25">
      <c r="A20522" t="s">
        <v>69</v>
      </c>
      <c r="B20522" t="s">
        <v>70</v>
      </c>
      <c r="C20522" t="s">
        <v>35995</v>
      </c>
      <c r="D20522" t="s">
        <v>35996</v>
      </c>
      <c r="E20522">
        <v>27.75</v>
      </c>
      <c r="F20522">
        <v>-14.2927</v>
      </c>
      <c r="G20522">
        <v>-42.585299999999997</v>
      </c>
      <c r="H20522" t="s">
        <v>128</v>
      </c>
      <c r="L20522">
        <v>2016</v>
      </c>
      <c r="N20522" t="s">
        <v>73</v>
      </c>
      <c r="O20522" t="s">
        <v>74</v>
      </c>
      <c r="P20522" t="s">
        <v>73</v>
      </c>
      <c r="R20522">
        <v>2017</v>
      </c>
      <c r="AE20522">
        <v>112.24</v>
      </c>
      <c r="AF20522" t="s">
        <v>43</v>
      </c>
      <c r="AG20522" t="s">
        <v>43</v>
      </c>
      <c r="AH20522" t="s">
        <v>43</v>
      </c>
      <c r="AI20522" t="s">
        <v>43</v>
      </c>
      <c r="AJ20522" t="s">
        <v>5977</v>
      </c>
    </row>
    <row r="20523" spans="1:36" x14ac:dyDescent="0.25">
      <c r="A20523" t="s">
        <v>1457</v>
      </c>
      <c r="B20523" t="s">
        <v>1458</v>
      </c>
      <c r="C20523" t="s">
        <v>35997</v>
      </c>
      <c r="D20523" t="s">
        <v>35998</v>
      </c>
      <c r="E20523">
        <v>27.716000000000001</v>
      </c>
      <c r="F20523">
        <v>41.3217</v>
      </c>
      <c r="G20523">
        <v>-0.3508</v>
      </c>
      <c r="H20523" t="s">
        <v>40</v>
      </c>
      <c r="M20523" t="s">
        <v>35999</v>
      </c>
      <c r="N20523" t="s">
        <v>1462</v>
      </c>
      <c r="O20523" t="s">
        <v>1463</v>
      </c>
      <c r="P20523" t="s">
        <v>431</v>
      </c>
      <c r="Q20523">
        <v>1029092</v>
      </c>
      <c r="AA20523">
        <v>88.28</v>
      </c>
      <c r="AB20523">
        <v>88.44</v>
      </c>
      <c r="AC20523">
        <v>60.8</v>
      </c>
      <c r="AD20523">
        <v>88.4</v>
      </c>
      <c r="AE20523">
        <v>51.17</v>
      </c>
      <c r="AF20523" t="s">
        <v>49</v>
      </c>
      <c r="AG20523" t="s">
        <v>49</v>
      </c>
      <c r="AH20523" t="s">
        <v>49</v>
      </c>
      <c r="AI20523" t="s">
        <v>49</v>
      </c>
      <c r="AJ20523" t="s">
        <v>49</v>
      </c>
    </row>
    <row r="20524" spans="1:36" x14ac:dyDescent="0.25">
      <c r="A20524" t="s">
        <v>69</v>
      </c>
      <c r="B20524" t="s">
        <v>70</v>
      </c>
      <c r="C20524" t="s">
        <v>36006</v>
      </c>
      <c r="D20524" t="s">
        <v>36007</v>
      </c>
      <c r="E20524">
        <v>27.675000000000001</v>
      </c>
      <c r="F20524">
        <v>-29.776700000000002</v>
      </c>
      <c r="G20524">
        <v>-50.073599999999999</v>
      </c>
      <c r="H20524" t="s">
        <v>128</v>
      </c>
      <c r="L20524">
        <v>2014</v>
      </c>
      <c r="N20524" t="s">
        <v>73</v>
      </c>
      <c r="O20524" t="s">
        <v>74</v>
      </c>
      <c r="P20524" t="s">
        <v>73</v>
      </c>
      <c r="Q20524">
        <v>1058884</v>
      </c>
      <c r="R20524">
        <v>2017</v>
      </c>
      <c r="AC20524">
        <v>89.13</v>
      </c>
      <c r="AD20524">
        <v>107.28</v>
      </c>
      <c r="AE20524">
        <v>97.64</v>
      </c>
      <c r="AF20524" t="s">
        <v>43</v>
      </c>
      <c r="AG20524" t="s">
        <v>43</v>
      </c>
      <c r="AH20524" t="s">
        <v>5977</v>
      </c>
      <c r="AI20524" t="s">
        <v>5977</v>
      </c>
      <c r="AJ20524" t="s">
        <v>5977</v>
      </c>
    </row>
    <row r="20525" spans="1:36" x14ac:dyDescent="0.25">
      <c r="A20525" t="s">
        <v>1595</v>
      </c>
      <c r="B20525" t="s">
        <v>1596</v>
      </c>
      <c r="C20525" t="s">
        <v>36008</v>
      </c>
      <c r="D20525" t="s">
        <v>36009</v>
      </c>
      <c r="E20525">
        <v>27.6</v>
      </c>
      <c r="F20525">
        <v>-35.024099999999997</v>
      </c>
      <c r="G20525">
        <v>-58.423699999999997</v>
      </c>
      <c r="H20525" t="s">
        <v>110</v>
      </c>
      <c r="M20525" t="s">
        <v>8029</v>
      </c>
      <c r="N20525" t="s">
        <v>1600</v>
      </c>
      <c r="O20525" t="s">
        <v>1601</v>
      </c>
      <c r="P20525" t="s">
        <v>1600</v>
      </c>
      <c r="R20525">
        <v>2015</v>
      </c>
      <c r="AE20525">
        <v>125.04</v>
      </c>
      <c r="AF20525" t="s">
        <v>43</v>
      </c>
      <c r="AG20525" t="s">
        <v>43</v>
      </c>
      <c r="AH20525" t="s">
        <v>43</v>
      </c>
      <c r="AI20525" t="s">
        <v>43</v>
      </c>
      <c r="AJ20525" t="s">
        <v>44</v>
      </c>
    </row>
    <row r="20526" spans="1:36" x14ac:dyDescent="0.25">
      <c r="A20526" t="s">
        <v>69</v>
      </c>
      <c r="B20526" t="s">
        <v>70</v>
      </c>
      <c r="C20526" t="s">
        <v>36010</v>
      </c>
      <c r="D20526" t="s">
        <v>36011</v>
      </c>
      <c r="E20526">
        <v>27.6</v>
      </c>
      <c r="F20526">
        <v>-23.195</v>
      </c>
      <c r="G20526">
        <v>-46.027799999999999</v>
      </c>
      <c r="H20526" t="s">
        <v>40</v>
      </c>
      <c r="L20526">
        <v>1973</v>
      </c>
      <c r="N20526" t="s">
        <v>73</v>
      </c>
      <c r="O20526" t="s">
        <v>74</v>
      </c>
      <c r="P20526" t="s">
        <v>73</v>
      </c>
      <c r="Q20526">
        <v>1012560</v>
      </c>
      <c r="R20526">
        <v>2017</v>
      </c>
      <c r="AA20526">
        <v>87.89</v>
      </c>
      <c r="AB20526">
        <v>124.05</v>
      </c>
      <c r="AC20526">
        <v>103.55</v>
      </c>
      <c r="AD20526">
        <v>122.18</v>
      </c>
      <c r="AE20526">
        <v>98.25</v>
      </c>
      <c r="AF20526" t="s">
        <v>49</v>
      </c>
      <c r="AG20526" t="s">
        <v>49</v>
      </c>
      <c r="AH20526" t="s">
        <v>49</v>
      </c>
      <c r="AI20526" t="s">
        <v>49</v>
      </c>
      <c r="AJ20526" t="s">
        <v>49</v>
      </c>
    </row>
    <row r="20527" spans="1:36" x14ac:dyDescent="0.25">
      <c r="A20527" t="s">
        <v>69</v>
      </c>
      <c r="B20527" t="s">
        <v>70</v>
      </c>
      <c r="C20527" t="s">
        <v>36012</v>
      </c>
      <c r="D20527" t="s">
        <v>36013</v>
      </c>
      <c r="E20527">
        <v>27.6</v>
      </c>
      <c r="F20527">
        <v>-29.944500000000001</v>
      </c>
      <c r="G20527">
        <v>-50.251600000000003</v>
      </c>
      <c r="H20527" t="s">
        <v>128</v>
      </c>
      <c r="L20527">
        <v>2012</v>
      </c>
      <c r="N20527" t="s">
        <v>73</v>
      </c>
      <c r="O20527" t="s">
        <v>74</v>
      </c>
      <c r="P20527" t="s">
        <v>73</v>
      </c>
      <c r="R20527">
        <v>2017</v>
      </c>
      <c r="AA20527">
        <v>97.79</v>
      </c>
      <c r="AB20527">
        <v>78.77</v>
      </c>
      <c r="AC20527">
        <v>81.47</v>
      </c>
      <c r="AD20527">
        <v>90.47</v>
      </c>
      <c r="AE20527">
        <v>91.93</v>
      </c>
      <c r="AF20527" t="s">
        <v>5977</v>
      </c>
      <c r="AG20527" t="s">
        <v>5977</v>
      </c>
      <c r="AH20527" t="s">
        <v>5977</v>
      </c>
      <c r="AI20527" t="s">
        <v>5977</v>
      </c>
      <c r="AJ20527" t="s">
        <v>5977</v>
      </c>
    </row>
    <row r="20528" spans="1:36" x14ac:dyDescent="0.25">
      <c r="A20528" t="s">
        <v>69</v>
      </c>
      <c r="B20528" t="s">
        <v>70</v>
      </c>
      <c r="C20528" t="s">
        <v>36014</v>
      </c>
      <c r="D20528" t="s">
        <v>36015</v>
      </c>
      <c r="E20528">
        <v>27.6</v>
      </c>
      <c r="F20528">
        <v>-29.959499999999998</v>
      </c>
      <c r="G20528">
        <v>-50.311399999999999</v>
      </c>
      <c r="H20528" t="s">
        <v>128</v>
      </c>
      <c r="L20528">
        <v>2012</v>
      </c>
      <c r="N20528" t="s">
        <v>73</v>
      </c>
      <c r="O20528" t="s">
        <v>74</v>
      </c>
      <c r="P20528" t="s">
        <v>73</v>
      </c>
      <c r="Q20528">
        <v>1065727</v>
      </c>
      <c r="R20528">
        <v>2017</v>
      </c>
      <c r="AA20528">
        <v>98.96</v>
      </c>
      <c r="AB20528">
        <v>78.77</v>
      </c>
      <c r="AC20528">
        <v>78.849999999999994</v>
      </c>
      <c r="AD20528">
        <v>89.82</v>
      </c>
      <c r="AE20528">
        <v>91.93</v>
      </c>
      <c r="AF20528" t="s">
        <v>5977</v>
      </c>
      <c r="AG20528" t="s">
        <v>5977</v>
      </c>
      <c r="AH20528" t="s">
        <v>5977</v>
      </c>
      <c r="AI20528" t="s">
        <v>5977</v>
      </c>
      <c r="AJ20528" t="s">
        <v>5977</v>
      </c>
    </row>
    <row r="20529" spans="1:36" x14ac:dyDescent="0.25">
      <c r="A20529" t="s">
        <v>69</v>
      </c>
      <c r="B20529" t="s">
        <v>70</v>
      </c>
      <c r="C20529" t="s">
        <v>36016</v>
      </c>
      <c r="D20529" t="s">
        <v>36017</v>
      </c>
      <c r="E20529">
        <v>27.6</v>
      </c>
      <c r="F20529">
        <v>-7.6449999999999996</v>
      </c>
      <c r="G20529">
        <v>-40.637099999999997</v>
      </c>
      <c r="H20529" t="s">
        <v>128</v>
      </c>
      <c r="L20529">
        <v>2016</v>
      </c>
      <c r="N20529" t="s">
        <v>73</v>
      </c>
      <c r="O20529" t="s">
        <v>74</v>
      </c>
      <c r="P20529" t="s">
        <v>73</v>
      </c>
      <c r="R20529">
        <v>2017</v>
      </c>
      <c r="AE20529">
        <v>108.02</v>
      </c>
      <c r="AF20529" t="s">
        <v>43</v>
      </c>
      <c r="AG20529" t="s">
        <v>43</v>
      </c>
      <c r="AH20529" t="s">
        <v>43</v>
      </c>
      <c r="AI20529" t="s">
        <v>43</v>
      </c>
      <c r="AJ20529" t="s">
        <v>5977</v>
      </c>
    </row>
    <row r="20530" spans="1:36" x14ac:dyDescent="0.25">
      <c r="A20530" t="s">
        <v>69</v>
      </c>
      <c r="B20530" t="s">
        <v>70</v>
      </c>
      <c r="C20530" t="s">
        <v>36018</v>
      </c>
      <c r="D20530" t="s">
        <v>36019</v>
      </c>
      <c r="E20530">
        <v>27.6</v>
      </c>
      <c r="F20530">
        <v>-7.7599</v>
      </c>
      <c r="G20530">
        <v>-40.673299999999998</v>
      </c>
      <c r="H20530" t="s">
        <v>128</v>
      </c>
      <c r="L20530">
        <v>2016</v>
      </c>
      <c r="N20530" t="s">
        <v>73</v>
      </c>
      <c r="O20530" t="s">
        <v>74</v>
      </c>
      <c r="P20530" t="s">
        <v>73</v>
      </c>
      <c r="R20530">
        <v>2017</v>
      </c>
      <c r="AE20530">
        <v>109.05</v>
      </c>
      <c r="AF20530" t="s">
        <v>43</v>
      </c>
      <c r="AG20530" t="s">
        <v>43</v>
      </c>
      <c r="AH20530" t="s">
        <v>43</v>
      </c>
      <c r="AI20530" t="s">
        <v>43</v>
      </c>
      <c r="AJ20530" t="s">
        <v>5977</v>
      </c>
    </row>
    <row r="20531" spans="1:36" x14ac:dyDescent="0.25">
      <c r="A20531" t="s">
        <v>164</v>
      </c>
      <c r="B20531" t="s">
        <v>165</v>
      </c>
      <c r="C20531" t="s">
        <v>36020</v>
      </c>
      <c r="D20531" t="s">
        <v>36021</v>
      </c>
      <c r="E20531">
        <v>27.6</v>
      </c>
      <c r="F20531">
        <v>46.383899999999997</v>
      </c>
      <c r="G20531">
        <v>-81.578100000000006</v>
      </c>
      <c r="H20531" t="s">
        <v>40</v>
      </c>
      <c r="M20531" t="s">
        <v>36022</v>
      </c>
      <c r="N20531" t="s">
        <v>169</v>
      </c>
      <c r="O20531" t="s">
        <v>20280</v>
      </c>
      <c r="P20531" t="s">
        <v>169</v>
      </c>
      <c r="Q20531">
        <v>22926</v>
      </c>
      <c r="R20531">
        <v>2000</v>
      </c>
      <c r="AA20531">
        <v>102.61</v>
      </c>
      <c r="AB20531">
        <v>103.02</v>
      </c>
      <c r="AC20531">
        <v>96.13</v>
      </c>
      <c r="AD20531">
        <v>102.5</v>
      </c>
      <c r="AE20531">
        <v>103.12</v>
      </c>
      <c r="AF20531" t="s">
        <v>49</v>
      </c>
      <c r="AG20531" t="s">
        <v>49</v>
      </c>
      <c r="AH20531" t="s">
        <v>49</v>
      </c>
      <c r="AI20531" t="s">
        <v>49</v>
      </c>
      <c r="AJ20531" t="s">
        <v>49</v>
      </c>
    </row>
    <row r="20532" spans="1:36" x14ac:dyDescent="0.25">
      <c r="A20532" t="s">
        <v>239</v>
      </c>
      <c r="B20532" t="s">
        <v>240</v>
      </c>
      <c r="C20532" t="s">
        <v>36023</v>
      </c>
      <c r="D20532" t="s">
        <v>36024</v>
      </c>
      <c r="E20532">
        <v>27.6</v>
      </c>
      <c r="F20532">
        <v>27.541</v>
      </c>
      <c r="G20532">
        <v>71.921000000000006</v>
      </c>
      <c r="H20532" t="s">
        <v>1049</v>
      </c>
      <c r="N20532" t="s">
        <v>4342</v>
      </c>
      <c r="O20532" t="s">
        <v>4343</v>
      </c>
      <c r="P20532" t="s">
        <v>4342</v>
      </c>
      <c r="AA20532">
        <v>51.81</v>
      </c>
      <c r="AB20532">
        <v>51.59</v>
      </c>
      <c r="AC20532">
        <v>51.76</v>
      </c>
      <c r="AD20532">
        <v>50.91</v>
      </c>
      <c r="AE20532">
        <v>50.91</v>
      </c>
      <c r="AF20532" t="s">
        <v>4344</v>
      </c>
      <c r="AG20532" t="s">
        <v>4344</v>
      </c>
      <c r="AH20532" t="s">
        <v>4344</v>
      </c>
      <c r="AI20532" t="s">
        <v>4344</v>
      </c>
      <c r="AJ20532" t="s">
        <v>4344</v>
      </c>
    </row>
    <row r="20533" spans="1:36" x14ac:dyDescent="0.25">
      <c r="A20533" t="s">
        <v>758</v>
      </c>
      <c r="B20533" t="s">
        <v>759</v>
      </c>
      <c r="C20533" t="s">
        <v>36025</v>
      </c>
      <c r="D20533" t="s">
        <v>36026</v>
      </c>
      <c r="E20533">
        <v>27.6</v>
      </c>
      <c r="F20533">
        <v>24.062999999999999</v>
      </c>
      <c r="G20533">
        <v>-110.32299999999999</v>
      </c>
      <c r="H20533" t="s">
        <v>1049</v>
      </c>
      <c r="N20533" t="s">
        <v>4342</v>
      </c>
      <c r="O20533" t="s">
        <v>4343</v>
      </c>
      <c r="P20533" t="s">
        <v>4342</v>
      </c>
      <c r="AA20533">
        <v>65.5</v>
      </c>
      <c r="AB20533">
        <v>73.760000000000005</v>
      </c>
      <c r="AC20533">
        <v>62.49</v>
      </c>
      <c r="AD20533">
        <v>65.569999999999993</v>
      </c>
      <c r="AE20533">
        <v>73.569999999999993</v>
      </c>
      <c r="AF20533" t="s">
        <v>4344</v>
      </c>
      <c r="AG20533" t="s">
        <v>4344</v>
      </c>
      <c r="AH20533" t="s">
        <v>4344</v>
      </c>
      <c r="AI20533" t="s">
        <v>4344</v>
      </c>
      <c r="AJ20533" t="s">
        <v>4344</v>
      </c>
    </row>
    <row r="20534" spans="1:36" x14ac:dyDescent="0.25">
      <c r="A20534" t="s">
        <v>1286</v>
      </c>
      <c r="B20534" t="s">
        <v>1287</v>
      </c>
      <c r="C20534" t="s">
        <v>36027</v>
      </c>
      <c r="D20534" t="s">
        <v>36028</v>
      </c>
      <c r="E20534">
        <v>27.6</v>
      </c>
      <c r="F20534">
        <v>55.226500000000001</v>
      </c>
      <c r="G20534">
        <v>-4.7786999999999997</v>
      </c>
      <c r="H20534" t="s">
        <v>128</v>
      </c>
      <c r="M20534" t="s">
        <v>23631</v>
      </c>
      <c r="N20534" t="s">
        <v>1617</v>
      </c>
      <c r="O20534" t="s">
        <v>1618</v>
      </c>
      <c r="P20534" t="s">
        <v>1617</v>
      </c>
      <c r="Q20534">
        <v>1115755</v>
      </c>
      <c r="AE20534">
        <v>69.569999999999993</v>
      </c>
      <c r="AF20534" t="s">
        <v>43</v>
      </c>
      <c r="AG20534" t="s">
        <v>43</v>
      </c>
      <c r="AH20534" t="s">
        <v>43</v>
      </c>
      <c r="AI20534" t="s">
        <v>43</v>
      </c>
      <c r="AJ20534" t="s">
        <v>44</v>
      </c>
    </row>
    <row r="20535" spans="1:36" x14ac:dyDescent="0.25">
      <c r="A20535" t="s">
        <v>1286</v>
      </c>
      <c r="B20535" t="s">
        <v>1287</v>
      </c>
      <c r="C20535" t="s">
        <v>36029</v>
      </c>
      <c r="D20535" t="s">
        <v>36030</v>
      </c>
      <c r="E20535">
        <v>27.6</v>
      </c>
      <c r="F20535">
        <v>57.4298</v>
      </c>
      <c r="G20535">
        <v>-6.4583000000000004</v>
      </c>
      <c r="H20535" t="s">
        <v>128</v>
      </c>
      <c r="M20535" t="s">
        <v>36031</v>
      </c>
      <c r="N20535" t="s">
        <v>1617</v>
      </c>
      <c r="O20535" t="s">
        <v>1618</v>
      </c>
      <c r="P20535" t="s">
        <v>1617</v>
      </c>
      <c r="Q20535">
        <v>1072384</v>
      </c>
      <c r="AE20535">
        <v>69.569999999999993</v>
      </c>
      <c r="AF20535" t="s">
        <v>43</v>
      </c>
      <c r="AG20535" t="s">
        <v>43</v>
      </c>
      <c r="AH20535" t="s">
        <v>43</v>
      </c>
      <c r="AI20535" t="s">
        <v>43</v>
      </c>
      <c r="AJ20535" t="s">
        <v>44</v>
      </c>
    </row>
    <row r="20536" spans="1:36" x14ac:dyDescent="0.25">
      <c r="A20536" t="s">
        <v>1286</v>
      </c>
      <c r="B20536" t="s">
        <v>1287</v>
      </c>
      <c r="C20536" t="s">
        <v>36032</v>
      </c>
      <c r="D20536" t="s">
        <v>36033</v>
      </c>
      <c r="E20536">
        <v>27.6</v>
      </c>
      <c r="F20536">
        <v>54.970500000000001</v>
      </c>
      <c r="G20536">
        <v>-7.0347999999999997</v>
      </c>
      <c r="H20536" t="s">
        <v>128</v>
      </c>
      <c r="M20536" t="s">
        <v>13220</v>
      </c>
      <c r="N20536" t="s">
        <v>1617</v>
      </c>
      <c r="O20536" t="s">
        <v>1618</v>
      </c>
      <c r="P20536" t="s">
        <v>1617</v>
      </c>
      <c r="Q20536">
        <v>1072726</v>
      </c>
      <c r="AE20536">
        <v>69.569999999999993</v>
      </c>
      <c r="AF20536" t="s">
        <v>43</v>
      </c>
      <c r="AG20536" t="s">
        <v>43</v>
      </c>
      <c r="AH20536" t="s">
        <v>43</v>
      </c>
      <c r="AI20536" t="s">
        <v>43</v>
      </c>
      <c r="AJ20536" t="s">
        <v>44</v>
      </c>
    </row>
    <row r="20537" spans="1:36" x14ac:dyDescent="0.25">
      <c r="A20537" t="s">
        <v>1286</v>
      </c>
      <c r="B20537" t="s">
        <v>1287</v>
      </c>
      <c r="C20537" t="s">
        <v>36034</v>
      </c>
      <c r="D20537" t="s">
        <v>36035</v>
      </c>
      <c r="E20537">
        <v>27.6</v>
      </c>
      <c r="F20537">
        <v>57.5105</v>
      </c>
      <c r="G20537">
        <v>-3.6156000000000001</v>
      </c>
      <c r="H20537" t="s">
        <v>128</v>
      </c>
      <c r="M20537" t="s">
        <v>36036</v>
      </c>
      <c r="N20537" t="s">
        <v>1617</v>
      </c>
      <c r="O20537" t="s">
        <v>1618</v>
      </c>
      <c r="P20537" t="s">
        <v>1617</v>
      </c>
      <c r="AE20537">
        <v>69.569999999999993</v>
      </c>
      <c r="AF20537" t="s">
        <v>43</v>
      </c>
      <c r="AG20537" t="s">
        <v>43</v>
      </c>
      <c r="AH20537" t="s">
        <v>43</v>
      </c>
      <c r="AI20537" t="s">
        <v>43</v>
      </c>
      <c r="AJ20537" t="s">
        <v>44</v>
      </c>
    </row>
    <row r="20538" spans="1:36" x14ac:dyDescent="0.25">
      <c r="A20538" t="s">
        <v>1286</v>
      </c>
      <c r="B20538" t="s">
        <v>1287</v>
      </c>
      <c r="C20538" t="s">
        <v>36037</v>
      </c>
      <c r="D20538" t="s">
        <v>36038</v>
      </c>
      <c r="E20538">
        <v>27.6</v>
      </c>
      <c r="F20538">
        <v>54.984099999999998</v>
      </c>
      <c r="G20538">
        <v>-6.4420000000000002</v>
      </c>
      <c r="H20538" t="s">
        <v>128</v>
      </c>
      <c r="M20538" t="s">
        <v>35932</v>
      </c>
      <c r="N20538" t="s">
        <v>1617</v>
      </c>
      <c r="O20538" t="s">
        <v>1618</v>
      </c>
      <c r="P20538" t="s">
        <v>1617</v>
      </c>
      <c r="AE20538">
        <v>69.569999999999993</v>
      </c>
      <c r="AF20538" t="s">
        <v>43</v>
      </c>
      <c r="AG20538" t="s">
        <v>43</v>
      </c>
      <c r="AH20538" t="s">
        <v>43</v>
      </c>
      <c r="AI20538" t="s">
        <v>43</v>
      </c>
      <c r="AJ20538" t="s">
        <v>44</v>
      </c>
    </row>
    <row r="20539" spans="1:36" x14ac:dyDescent="0.25">
      <c r="A20539" t="s">
        <v>1286</v>
      </c>
      <c r="B20539" t="s">
        <v>1287</v>
      </c>
      <c r="C20539" t="s">
        <v>36039</v>
      </c>
      <c r="D20539" t="s">
        <v>36040</v>
      </c>
      <c r="E20539">
        <v>27.6</v>
      </c>
      <c r="F20539">
        <v>55.768599999999999</v>
      </c>
      <c r="G20539">
        <v>-2.8774000000000002</v>
      </c>
      <c r="H20539" t="s">
        <v>128</v>
      </c>
      <c r="M20539" t="s">
        <v>13220</v>
      </c>
      <c r="N20539" t="s">
        <v>1617</v>
      </c>
      <c r="O20539" t="s">
        <v>1618</v>
      </c>
      <c r="P20539" t="s">
        <v>1617</v>
      </c>
      <c r="Q20539">
        <v>1066167</v>
      </c>
      <c r="AE20539">
        <v>69.569999999999993</v>
      </c>
      <c r="AF20539" t="s">
        <v>43</v>
      </c>
      <c r="AG20539" t="s">
        <v>43</v>
      </c>
      <c r="AH20539" t="s">
        <v>43</v>
      </c>
      <c r="AI20539" t="s">
        <v>43</v>
      </c>
      <c r="AJ20539" t="s">
        <v>44</v>
      </c>
    </row>
    <row r="20540" spans="1:36" x14ac:dyDescent="0.25">
      <c r="A20540" t="s">
        <v>164</v>
      </c>
      <c r="B20540" t="s">
        <v>165</v>
      </c>
      <c r="C20540" t="s">
        <v>36047</v>
      </c>
      <c r="D20540" t="s">
        <v>36048</v>
      </c>
      <c r="E20540">
        <v>27.5</v>
      </c>
      <c r="F20540">
        <v>48.7468</v>
      </c>
      <c r="G20540">
        <v>-80.581699999999998</v>
      </c>
      <c r="H20540" t="s">
        <v>40</v>
      </c>
      <c r="M20540" t="s">
        <v>31970</v>
      </c>
      <c r="N20540" t="s">
        <v>169</v>
      </c>
      <c r="O20540" t="s">
        <v>20280</v>
      </c>
      <c r="P20540" t="s">
        <v>169</v>
      </c>
      <c r="Q20540">
        <v>12310</v>
      </c>
      <c r="R20540">
        <v>2017</v>
      </c>
      <c r="AA20540">
        <v>114.56</v>
      </c>
      <c r="AB20540">
        <v>114.56</v>
      </c>
      <c r="AC20540">
        <v>109.6</v>
      </c>
      <c r="AD20540">
        <v>101.49</v>
      </c>
      <c r="AE20540">
        <v>114.56</v>
      </c>
      <c r="AF20540" t="s">
        <v>49</v>
      </c>
      <c r="AG20540" t="s">
        <v>49</v>
      </c>
      <c r="AH20540" t="s">
        <v>49</v>
      </c>
      <c r="AI20540" t="s">
        <v>49</v>
      </c>
      <c r="AJ20540" t="s">
        <v>49</v>
      </c>
    </row>
    <row r="20541" spans="1:36" x14ac:dyDescent="0.25">
      <c r="A20541" t="s">
        <v>13066</v>
      </c>
      <c r="B20541" t="s">
        <v>13067</v>
      </c>
      <c r="C20541" t="s">
        <v>36049</v>
      </c>
      <c r="D20541" t="s">
        <v>36050</v>
      </c>
      <c r="E20541">
        <v>27.5</v>
      </c>
      <c r="F20541">
        <v>10.718</v>
      </c>
      <c r="G20541">
        <v>-85.181899999999999</v>
      </c>
      <c r="H20541" t="s">
        <v>3854</v>
      </c>
      <c r="N20541" t="s">
        <v>62</v>
      </c>
      <c r="O20541" t="s">
        <v>730</v>
      </c>
      <c r="P20541" t="s">
        <v>62</v>
      </c>
      <c r="Q20541">
        <v>1025095</v>
      </c>
      <c r="R20541">
        <v>2017</v>
      </c>
      <c r="AE20541">
        <v>144</v>
      </c>
      <c r="AF20541" t="s">
        <v>43</v>
      </c>
      <c r="AG20541" t="s">
        <v>43</v>
      </c>
      <c r="AH20541" t="s">
        <v>43</v>
      </c>
      <c r="AI20541" t="s">
        <v>43</v>
      </c>
      <c r="AJ20541" t="s">
        <v>44</v>
      </c>
    </row>
    <row r="20542" spans="1:36" x14ac:dyDescent="0.25">
      <c r="A20542" t="s">
        <v>186</v>
      </c>
      <c r="B20542" t="s">
        <v>187</v>
      </c>
      <c r="C20542" t="s">
        <v>36051</v>
      </c>
      <c r="D20542" t="s">
        <v>36052</v>
      </c>
      <c r="E20542">
        <v>27.5</v>
      </c>
      <c r="F20542">
        <v>49.832000000000001</v>
      </c>
      <c r="G20542">
        <v>4.2979000000000003</v>
      </c>
      <c r="H20542" t="s">
        <v>128</v>
      </c>
      <c r="N20542" t="s">
        <v>536</v>
      </c>
      <c r="O20542" t="s">
        <v>11230</v>
      </c>
      <c r="P20542" t="s">
        <v>536</v>
      </c>
      <c r="AE20542">
        <v>50.29</v>
      </c>
      <c r="AF20542" t="s">
        <v>43</v>
      </c>
      <c r="AG20542" t="s">
        <v>43</v>
      </c>
      <c r="AH20542" t="s">
        <v>43</v>
      </c>
      <c r="AI20542" t="s">
        <v>43</v>
      </c>
      <c r="AJ20542" t="s">
        <v>44</v>
      </c>
    </row>
    <row r="20543" spans="1:36" x14ac:dyDescent="0.25">
      <c r="A20543" t="s">
        <v>186</v>
      </c>
      <c r="B20543" t="s">
        <v>187</v>
      </c>
      <c r="C20543" t="s">
        <v>36053</v>
      </c>
      <c r="D20543" t="s">
        <v>36054</v>
      </c>
      <c r="E20543">
        <v>27.5</v>
      </c>
      <c r="F20543">
        <v>48.725099999999998</v>
      </c>
      <c r="G20543">
        <v>3.9935</v>
      </c>
      <c r="H20543" t="s">
        <v>128</v>
      </c>
      <c r="N20543" t="s">
        <v>536</v>
      </c>
      <c r="O20543" t="s">
        <v>11230</v>
      </c>
      <c r="P20543" t="s">
        <v>536</v>
      </c>
      <c r="AE20543">
        <v>50.29</v>
      </c>
      <c r="AF20543" t="s">
        <v>43</v>
      </c>
      <c r="AG20543" t="s">
        <v>43</v>
      </c>
      <c r="AH20543" t="s">
        <v>43</v>
      </c>
      <c r="AI20543" t="s">
        <v>43</v>
      </c>
      <c r="AJ20543" t="s">
        <v>44</v>
      </c>
    </row>
    <row r="20544" spans="1:36" x14ac:dyDescent="0.25">
      <c r="A20544" t="s">
        <v>186</v>
      </c>
      <c r="B20544" t="s">
        <v>187</v>
      </c>
      <c r="C20544" t="s">
        <v>36055</v>
      </c>
      <c r="D20544" t="s">
        <v>36056</v>
      </c>
      <c r="E20544">
        <v>27.5</v>
      </c>
      <c r="F20544">
        <v>43.174599999999998</v>
      </c>
      <c r="G20544">
        <v>2.8096999999999999</v>
      </c>
      <c r="H20544" t="s">
        <v>128</v>
      </c>
      <c r="N20544" t="s">
        <v>536</v>
      </c>
      <c r="O20544" t="s">
        <v>11230</v>
      </c>
      <c r="P20544" t="s">
        <v>536</v>
      </c>
      <c r="Q20544">
        <v>1071404</v>
      </c>
      <c r="AE20544">
        <v>50.29</v>
      </c>
      <c r="AF20544" t="s">
        <v>43</v>
      </c>
      <c r="AG20544" t="s">
        <v>43</v>
      </c>
      <c r="AH20544" t="s">
        <v>43</v>
      </c>
      <c r="AI20544" t="s">
        <v>43</v>
      </c>
      <c r="AJ20544" t="s">
        <v>44</v>
      </c>
    </row>
    <row r="20545" spans="1:36" x14ac:dyDescent="0.25">
      <c r="A20545" t="s">
        <v>531</v>
      </c>
      <c r="B20545" t="s">
        <v>532</v>
      </c>
      <c r="C20545" t="s">
        <v>36057</v>
      </c>
      <c r="D20545" t="s">
        <v>36058</v>
      </c>
      <c r="E20545">
        <v>27.5</v>
      </c>
      <c r="F20545">
        <v>51.440899999999999</v>
      </c>
      <c r="G20545">
        <v>6.7054</v>
      </c>
      <c r="H20545" t="s">
        <v>87</v>
      </c>
      <c r="L20545">
        <v>1962</v>
      </c>
      <c r="M20545" t="s">
        <v>36059</v>
      </c>
      <c r="N20545" t="s">
        <v>536</v>
      </c>
      <c r="O20545" t="s">
        <v>537</v>
      </c>
      <c r="P20545" t="s">
        <v>536</v>
      </c>
      <c r="AE20545">
        <v>135.19999999999999</v>
      </c>
      <c r="AF20545" t="s">
        <v>43</v>
      </c>
      <c r="AG20545" t="s">
        <v>43</v>
      </c>
      <c r="AH20545" t="s">
        <v>43</v>
      </c>
      <c r="AI20545" t="s">
        <v>43</v>
      </c>
      <c r="AJ20545" t="s">
        <v>44</v>
      </c>
    </row>
    <row r="20546" spans="1:36" x14ac:dyDescent="0.25">
      <c r="A20546" t="s">
        <v>11413</v>
      </c>
      <c r="B20546" t="s">
        <v>11414</v>
      </c>
      <c r="C20546" t="s">
        <v>20072</v>
      </c>
      <c r="D20546" t="s">
        <v>36060</v>
      </c>
      <c r="E20546">
        <v>27.5</v>
      </c>
      <c r="F20546">
        <v>14.33</v>
      </c>
      <c r="G20546">
        <v>-90.787000000000006</v>
      </c>
      <c r="H20546" t="s">
        <v>1615</v>
      </c>
      <c r="L20546">
        <v>1994</v>
      </c>
      <c r="N20546" t="s">
        <v>11417</v>
      </c>
      <c r="O20546" t="s">
        <v>11418</v>
      </c>
      <c r="P20546" t="s">
        <v>11417</v>
      </c>
      <c r="Q20546">
        <v>1044192</v>
      </c>
      <c r="V20546">
        <v>105.8</v>
      </c>
      <c r="Z20546" t="s">
        <v>11417</v>
      </c>
      <c r="AF20546" t="s">
        <v>43</v>
      </c>
      <c r="AG20546" t="s">
        <v>43</v>
      </c>
      <c r="AH20546" t="s">
        <v>43</v>
      </c>
      <c r="AI20546" t="s">
        <v>43</v>
      </c>
      <c r="AJ20546" t="s">
        <v>43</v>
      </c>
    </row>
    <row r="20547" spans="1:36" x14ac:dyDescent="0.25">
      <c r="A20547" t="s">
        <v>75</v>
      </c>
      <c r="B20547" t="s">
        <v>76</v>
      </c>
      <c r="C20547" t="s">
        <v>36061</v>
      </c>
      <c r="D20547" t="s">
        <v>36062</v>
      </c>
      <c r="E20547">
        <v>27.5</v>
      </c>
      <c r="F20547">
        <v>39.001199999999997</v>
      </c>
      <c r="G20547">
        <v>140.60390000000001</v>
      </c>
      <c r="H20547" t="s">
        <v>3854</v>
      </c>
      <c r="L20547">
        <v>1994</v>
      </c>
      <c r="M20547" t="s">
        <v>18715</v>
      </c>
      <c r="N20547" t="s">
        <v>81</v>
      </c>
      <c r="O20547" t="s">
        <v>82</v>
      </c>
      <c r="P20547" t="s">
        <v>62</v>
      </c>
      <c r="Q20547">
        <v>1031562</v>
      </c>
      <c r="AE20547">
        <v>123.87</v>
      </c>
      <c r="AF20547" t="s">
        <v>43</v>
      </c>
      <c r="AG20547" t="s">
        <v>43</v>
      </c>
      <c r="AH20547" t="s">
        <v>43</v>
      </c>
      <c r="AI20547" t="s">
        <v>43</v>
      </c>
      <c r="AJ20547" t="s">
        <v>44</v>
      </c>
    </row>
    <row r="20548" spans="1:36" x14ac:dyDescent="0.25">
      <c r="A20548" t="s">
        <v>25596</v>
      </c>
      <c r="B20548" t="s">
        <v>25597</v>
      </c>
      <c r="C20548" t="s">
        <v>36063</v>
      </c>
      <c r="D20548" t="s">
        <v>36064</v>
      </c>
      <c r="E20548">
        <v>27.5</v>
      </c>
      <c r="F20548">
        <v>13.52</v>
      </c>
      <c r="G20548">
        <v>2.12</v>
      </c>
      <c r="H20548" t="s">
        <v>110</v>
      </c>
      <c r="N20548" t="s">
        <v>3218</v>
      </c>
      <c r="O20548" t="s">
        <v>3219</v>
      </c>
      <c r="P20548" t="s">
        <v>3220</v>
      </c>
      <c r="Q20548">
        <v>1029308</v>
      </c>
      <c r="AE20548">
        <v>51.23</v>
      </c>
      <c r="AF20548" t="s">
        <v>43</v>
      </c>
      <c r="AG20548" t="s">
        <v>43</v>
      </c>
      <c r="AH20548" t="s">
        <v>43</v>
      </c>
      <c r="AI20548" t="s">
        <v>43</v>
      </c>
      <c r="AJ20548" t="s">
        <v>44</v>
      </c>
    </row>
    <row r="20549" spans="1:36" x14ac:dyDescent="0.25">
      <c r="A20549" t="s">
        <v>743</v>
      </c>
      <c r="B20549" t="s">
        <v>744</v>
      </c>
      <c r="C20549" t="s">
        <v>36065</v>
      </c>
      <c r="D20549" t="s">
        <v>36066</v>
      </c>
      <c r="E20549">
        <v>27.5</v>
      </c>
      <c r="F20549">
        <v>39.209200000000003</v>
      </c>
      <c r="G20549">
        <v>27.898900000000001</v>
      </c>
      <c r="H20549" t="s">
        <v>128</v>
      </c>
      <c r="L20549">
        <v>2014</v>
      </c>
      <c r="N20549" t="s">
        <v>748</v>
      </c>
      <c r="O20549" t="s">
        <v>27104</v>
      </c>
      <c r="P20549" t="s">
        <v>98</v>
      </c>
      <c r="Q20549">
        <v>1094512</v>
      </c>
      <c r="AC20549">
        <v>83.1</v>
      </c>
      <c r="AD20549">
        <v>83.45</v>
      </c>
      <c r="AE20549">
        <v>79.5</v>
      </c>
      <c r="AF20549" t="s">
        <v>43</v>
      </c>
      <c r="AG20549" t="s">
        <v>43</v>
      </c>
      <c r="AH20549" t="s">
        <v>5977</v>
      </c>
      <c r="AI20549" t="s">
        <v>5977</v>
      </c>
      <c r="AJ20549" t="s">
        <v>5977</v>
      </c>
    </row>
    <row r="20550" spans="1:36" x14ac:dyDescent="0.25">
      <c r="A20550" t="s">
        <v>1286</v>
      </c>
      <c r="B20550" t="s">
        <v>1287</v>
      </c>
      <c r="C20550" t="s">
        <v>36067</v>
      </c>
      <c r="D20550" t="s">
        <v>36068</v>
      </c>
      <c r="E20550">
        <v>27.5</v>
      </c>
      <c r="F20550">
        <v>54.9634</v>
      </c>
      <c r="G20550">
        <v>-4.7542999999999997</v>
      </c>
      <c r="H20550" t="s">
        <v>128</v>
      </c>
      <c r="M20550" t="s">
        <v>29328</v>
      </c>
      <c r="N20550" t="s">
        <v>1617</v>
      </c>
      <c r="O20550" t="s">
        <v>1618</v>
      </c>
      <c r="P20550" t="s">
        <v>1617</v>
      </c>
      <c r="Q20550">
        <v>1084285</v>
      </c>
      <c r="AE20550">
        <v>69.319999999999993</v>
      </c>
      <c r="AF20550" t="s">
        <v>43</v>
      </c>
      <c r="AG20550" t="s">
        <v>43</v>
      </c>
      <c r="AH20550" t="s">
        <v>43</v>
      </c>
      <c r="AI20550" t="s">
        <v>43</v>
      </c>
      <c r="AJ20550" t="s">
        <v>44</v>
      </c>
    </row>
    <row r="20551" spans="1:36" x14ac:dyDescent="0.25">
      <c r="A20551" t="s">
        <v>69</v>
      </c>
      <c r="B20551" t="s">
        <v>70</v>
      </c>
      <c r="C20551" t="s">
        <v>2005</v>
      </c>
      <c r="D20551" t="s">
        <v>36079</v>
      </c>
      <c r="E20551">
        <v>27.42</v>
      </c>
      <c r="F20551">
        <v>-20.616700000000002</v>
      </c>
      <c r="G20551">
        <v>-41.4833</v>
      </c>
      <c r="H20551" t="s">
        <v>40</v>
      </c>
      <c r="L20551">
        <v>2009</v>
      </c>
      <c r="N20551" t="s">
        <v>73</v>
      </c>
      <c r="O20551" t="s">
        <v>74</v>
      </c>
      <c r="P20551" t="s">
        <v>73</v>
      </c>
      <c r="R20551">
        <v>2017</v>
      </c>
      <c r="AA20551">
        <v>77.239999999999995</v>
      </c>
      <c r="AB20551">
        <v>119.94</v>
      </c>
      <c r="AC20551">
        <v>104.21</v>
      </c>
      <c r="AD20551">
        <v>106.26</v>
      </c>
      <c r="AE20551">
        <v>80.760000000000005</v>
      </c>
      <c r="AF20551" t="s">
        <v>49</v>
      </c>
      <c r="AG20551" t="s">
        <v>49</v>
      </c>
      <c r="AH20551" t="s">
        <v>49</v>
      </c>
      <c r="AI20551" t="s">
        <v>49</v>
      </c>
      <c r="AJ20551" t="s">
        <v>49</v>
      </c>
    </row>
    <row r="20552" spans="1:36" x14ac:dyDescent="0.25">
      <c r="A20552" t="s">
        <v>69</v>
      </c>
      <c r="B20552" t="s">
        <v>70</v>
      </c>
      <c r="C20552" t="s">
        <v>36080</v>
      </c>
      <c r="D20552" t="s">
        <v>36081</v>
      </c>
      <c r="E20552">
        <v>27.4</v>
      </c>
      <c r="F20552">
        <v>-14.792999999999999</v>
      </c>
      <c r="G20552">
        <v>-57.967199999999998</v>
      </c>
      <c r="H20552" t="s">
        <v>40</v>
      </c>
      <c r="L20552">
        <v>2008</v>
      </c>
      <c r="N20552" t="s">
        <v>73</v>
      </c>
      <c r="O20552" t="s">
        <v>74</v>
      </c>
      <c r="P20552" t="s">
        <v>73</v>
      </c>
      <c r="R20552">
        <v>2017</v>
      </c>
      <c r="AA20552">
        <v>97.58</v>
      </c>
      <c r="AB20552">
        <v>123.99</v>
      </c>
      <c r="AC20552">
        <v>119.29</v>
      </c>
      <c r="AD20552">
        <v>111.54</v>
      </c>
      <c r="AE20552">
        <v>112.6</v>
      </c>
      <c r="AF20552" t="s">
        <v>49</v>
      </c>
      <c r="AG20552" t="s">
        <v>49</v>
      </c>
      <c r="AH20552" t="s">
        <v>49</v>
      </c>
      <c r="AI20552" t="s">
        <v>49</v>
      </c>
      <c r="AJ20552" t="s">
        <v>49</v>
      </c>
    </row>
    <row r="20553" spans="1:36" x14ac:dyDescent="0.25">
      <c r="A20553" t="s">
        <v>186</v>
      </c>
      <c r="B20553" t="s">
        <v>187</v>
      </c>
      <c r="C20553" t="s">
        <v>36082</v>
      </c>
      <c r="D20553" t="s">
        <v>36083</v>
      </c>
      <c r="E20553">
        <v>27.4</v>
      </c>
      <c r="F20553">
        <v>43.048000000000002</v>
      </c>
      <c r="G20553">
        <v>-0.88600000000000001</v>
      </c>
      <c r="H20553" t="s">
        <v>40</v>
      </c>
      <c r="L20553">
        <v>1956</v>
      </c>
      <c r="M20553" t="s">
        <v>21045</v>
      </c>
      <c r="N20553" t="s">
        <v>1021</v>
      </c>
      <c r="O20553" t="s">
        <v>21046</v>
      </c>
      <c r="P20553" t="s">
        <v>62</v>
      </c>
      <c r="Q20553">
        <v>1029253</v>
      </c>
      <c r="AA20553">
        <v>78.010000000000005</v>
      </c>
      <c r="AB20553">
        <v>81.23</v>
      </c>
      <c r="AC20553">
        <v>92.6</v>
      </c>
      <c r="AD20553">
        <v>77.989999999999995</v>
      </c>
      <c r="AE20553">
        <v>88.35</v>
      </c>
      <c r="AF20553" t="s">
        <v>49</v>
      </c>
      <c r="AG20553" t="s">
        <v>49</v>
      </c>
      <c r="AH20553" t="s">
        <v>49</v>
      </c>
      <c r="AI20553" t="s">
        <v>49</v>
      </c>
      <c r="AJ20553" t="s">
        <v>49</v>
      </c>
    </row>
    <row r="20554" spans="1:36" x14ac:dyDescent="0.25">
      <c r="A20554" t="s">
        <v>531</v>
      </c>
      <c r="B20554" t="s">
        <v>532</v>
      </c>
      <c r="C20554" t="s">
        <v>36084</v>
      </c>
      <c r="D20554" t="s">
        <v>36085</v>
      </c>
      <c r="E20554">
        <v>27.4</v>
      </c>
      <c r="F20554">
        <v>51.730600000000003</v>
      </c>
      <c r="G20554">
        <v>13.686199999999999</v>
      </c>
      <c r="H20554" t="s">
        <v>1049</v>
      </c>
      <c r="N20554" t="s">
        <v>21531</v>
      </c>
      <c r="O20554" t="s">
        <v>21532</v>
      </c>
      <c r="P20554" t="s">
        <v>47</v>
      </c>
      <c r="AA20554">
        <v>38.18</v>
      </c>
      <c r="AB20554">
        <v>39.18</v>
      </c>
      <c r="AC20554">
        <v>39.17</v>
      </c>
      <c r="AD20554">
        <v>39.950000000000003</v>
      </c>
      <c r="AE20554">
        <v>39.43</v>
      </c>
      <c r="AF20554" t="s">
        <v>4344</v>
      </c>
      <c r="AG20554" t="s">
        <v>4344</v>
      </c>
      <c r="AH20554" t="s">
        <v>4344</v>
      </c>
      <c r="AI20554" t="s">
        <v>4344</v>
      </c>
      <c r="AJ20554" t="s">
        <v>4344</v>
      </c>
    </row>
    <row r="20555" spans="1:36" x14ac:dyDescent="0.25">
      <c r="A20555" t="s">
        <v>75</v>
      </c>
      <c r="B20555" t="s">
        <v>76</v>
      </c>
      <c r="C20555" t="s">
        <v>36086</v>
      </c>
      <c r="D20555" t="s">
        <v>36087</v>
      </c>
      <c r="E20555">
        <v>27.4</v>
      </c>
      <c r="F20555">
        <v>42.796199999999999</v>
      </c>
      <c r="G20555">
        <v>143.49180000000001</v>
      </c>
      <c r="H20555" t="s">
        <v>1049</v>
      </c>
      <c r="M20555" t="s">
        <v>36088</v>
      </c>
      <c r="N20555" t="s">
        <v>20471</v>
      </c>
      <c r="O20555" t="s">
        <v>23969</v>
      </c>
      <c r="P20555" t="s">
        <v>47</v>
      </c>
      <c r="Q20555">
        <v>1099654</v>
      </c>
      <c r="AA20555">
        <v>40.92</v>
      </c>
      <c r="AB20555">
        <v>40.92</v>
      </c>
      <c r="AC20555">
        <v>38.39</v>
      </c>
      <c r="AD20555">
        <v>41.06</v>
      </c>
      <c r="AE20555">
        <v>39.97</v>
      </c>
      <c r="AF20555" t="s">
        <v>4344</v>
      </c>
      <c r="AG20555" t="s">
        <v>4344</v>
      </c>
      <c r="AH20555" t="s">
        <v>4344</v>
      </c>
      <c r="AI20555" t="s">
        <v>4344</v>
      </c>
      <c r="AJ20555" t="s">
        <v>4344</v>
      </c>
    </row>
    <row r="20556" spans="1:36" x14ac:dyDescent="0.25">
      <c r="A20556" t="s">
        <v>69</v>
      </c>
      <c r="B20556" t="s">
        <v>70</v>
      </c>
      <c r="C20556" t="s">
        <v>36097</v>
      </c>
      <c r="D20556" t="s">
        <v>36098</v>
      </c>
      <c r="E20556">
        <v>27.3</v>
      </c>
      <c r="F20556">
        <v>-4.9686000000000003</v>
      </c>
      <c r="G20556">
        <v>-36.9009</v>
      </c>
      <c r="H20556" t="s">
        <v>128</v>
      </c>
      <c r="L20556">
        <v>2014</v>
      </c>
      <c r="N20556" t="s">
        <v>73</v>
      </c>
      <c r="O20556" t="s">
        <v>74</v>
      </c>
      <c r="P20556" t="s">
        <v>73</v>
      </c>
      <c r="Q20556">
        <v>1059252</v>
      </c>
      <c r="R20556">
        <v>2017</v>
      </c>
      <c r="AC20556">
        <v>115.39</v>
      </c>
      <c r="AD20556">
        <v>105.09</v>
      </c>
      <c r="AE20556">
        <v>90</v>
      </c>
      <c r="AF20556" t="s">
        <v>43</v>
      </c>
      <c r="AG20556" t="s">
        <v>43</v>
      </c>
      <c r="AH20556" t="s">
        <v>5977</v>
      </c>
      <c r="AI20556" t="s">
        <v>5977</v>
      </c>
      <c r="AJ20556" t="s">
        <v>5977</v>
      </c>
    </row>
    <row r="20557" spans="1:36" x14ac:dyDescent="0.25">
      <c r="A20557" t="s">
        <v>69</v>
      </c>
      <c r="B20557" t="s">
        <v>70</v>
      </c>
      <c r="C20557" t="s">
        <v>36099</v>
      </c>
      <c r="D20557" t="s">
        <v>36100</v>
      </c>
      <c r="E20557">
        <v>27.3</v>
      </c>
      <c r="F20557">
        <v>-3.2147000000000001</v>
      </c>
      <c r="G20557">
        <v>-39.328800000000001</v>
      </c>
      <c r="H20557" t="s">
        <v>128</v>
      </c>
      <c r="L20557">
        <v>2014</v>
      </c>
      <c r="N20557" t="s">
        <v>73</v>
      </c>
      <c r="O20557" t="s">
        <v>74</v>
      </c>
      <c r="P20557" t="s">
        <v>73</v>
      </c>
      <c r="R20557">
        <v>2017</v>
      </c>
      <c r="AC20557">
        <v>115.39</v>
      </c>
      <c r="AD20557">
        <v>105.09</v>
      </c>
      <c r="AE20557">
        <v>88.89</v>
      </c>
      <c r="AF20557" t="s">
        <v>43</v>
      </c>
      <c r="AG20557" t="s">
        <v>43</v>
      </c>
      <c r="AH20557" t="s">
        <v>5977</v>
      </c>
      <c r="AI20557" t="s">
        <v>5977</v>
      </c>
      <c r="AJ20557" t="s">
        <v>5977</v>
      </c>
    </row>
    <row r="20558" spans="1:36" x14ac:dyDescent="0.25">
      <c r="A20558" t="s">
        <v>69</v>
      </c>
      <c r="B20558" t="s">
        <v>70</v>
      </c>
      <c r="C20558" t="s">
        <v>36101</v>
      </c>
      <c r="D20558" t="s">
        <v>36102</v>
      </c>
      <c r="E20558">
        <v>27.3</v>
      </c>
      <c r="F20558">
        <v>-3.3188</v>
      </c>
      <c r="G20558">
        <v>-39.239600000000003</v>
      </c>
      <c r="H20558" t="s">
        <v>128</v>
      </c>
      <c r="L20558">
        <v>2014</v>
      </c>
      <c r="N20558" t="s">
        <v>73</v>
      </c>
      <c r="O20558" t="s">
        <v>74</v>
      </c>
      <c r="P20558" t="s">
        <v>73</v>
      </c>
      <c r="R20558">
        <v>2017</v>
      </c>
      <c r="AC20558">
        <v>115.77</v>
      </c>
      <c r="AD20558">
        <v>102.58</v>
      </c>
      <c r="AE20558">
        <v>100.31</v>
      </c>
      <c r="AF20558" t="s">
        <v>43</v>
      </c>
      <c r="AG20558" t="s">
        <v>43</v>
      </c>
      <c r="AH20558" t="s">
        <v>5977</v>
      </c>
      <c r="AI20558" t="s">
        <v>5977</v>
      </c>
      <c r="AJ20558" t="s">
        <v>5977</v>
      </c>
    </row>
    <row r="20559" spans="1:36" x14ac:dyDescent="0.25">
      <c r="A20559" t="s">
        <v>69</v>
      </c>
      <c r="B20559" t="s">
        <v>70</v>
      </c>
      <c r="C20559" t="s">
        <v>36103</v>
      </c>
      <c r="D20559" t="s">
        <v>36104</v>
      </c>
      <c r="E20559">
        <v>27.3</v>
      </c>
      <c r="F20559">
        <v>-3.0811999999999999</v>
      </c>
      <c r="G20559">
        <v>-39.594900000000003</v>
      </c>
      <c r="H20559" t="s">
        <v>128</v>
      </c>
      <c r="L20559">
        <v>2014</v>
      </c>
      <c r="N20559" t="s">
        <v>73</v>
      </c>
      <c r="O20559" t="s">
        <v>74</v>
      </c>
      <c r="P20559" t="s">
        <v>73</v>
      </c>
      <c r="R20559">
        <v>2017</v>
      </c>
      <c r="AC20559">
        <v>115.39</v>
      </c>
      <c r="AD20559">
        <v>105.09</v>
      </c>
      <c r="AE20559">
        <v>82.19</v>
      </c>
      <c r="AF20559" t="s">
        <v>43</v>
      </c>
      <c r="AG20559" t="s">
        <v>43</v>
      </c>
      <c r="AH20559" t="s">
        <v>5977</v>
      </c>
      <c r="AI20559" t="s">
        <v>5977</v>
      </c>
      <c r="AJ20559" t="s">
        <v>5977</v>
      </c>
    </row>
    <row r="20560" spans="1:36" x14ac:dyDescent="0.25">
      <c r="A20560" t="s">
        <v>69</v>
      </c>
      <c r="B20560" t="s">
        <v>70</v>
      </c>
      <c r="C20560" t="s">
        <v>36105</v>
      </c>
      <c r="D20560" t="s">
        <v>36106</v>
      </c>
      <c r="E20560">
        <v>27.3</v>
      </c>
      <c r="F20560">
        <v>-5.2937000000000003</v>
      </c>
      <c r="G20560">
        <v>-35.789299999999997</v>
      </c>
      <c r="H20560" t="s">
        <v>128</v>
      </c>
      <c r="L20560">
        <v>2016</v>
      </c>
      <c r="N20560" t="s">
        <v>73</v>
      </c>
      <c r="O20560" t="s">
        <v>74</v>
      </c>
      <c r="P20560" t="s">
        <v>73</v>
      </c>
      <c r="R20560">
        <v>2017</v>
      </c>
      <c r="AE20560">
        <v>106.21</v>
      </c>
      <c r="AF20560" t="s">
        <v>43</v>
      </c>
      <c r="AG20560" t="s">
        <v>43</v>
      </c>
      <c r="AH20560" t="s">
        <v>43</v>
      </c>
      <c r="AI20560" t="s">
        <v>43</v>
      </c>
      <c r="AJ20560" t="s">
        <v>5977</v>
      </c>
    </row>
    <row r="20561" spans="1:36" x14ac:dyDescent="0.25">
      <c r="A20561" t="s">
        <v>186</v>
      </c>
      <c r="B20561" t="s">
        <v>187</v>
      </c>
      <c r="C20561" t="s">
        <v>36107</v>
      </c>
      <c r="D20561" t="s">
        <v>36108</v>
      </c>
      <c r="E20561">
        <v>27.3</v>
      </c>
      <c r="F20561">
        <v>48.277299999999997</v>
      </c>
      <c r="G20561">
        <v>-3.3330000000000002</v>
      </c>
      <c r="H20561" t="s">
        <v>128</v>
      </c>
      <c r="N20561" t="s">
        <v>536</v>
      </c>
      <c r="O20561" t="s">
        <v>11230</v>
      </c>
      <c r="P20561" t="s">
        <v>536</v>
      </c>
      <c r="Q20561">
        <v>1088561</v>
      </c>
      <c r="AE20561">
        <v>49.92</v>
      </c>
      <c r="AF20561" t="s">
        <v>43</v>
      </c>
      <c r="AG20561" t="s">
        <v>43</v>
      </c>
      <c r="AH20561" t="s">
        <v>43</v>
      </c>
      <c r="AI20561" t="s">
        <v>43</v>
      </c>
      <c r="AJ20561" t="s">
        <v>44</v>
      </c>
    </row>
    <row r="20562" spans="1:36" x14ac:dyDescent="0.25">
      <c r="A20562" t="s">
        <v>239</v>
      </c>
      <c r="B20562" t="s">
        <v>240</v>
      </c>
      <c r="C20562" t="s">
        <v>36109</v>
      </c>
      <c r="D20562" t="s">
        <v>36110</v>
      </c>
      <c r="E20562">
        <v>27.3</v>
      </c>
      <c r="F20562">
        <v>27.249199999999998</v>
      </c>
      <c r="G20562">
        <v>70.672200000000004</v>
      </c>
      <c r="H20562" t="s">
        <v>128</v>
      </c>
      <c r="N20562" t="s">
        <v>2532</v>
      </c>
      <c r="O20562" t="s">
        <v>36111</v>
      </c>
      <c r="P20562" t="s">
        <v>98</v>
      </c>
      <c r="AE20562">
        <v>39.61</v>
      </c>
      <c r="AF20562" t="s">
        <v>43</v>
      </c>
      <c r="AG20562" t="s">
        <v>43</v>
      </c>
      <c r="AH20562" t="s">
        <v>43</v>
      </c>
      <c r="AI20562" t="s">
        <v>43</v>
      </c>
      <c r="AJ20562" t="s">
        <v>44</v>
      </c>
    </row>
    <row r="20563" spans="1:36" x14ac:dyDescent="0.25">
      <c r="A20563" t="s">
        <v>75</v>
      </c>
      <c r="B20563" t="s">
        <v>76</v>
      </c>
      <c r="C20563" t="s">
        <v>36112</v>
      </c>
      <c r="D20563" t="s">
        <v>36113</v>
      </c>
      <c r="E20563">
        <v>27.3</v>
      </c>
      <c r="F20563">
        <v>35.4422</v>
      </c>
      <c r="G20563">
        <v>133.29480000000001</v>
      </c>
      <c r="H20563" t="s">
        <v>1049</v>
      </c>
      <c r="N20563" t="s">
        <v>4342</v>
      </c>
      <c r="O20563" t="s">
        <v>4343</v>
      </c>
      <c r="P20563" t="s">
        <v>4342</v>
      </c>
      <c r="AA20563">
        <v>43.22</v>
      </c>
      <c r="AB20563">
        <v>44.06</v>
      </c>
      <c r="AC20563">
        <v>45.64</v>
      </c>
      <c r="AD20563">
        <v>42.7</v>
      </c>
      <c r="AE20563">
        <v>44.53</v>
      </c>
      <c r="AF20563" t="s">
        <v>4344</v>
      </c>
      <c r="AG20563" t="s">
        <v>4344</v>
      </c>
      <c r="AH20563" t="s">
        <v>4344</v>
      </c>
      <c r="AI20563" t="s">
        <v>4344</v>
      </c>
      <c r="AJ20563" t="s">
        <v>4344</v>
      </c>
    </row>
    <row r="20564" spans="1:36" x14ac:dyDescent="0.25">
      <c r="A20564" t="s">
        <v>69</v>
      </c>
      <c r="B20564" t="s">
        <v>70</v>
      </c>
      <c r="C20564" t="s">
        <v>36123</v>
      </c>
      <c r="D20564" t="s">
        <v>36124</v>
      </c>
      <c r="E20564">
        <v>27.2</v>
      </c>
      <c r="F20564">
        <v>-13.9879</v>
      </c>
      <c r="G20564">
        <v>-42.6389</v>
      </c>
      <c r="H20564" t="s">
        <v>128</v>
      </c>
      <c r="L20564">
        <v>2014</v>
      </c>
      <c r="N20564" t="s">
        <v>73</v>
      </c>
      <c r="O20564" t="s">
        <v>74</v>
      </c>
      <c r="P20564" t="s">
        <v>73</v>
      </c>
      <c r="Q20564">
        <v>1084761</v>
      </c>
      <c r="R20564">
        <v>2017</v>
      </c>
      <c r="AC20564">
        <v>91.8</v>
      </c>
      <c r="AD20564">
        <v>106.58</v>
      </c>
      <c r="AE20564">
        <v>95.96</v>
      </c>
      <c r="AF20564" t="s">
        <v>43</v>
      </c>
      <c r="AG20564" t="s">
        <v>43</v>
      </c>
      <c r="AH20564" t="s">
        <v>5977</v>
      </c>
      <c r="AI20564" t="s">
        <v>5977</v>
      </c>
      <c r="AJ20564" t="s">
        <v>5977</v>
      </c>
    </row>
    <row r="20565" spans="1:36" x14ac:dyDescent="0.25">
      <c r="A20565" t="s">
        <v>69</v>
      </c>
      <c r="B20565" t="s">
        <v>70</v>
      </c>
      <c r="C20565" t="s">
        <v>36125</v>
      </c>
      <c r="D20565" t="s">
        <v>36126</v>
      </c>
      <c r="E20565">
        <v>27.2</v>
      </c>
      <c r="F20565">
        <v>-8.7969000000000008</v>
      </c>
      <c r="G20565">
        <v>-36.733800000000002</v>
      </c>
      <c r="H20565" t="s">
        <v>128</v>
      </c>
      <c r="L20565">
        <v>2015</v>
      </c>
      <c r="N20565" t="s">
        <v>73</v>
      </c>
      <c r="O20565" t="s">
        <v>74</v>
      </c>
      <c r="P20565" t="s">
        <v>73</v>
      </c>
      <c r="R20565">
        <v>2017</v>
      </c>
      <c r="AD20565">
        <v>104.03</v>
      </c>
      <c r="AE20565">
        <v>107.12</v>
      </c>
      <c r="AF20565" t="s">
        <v>43</v>
      </c>
      <c r="AG20565" t="s">
        <v>43</v>
      </c>
      <c r="AH20565" t="s">
        <v>43</v>
      </c>
      <c r="AI20565" t="s">
        <v>5977</v>
      </c>
      <c r="AJ20565" t="s">
        <v>5977</v>
      </c>
    </row>
    <row r="20566" spans="1:36" x14ac:dyDescent="0.25">
      <c r="A20566" t="s">
        <v>69</v>
      </c>
      <c r="B20566" t="s">
        <v>70</v>
      </c>
      <c r="C20566" t="s">
        <v>36127</v>
      </c>
      <c r="D20566" t="s">
        <v>36128</v>
      </c>
      <c r="E20566">
        <v>27.2</v>
      </c>
      <c r="F20566">
        <v>-8.8338000000000001</v>
      </c>
      <c r="G20566">
        <v>-36.760199999999998</v>
      </c>
      <c r="H20566" t="s">
        <v>128</v>
      </c>
      <c r="L20566">
        <v>2015</v>
      </c>
      <c r="N20566" t="s">
        <v>73</v>
      </c>
      <c r="O20566" t="s">
        <v>74</v>
      </c>
      <c r="P20566" t="s">
        <v>73</v>
      </c>
      <c r="R20566">
        <v>2017</v>
      </c>
      <c r="AD20566">
        <v>104.03</v>
      </c>
      <c r="AE20566">
        <v>107.12</v>
      </c>
      <c r="AF20566" t="s">
        <v>43</v>
      </c>
      <c r="AG20566" t="s">
        <v>43</v>
      </c>
      <c r="AH20566" t="s">
        <v>43</v>
      </c>
      <c r="AI20566" t="s">
        <v>5977</v>
      </c>
      <c r="AJ20566" t="s">
        <v>5977</v>
      </c>
    </row>
    <row r="20567" spans="1:36" x14ac:dyDescent="0.25">
      <c r="A20567" t="s">
        <v>69</v>
      </c>
      <c r="B20567" t="s">
        <v>70</v>
      </c>
      <c r="C20567" t="s">
        <v>36129</v>
      </c>
      <c r="D20567" t="s">
        <v>36130</v>
      </c>
      <c r="E20567">
        <v>27.2</v>
      </c>
      <c r="F20567">
        <v>-8.8025000000000002</v>
      </c>
      <c r="G20567">
        <v>-36.757899999999999</v>
      </c>
      <c r="H20567" t="s">
        <v>128</v>
      </c>
      <c r="L20567">
        <v>2015</v>
      </c>
      <c r="N20567" t="s">
        <v>73</v>
      </c>
      <c r="O20567" t="s">
        <v>74</v>
      </c>
      <c r="P20567" t="s">
        <v>73</v>
      </c>
      <c r="R20567">
        <v>2017</v>
      </c>
      <c r="AD20567">
        <v>104.03</v>
      </c>
      <c r="AE20567">
        <v>107.12</v>
      </c>
      <c r="AF20567" t="s">
        <v>43</v>
      </c>
      <c r="AG20567" t="s">
        <v>43</v>
      </c>
      <c r="AH20567" t="s">
        <v>43</v>
      </c>
      <c r="AI20567" t="s">
        <v>5977</v>
      </c>
      <c r="AJ20567" t="s">
        <v>5977</v>
      </c>
    </row>
    <row r="20568" spans="1:36" x14ac:dyDescent="0.25">
      <c r="A20568" t="s">
        <v>69</v>
      </c>
      <c r="B20568" t="s">
        <v>70</v>
      </c>
      <c r="C20568" t="s">
        <v>36131</v>
      </c>
      <c r="D20568" t="s">
        <v>36132</v>
      </c>
      <c r="E20568">
        <v>27.2</v>
      </c>
      <c r="F20568">
        <v>-7.4512999999999998</v>
      </c>
      <c r="G20568">
        <v>-40.686399999999999</v>
      </c>
      <c r="H20568" t="s">
        <v>128</v>
      </c>
      <c r="L20568">
        <v>2016</v>
      </c>
      <c r="N20568" t="s">
        <v>73</v>
      </c>
      <c r="O20568" t="s">
        <v>74</v>
      </c>
      <c r="P20568" t="s">
        <v>73</v>
      </c>
      <c r="R20568">
        <v>2017</v>
      </c>
      <c r="AE20568">
        <v>106.45</v>
      </c>
      <c r="AF20568" t="s">
        <v>43</v>
      </c>
      <c r="AG20568" t="s">
        <v>43</v>
      </c>
      <c r="AH20568" t="s">
        <v>43</v>
      </c>
      <c r="AI20568" t="s">
        <v>43</v>
      </c>
      <c r="AJ20568" t="s">
        <v>5977</v>
      </c>
    </row>
    <row r="20569" spans="1:36" x14ac:dyDescent="0.25">
      <c r="A20569" t="s">
        <v>21747</v>
      </c>
      <c r="B20569" t="s">
        <v>21748</v>
      </c>
      <c r="C20569" t="s">
        <v>36133</v>
      </c>
      <c r="D20569" t="s">
        <v>36134</v>
      </c>
      <c r="E20569">
        <v>27.2</v>
      </c>
      <c r="F20569">
        <v>12.4702</v>
      </c>
      <c r="G20569">
        <v>-86.884900000000002</v>
      </c>
      <c r="H20569" t="s">
        <v>110</v>
      </c>
      <c r="N20569" t="s">
        <v>62</v>
      </c>
      <c r="O20569" t="s">
        <v>730</v>
      </c>
      <c r="P20569" t="s">
        <v>62</v>
      </c>
      <c r="Q20569">
        <v>1087210</v>
      </c>
      <c r="R20569">
        <v>2017</v>
      </c>
      <c r="AE20569">
        <v>70.05</v>
      </c>
      <c r="AF20569" t="s">
        <v>43</v>
      </c>
      <c r="AG20569" t="s">
        <v>43</v>
      </c>
      <c r="AH20569" t="s">
        <v>43</v>
      </c>
      <c r="AI20569" t="s">
        <v>43</v>
      </c>
      <c r="AJ20569" t="s">
        <v>44</v>
      </c>
    </row>
    <row r="20570" spans="1:36" x14ac:dyDescent="0.25">
      <c r="A20570" t="s">
        <v>1457</v>
      </c>
      <c r="B20570" t="s">
        <v>1458</v>
      </c>
      <c r="C20570" t="s">
        <v>36135</v>
      </c>
      <c r="D20570" t="s">
        <v>36136</v>
      </c>
      <c r="E20570">
        <v>27.2</v>
      </c>
      <c r="F20570">
        <v>39.877000000000002</v>
      </c>
      <c r="G20570">
        <v>-5.5800000000000002E-2</v>
      </c>
      <c r="H20570" t="s">
        <v>128</v>
      </c>
      <c r="L20570">
        <v>2005</v>
      </c>
      <c r="M20570" t="s">
        <v>36137</v>
      </c>
      <c r="N20570" t="s">
        <v>1462</v>
      </c>
      <c r="O20570" t="s">
        <v>1463</v>
      </c>
      <c r="P20570" t="s">
        <v>431</v>
      </c>
      <c r="Q20570">
        <v>1062634</v>
      </c>
      <c r="AA20570">
        <v>63.1</v>
      </c>
      <c r="AB20570">
        <v>64.680000000000007</v>
      </c>
      <c r="AC20570">
        <v>60.63</v>
      </c>
      <c r="AD20570">
        <v>77.22</v>
      </c>
      <c r="AE20570">
        <v>72.959999999999994</v>
      </c>
      <c r="AF20570" t="s">
        <v>5977</v>
      </c>
      <c r="AG20570" t="s">
        <v>5977</v>
      </c>
      <c r="AH20570" t="s">
        <v>5977</v>
      </c>
      <c r="AI20570" t="s">
        <v>5977</v>
      </c>
      <c r="AJ20570" t="s">
        <v>5977</v>
      </c>
    </row>
    <row r="20571" spans="1:36" x14ac:dyDescent="0.25">
      <c r="A20571" t="s">
        <v>1457</v>
      </c>
      <c r="B20571" t="s">
        <v>1458</v>
      </c>
      <c r="C20571" t="s">
        <v>36138</v>
      </c>
      <c r="D20571" t="s">
        <v>36139</v>
      </c>
      <c r="E20571">
        <v>27.2</v>
      </c>
      <c r="F20571">
        <v>42.25</v>
      </c>
      <c r="G20571">
        <v>-7.3833000000000002</v>
      </c>
      <c r="H20571" t="s">
        <v>128</v>
      </c>
      <c r="M20571" t="s">
        <v>27533</v>
      </c>
      <c r="N20571" t="s">
        <v>1462</v>
      </c>
      <c r="O20571" t="s">
        <v>1463</v>
      </c>
      <c r="P20571" t="s">
        <v>431</v>
      </c>
      <c r="Q20571" t="s">
        <v>36140</v>
      </c>
      <c r="AE20571">
        <v>57.84</v>
      </c>
      <c r="AF20571" t="s">
        <v>43</v>
      </c>
      <c r="AG20571" t="s">
        <v>43</v>
      </c>
      <c r="AH20571" t="s">
        <v>43</v>
      </c>
      <c r="AI20571" t="s">
        <v>43</v>
      </c>
      <c r="AJ20571" t="s">
        <v>44</v>
      </c>
    </row>
    <row r="20572" spans="1:36" x14ac:dyDescent="0.25">
      <c r="A20572" t="s">
        <v>1457</v>
      </c>
      <c r="B20572" t="s">
        <v>1458</v>
      </c>
      <c r="C20572" t="s">
        <v>36141</v>
      </c>
      <c r="D20572" t="s">
        <v>36142</v>
      </c>
      <c r="E20572">
        <v>27.2</v>
      </c>
      <c r="F20572">
        <v>43.215499999999999</v>
      </c>
      <c r="G20572">
        <v>-6.8757000000000001</v>
      </c>
      <c r="H20572" t="s">
        <v>128</v>
      </c>
      <c r="L20572">
        <v>2008</v>
      </c>
      <c r="M20572" t="s">
        <v>36143</v>
      </c>
      <c r="N20572" t="s">
        <v>1462</v>
      </c>
      <c r="O20572" t="s">
        <v>1463</v>
      </c>
      <c r="P20572" t="s">
        <v>431</v>
      </c>
      <c r="Q20572">
        <v>1053807</v>
      </c>
      <c r="AA20572">
        <v>72.650000000000006</v>
      </c>
      <c r="AB20572">
        <v>69.209999999999994</v>
      </c>
      <c r="AC20572">
        <v>65.959999999999994</v>
      </c>
      <c r="AD20572">
        <v>61.78</v>
      </c>
      <c r="AE20572">
        <v>66.069999999999993</v>
      </c>
      <c r="AF20572" t="s">
        <v>5977</v>
      </c>
      <c r="AG20572" t="s">
        <v>5977</v>
      </c>
      <c r="AH20572" t="s">
        <v>5977</v>
      </c>
      <c r="AI20572" t="s">
        <v>5977</v>
      </c>
      <c r="AJ20572" t="s">
        <v>5977</v>
      </c>
    </row>
    <row r="20573" spans="1:36" x14ac:dyDescent="0.25">
      <c r="A20573" t="s">
        <v>1457</v>
      </c>
      <c r="B20573" t="s">
        <v>1458</v>
      </c>
      <c r="C20573" t="s">
        <v>36152</v>
      </c>
      <c r="D20573" t="s">
        <v>36153</v>
      </c>
      <c r="E20573">
        <v>27.17</v>
      </c>
      <c r="F20573">
        <v>37.4955</v>
      </c>
      <c r="G20573">
        <v>-1.4802</v>
      </c>
      <c r="H20573" t="s">
        <v>2526</v>
      </c>
      <c r="M20573" t="s">
        <v>36154</v>
      </c>
      <c r="N20573" t="s">
        <v>1462</v>
      </c>
      <c r="O20573" t="s">
        <v>1463</v>
      </c>
      <c r="P20573" t="s">
        <v>431</v>
      </c>
      <c r="AE20573">
        <v>9.4600000000000009</v>
      </c>
      <c r="AF20573" t="s">
        <v>43</v>
      </c>
      <c r="AG20573" t="s">
        <v>43</v>
      </c>
      <c r="AH20573" t="s">
        <v>43</v>
      </c>
      <c r="AI20573" t="s">
        <v>43</v>
      </c>
      <c r="AJ20573" t="s">
        <v>44</v>
      </c>
    </row>
    <row r="20574" spans="1:36" x14ac:dyDescent="0.25">
      <c r="A20574" t="s">
        <v>1286</v>
      </c>
      <c r="B20574" t="s">
        <v>1287</v>
      </c>
      <c r="C20574" t="s">
        <v>36155</v>
      </c>
      <c r="D20574" t="s">
        <v>36156</v>
      </c>
      <c r="E20574">
        <v>27.1</v>
      </c>
      <c r="F20574">
        <v>53.525100000000002</v>
      </c>
      <c r="G20574">
        <v>-0.14610000000000001</v>
      </c>
      <c r="H20574" t="s">
        <v>1049</v>
      </c>
      <c r="M20574" t="s">
        <v>36157</v>
      </c>
      <c r="N20574" t="s">
        <v>1617</v>
      </c>
      <c r="O20574" t="s">
        <v>1618</v>
      </c>
      <c r="P20574" t="s">
        <v>1617</v>
      </c>
      <c r="Q20574">
        <v>1113835</v>
      </c>
      <c r="AA20574">
        <v>38.81</v>
      </c>
      <c r="AB20574">
        <v>38.479999999999997</v>
      </c>
      <c r="AC20574">
        <v>39.200000000000003</v>
      </c>
      <c r="AD20574">
        <v>39.090000000000003</v>
      </c>
      <c r="AE20574">
        <v>39.369999999999997</v>
      </c>
      <c r="AF20574" t="s">
        <v>4344</v>
      </c>
      <c r="AG20574" t="s">
        <v>4344</v>
      </c>
      <c r="AH20574" t="s">
        <v>4344</v>
      </c>
      <c r="AI20574" t="s">
        <v>4344</v>
      </c>
      <c r="AJ20574" t="s">
        <v>4344</v>
      </c>
    </row>
    <row r="20575" spans="1:36" x14ac:dyDescent="0.25">
      <c r="A20575" t="s">
        <v>69</v>
      </c>
      <c r="B20575" t="s">
        <v>70</v>
      </c>
      <c r="C20575" t="s">
        <v>36160</v>
      </c>
      <c r="D20575" t="s">
        <v>36161</v>
      </c>
      <c r="E20575">
        <v>27.04</v>
      </c>
      <c r="F20575">
        <v>-3.8353000000000002</v>
      </c>
      <c r="G20575">
        <v>-41.175899999999999</v>
      </c>
      <c r="H20575" t="s">
        <v>128</v>
      </c>
      <c r="L20575">
        <v>2016</v>
      </c>
      <c r="N20575" t="s">
        <v>73</v>
      </c>
      <c r="O20575" t="s">
        <v>74</v>
      </c>
      <c r="P20575" t="s">
        <v>73</v>
      </c>
      <c r="R20575">
        <v>2017</v>
      </c>
      <c r="AE20575">
        <v>110.15</v>
      </c>
      <c r="AF20575" t="s">
        <v>43</v>
      </c>
      <c r="AG20575" t="s">
        <v>43</v>
      </c>
      <c r="AH20575" t="s">
        <v>43</v>
      </c>
      <c r="AI20575" t="s">
        <v>43</v>
      </c>
      <c r="AJ20575" t="s">
        <v>5977</v>
      </c>
    </row>
    <row r="20576" spans="1:36" x14ac:dyDescent="0.25">
      <c r="A20576" t="s">
        <v>69</v>
      </c>
      <c r="B20576" t="s">
        <v>70</v>
      </c>
      <c r="C20576" t="s">
        <v>36162</v>
      </c>
      <c r="D20576" t="s">
        <v>36163</v>
      </c>
      <c r="E20576">
        <v>27.04</v>
      </c>
      <c r="F20576">
        <v>-3.8685</v>
      </c>
      <c r="G20576">
        <v>-41.158299999999997</v>
      </c>
      <c r="H20576" t="s">
        <v>128</v>
      </c>
      <c r="L20576">
        <v>2016</v>
      </c>
      <c r="N20576" t="s">
        <v>73</v>
      </c>
      <c r="O20576" t="s">
        <v>74</v>
      </c>
      <c r="P20576" t="s">
        <v>73</v>
      </c>
      <c r="R20576">
        <v>2017</v>
      </c>
      <c r="AE20576">
        <v>110.15</v>
      </c>
      <c r="AF20576" t="s">
        <v>43</v>
      </c>
      <c r="AG20576" t="s">
        <v>43</v>
      </c>
      <c r="AH20576" t="s">
        <v>43</v>
      </c>
      <c r="AI20576" t="s">
        <v>43</v>
      </c>
      <c r="AJ20576" t="s">
        <v>5977</v>
      </c>
    </row>
    <row r="20577" spans="1:36" x14ac:dyDescent="0.25">
      <c r="A20577" t="s">
        <v>7413</v>
      </c>
      <c r="B20577" t="s">
        <v>7414</v>
      </c>
      <c r="C20577" t="s">
        <v>36164</v>
      </c>
      <c r="D20577" t="s">
        <v>36165</v>
      </c>
      <c r="E20577">
        <v>27</v>
      </c>
      <c r="F20577">
        <v>39.9116</v>
      </c>
      <c r="G20577">
        <v>20.104700000000001</v>
      </c>
      <c r="H20577" t="s">
        <v>40</v>
      </c>
      <c r="L20577">
        <v>1965</v>
      </c>
      <c r="N20577" t="s">
        <v>636</v>
      </c>
      <c r="O20577" t="s">
        <v>7417</v>
      </c>
      <c r="P20577" t="s">
        <v>62</v>
      </c>
      <c r="Q20577">
        <v>1021225</v>
      </c>
      <c r="AA20577">
        <v>105.17</v>
      </c>
      <c r="AB20577">
        <v>75.260000000000005</v>
      </c>
      <c r="AC20577">
        <v>79.5</v>
      </c>
      <c r="AD20577">
        <v>105.45</v>
      </c>
      <c r="AE20577">
        <v>88.45</v>
      </c>
      <c r="AF20577" t="s">
        <v>49</v>
      </c>
      <c r="AG20577" t="s">
        <v>49</v>
      </c>
      <c r="AH20577" t="s">
        <v>49</v>
      </c>
      <c r="AI20577" t="s">
        <v>49</v>
      </c>
      <c r="AJ20577" t="s">
        <v>49</v>
      </c>
    </row>
    <row r="20578" spans="1:36" x14ac:dyDescent="0.25">
      <c r="A20578" t="s">
        <v>813</v>
      </c>
      <c r="B20578" t="s">
        <v>814</v>
      </c>
      <c r="C20578" t="s">
        <v>36166</v>
      </c>
      <c r="D20578" t="s">
        <v>36167</v>
      </c>
      <c r="E20578">
        <v>27</v>
      </c>
      <c r="F20578">
        <v>-35.002499999999998</v>
      </c>
      <c r="G20578">
        <v>148.58340000000001</v>
      </c>
      <c r="H20578" t="s">
        <v>40</v>
      </c>
      <c r="M20578" t="s">
        <v>15586</v>
      </c>
      <c r="N20578" t="s">
        <v>818</v>
      </c>
      <c r="O20578" t="s">
        <v>819</v>
      </c>
      <c r="P20578" t="s">
        <v>818</v>
      </c>
      <c r="Q20578">
        <v>1014203</v>
      </c>
      <c r="S20578">
        <v>85.928888889999996</v>
      </c>
      <c r="T20578">
        <v>41.01583333</v>
      </c>
      <c r="U20578">
        <v>84.747777780000007</v>
      </c>
      <c r="V20578">
        <v>83.07222222</v>
      </c>
      <c r="W20578">
        <v>106.9691667</v>
      </c>
      <c r="X20578">
        <v>59.834444439999999</v>
      </c>
      <c r="Z20578" t="s">
        <v>820</v>
      </c>
      <c r="AA20578">
        <v>82.15</v>
      </c>
      <c r="AB20578">
        <v>81.47</v>
      </c>
      <c r="AC20578">
        <v>61.15</v>
      </c>
      <c r="AD20578">
        <v>74.33</v>
      </c>
      <c r="AE20578">
        <v>94.75</v>
      </c>
      <c r="AF20578" t="s">
        <v>49</v>
      </c>
      <c r="AG20578" t="s">
        <v>49</v>
      </c>
      <c r="AH20578" t="s">
        <v>49</v>
      </c>
      <c r="AI20578" t="s">
        <v>49</v>
      </c>
      <c r="AJ20578" t="s">
        <v>49</v>
      </c>
    </row>
    <row r="20579" spans="1:36" x14ac:dyDescent="0.25">
      <c r="A20579" t="s">
        <v>69</v>
      </c>
      <c r="B20579" t="s">
        <v>70</v>
      </c>
      <c r="C20579" t="s">
        <v>36168</v>
      </c>
      <c r="D20579" t="s">
        <v>36169</v>
      </c>
      <c r="E20579">
        <v>27</v>
      </c>
      <c r="F20579">
        <v>-5.2323000000000004</v>
      </c>
      <c r="G20579">
        <v>-35.826599999999999</v>
      </c>
      <c r="H20579" t="s">
        <v>128</v>
      </c>
      <c r="L20579">
        <v>2015</v>
      </c>
      <c r="N20579" t="s">
        <v>73</v>
      </c>
      <c r="O20579" t="s">
        <v>74</v>
      </c>
      <c r="P20579" t="s">
        <v>73</v>
      </c>
      <c r="Q20579">
        <v>1092478</v>
      </c>
      <c r="R20579">
        <v>2017</v>
      </c>
      <c r="AD20579">
        <v>105.33</v>
      </c>
      <c r="AE20579">
        <v>103.65</v>
      </c>
      <c r="AF20579" t="s">
        <v>43</v>
      </c>
      <c r="AG20579" t="s">
        <v>43</v>
      </c>
      <c r="AH20579" t="s">
        <v>43</v>
      </c>
      <c r="AI20579" t="s">
        <v>5977</v>
      </c>
      <c r="AJ20579" t="s">
        <v>5977</v>
      </c>
    </row>
    <row r="20580" spans="1:36" x14ac:dyDescent="0.25">
      <c r="A20580" t="s">
        <v>69</v>
      </c>
      <c r="B20580" t="s">
        <v>70</v>
      </c>
      <c r="C20580" t="s">
        <v>36170</v>
      </c>
      <c r="D20580" t="s">
        <v>36171</v>
      </c>
      <c r="E20580">
        <v>27</v>
      </c>
      <c r="F20580">
        <v>-5.2286000000000001</v>
      </c>
      <c r="G20580">
        <v>-35.880800000000001</v>
      </c>
      <c r="H20580" t="s">
        <v>128</v>
      </c>
      <c r="L20580">
        <v>2015</v>
      </c>
      <c r="N20580" t="s">
        <v>73</v>
      </c>
      <c r="O20580" t="s">
        <v>74</v>
      </c>
      <c r="P20580" t="s">
        <v>73</v>
      </c>
      <c r="Q20580">
        <v>1092478</v>
      </c>
      <c r="R20580">
        <v>2017</v>
      </c>
      <c r="AD20580">
        <v>105.33</v>
      </c>
      <c r="AE20580">
        <v>103.65</v>
      </c>
      <c r="AF20580" t="s">
        <v>43</v>
      </c>
      <c r="AG20580" t="s">
        <v>43</v>
      </c>
      <c r="AH20580" t="s">
        <v>43</v>
      </c>
      <c r="AI20580" t="s">
        <v>5977</v>
      </c>
      <c r="AJ20580" t="s">
        <v>5977</v>
      </c>
    </row>
    <row r="20581" spans="1:36" x14ac:dyDescent="0.25">
      <c r="A20581" t="s">
        <v>69</v>
      </c>
      <c r="B20581" t="s">
        <v>70</v>
      </c>
      <c r="C20581" t="s">
        <v>36172</v>
      </c>
      <c r="D20581" t="s">
        <v>36173</v>
      </c>
      <c r="E20581">
        <v>27</v>
      </c>
      <c r="F20581">
        <v>-5.2550999999999997</v>
      </c>
      <c r="G20581">
        <v>-35.843600000000002</v>
      </c>
      <c r="H20581" t="s">
        <v>128</v>
      </c>
      <c r="L20581">
        <v>2015</v>
      </c>
      <c r="N20581" t="s">
        <v>73</v>
      </c>
      <c r="O20581" t="s">
        <v>74</v>
      </c>
      <c r="P20581" t="s">
        <v>73</v>
      </c>
      <c r="Q20581">
        <v>1092478</v>
      </c>
      <c r="R20581">
        <v>2017</v>
      </c>
      <c r="AD20581">
        <v>105.33</v>
      </c>
      <c r="AE20581">
        <v>103.65</v>
      </c>
      <c r="AF20581" t="s">
        <v>43</v>
      </c>
      <c r="AG20581" t="s">
        <v>43</v>
      </c>
      <c r="AH20581" t="s">
        <v>43</v>
      </c>
      <c r="AI20581" t="s">
        <v>5977</v>
      </c>
      <c r="AJ20581" t="s">
        <v>5977</v>
      </c>
    </row>
    <row r="20582" spans="1:36" x14ac:dyDescent="0.25">
      <c r="A20582" t="s">
        <v>69</v>
      </c>
      <c r="B20582" t="s">
        <v>70</v>
      </c>
      <c r="C20582" t="s">
        <v>36174</v>
      </c>
      <c r="D20582" t="s">
        <v>36175</v>
      </c>
      <c r="E20582">
        <v>27</v>
      </c>
      <c r="F20582">
        <v>-19.436699999999998</v>
      </c>
      <c r="G20582">
        <v>-41.614199999999997</v>
      </c>
      <c r="H20582" t="s">
        <v>40</v>
      </c>
      <c r="L20582">
        <v>2008</v>
      </c>
      <c r="N20582" t="s">
        <v>73</v>
      </c>
      <c r="O20582" t="s">
        <v>74</v>
      </c>
      <c r="P20582" t="s">
        <v>73</v>
      </c>
      <c r="Q20582">
        <v>1063464</v>
      </c>
      <c r="R20582">
        <v>2017</v>
      </c>
      <c r="AA20582">
        <v>87.87</v>
      </c>
      <c r="AB20582">
        <v>121.36</v>
      </c>
      <c r="AC20582">
        <v>105.91</v>
      </c>
      <c r="AD20582">
        <v>101.68</v>
      </c>
      <c r="AE20582">
        <v>96.51</v>
      </c>
      <c r="AF20582" t="s">
        <v>49</v>
      </c>
      <c r="AG20582" t="s">
        <v>49</v>
      </c>
      <c r="AH20582" t="s">
        <v>49</v>
      </c>
      <c r="AI20582" t="s">
        <v>49</v>
      </c>
      <c r="AJ20582" t="s">
        <v>49</v>
      </c>
    </row>
    <row r="20583" spans="1:36" x14ac:dyDescent="0.25">
      <c r="A20583" t="s">
        <v>69</v>
      </c>
      <c r="B20583" t="s">
        <v>70</v>
      </c>
      <c r="C20583" t="s">
        <v>36176</v>
      </c>
      <c r="D20583" t="s">
        <v>36177</v>
      </c>
      <c r="E20583">
        <v>27</v>
      </c>
      <c r="F20583">
        <v>-2.8855</v>
      </c>
      <c r="G20583">
        <v>-39.972099999999998</v>
      </c>
      <c r="H20583" t="s">
        <v>128</v>
      </c>
      <c r="L20583">
        <v>2014</v>
      </c>
      <c r="N20583" t="s">
        <v>73</v>
      </c>
      <c r="O20583" t="s">
        <v>74</v>
      </c>
      <c r="P20583" t="s">
        <v>73</v>
      </c>
      <c r="Q20583">
        <v>1097644</v>
      </c>
      <c r="R20583">
        <v>2017</v>
      </c>
      <c r="AC20583">
        <v>106.41</v>
      </c>
      <c r="AD20583">
        <v>99.28</v>
      </c>
      <c r="AE20583">
        <v>88.03</v>
      </c>
      <c r="AF20583" t="s">
        <v>43</v>
      </c>
      <c r="AG20583" t="s">
        <v>43</v>
      </c>
      <c r="AH20583" t="s">
        <v>5977</v>
      </c>
      <c r="AI20583" t="s">
        <v>5977</v>
      </c>
      <c r="AJ20583" t="s">
        <v>5977</v>
      </c>
    </row>
    <row r="20584" spans="1:36" x14ac:dyDescent="0.25">
      <c r="A20584" t="s">
        <v>69</v>
      </c>
      <c r="B20584" t="s">
        <v>70</v>
      </c>
      <c r="C20584" t="s">
        <v>36178</v>
      </c>
      <c r="D20584" t="s">
        <v>36179</v>
      </c>
      <c r="E20584">
        <v>27</v>
      </c>
      <c r="F20584">
        <v>-32.412700000000001</v>
      </c>
      <c r="G20584">
        <v>-52.355499999999999</v>
      </c>
      <c r="H20584" t="s">
        <v>128</v>
      </c>
      <c r="L20584">
        <v>2015</v>
      </c>
      <c r="N20584" t="s">
        <v>73</v>
      </c>
      <c r="O20584" t="s">
        <v>74</v>
      </c>
      <c r="P20584" t="s">
        <v>73</v>
      </c>
      <c r="Q20584">
        <v>1091360</v>
      </c>
      <c r="R20584">
        <v>2017</v>
      </c>
      <c r="AD20584">
        <v>110.47</v>
      </c>
      <c r="AE20584">
        <v>104.15</v>
      </c>
      <c r="AF20584" t="s">
        <v>43</v>
      </c>
      <c r="AG20584" t="s">
        <v>43</v>
      </c>
      <c r="AH20584" t="s">
        <v>43</v>
      </c>
      <c r="AI20584" t="s">
        <v>5977</v>
      </c>
      <c r="AJ20584" t="s">
        <v>5977</v>
      </c>
    </row>
    <row r="20585" spans="1:36" x14ac:dyDescent="0.25">
      <c r="A20585" t="s">
        <v>69</v>
      </c>
      <c r="B20585" t="s">
        <v>70</v>
      </c>
      <c r="C20585" t="s">
        <v>36180</v>
      </c>
      <c r="D20585" t="s">
        <v>36181</v>
      </c>
      <c r="E20585">
        <v>27</v>
      </c>
      <c r="F20585">
        <v>-10.330299999999999</v>
      </c>
      <c r="G20585">
        <v>-56.981400000000001</v>
      </c>
      <c r="H20585" t="s">
        <v>40</v>
      </c>
      <c r="L20585">
        <v>2016</v>
      </c>
      <c r="N20585" t="s">
        <v>73</v>
      </c>
      <c r="O20585" t="s">
        <v>74</v>
      </c>
      <c r="P20585" t="s">
        <v>73</v>
      </c>
      <c r="Q20585">
        <v>1086834</v>
      </c>
      <c r="R20585">
        <v>2017</v>
      </c>
      <c r="AA20585">
        <v>103.48</v>
      </c>
      <c r="AB20585">
        <v>120.17</v>
      </c>
      <c r="AC20585">
        <v>120.71</v>
      </c>
      <c r="AD20585">
        <v>118.82</v>
      </c>
      <c r="AE20585">
        <v>106.6</v>
      </c>
      <c r="AF20585" t="s">
        <v>49</v>
      </c>
      <c r="AG20585" t="s">
        <v>49</v>
      </c>
      <c r="AH20585" t="s">
        <v>49</v>
      </c>
      <c r="AI20585" t="s">
        <v>49</v>
      </c>
      <c r="AJ20585" t="s">
        <v>49</v>
      </c>
    </row>
    <row r="20586" spans="1:36" x14ac:dyDescent="0.25">
      <c r="A20586" t="s">
        <v>69</v>
      </c>
      <c r="B20586" t="s">
        <v>70</v>
      </c>
      <c r="C20586" t="s">
        <v>36182</v>
      </c>
      <c r="D20586" t="s">
        <v>36183</v>
      </c>
      <c r="E20586">
        <v>27</v>
      </c>
      <c r="F20586">
        <v>-5.2622</v>
      </c>
      <c r="G20586">
        <v>-35.814500000000002</v>
      </c>
      <c r="H20586" t="s">
        <v>128</v>
      </c>
      <c r="L20586">
        <v>2015</v>
      </c>
      <c r="N20586" t="s">
        <v>73</v>
      </c>
      <c r="O20586" t="s">
        <v>74</v>
      </c>
      <c r="P20586" t="s">
        <v>73</v>
      </c>
      <c r="Q20586">
        <v>1108507</v>
      </c>
      <c r="R20586">
        <v>2017</v>
      </c>
      <c r="AD20586">
        <v>105.33</v>
      </c>
      <c r="AE20586">
        <v>103.65</v>
      </c>
      <c r="AF20586" t="s">
        <v>43</v>
      </c>
      <c r="AG20586" t="s">
        <v>43</v>
      </c>
      <c r="AH20586" t="s">
        <v>43</v>
      </c>
      <c r="AI20586" t="s">
        <v>5977</v>
      </c>
      <c r="AJ20586" t="s">
        <v>5977</v>
      </c>
    </row>
    <row r="20587" spans="1:36" x14ac:dyDescent="0.25">
      <c r="A20587" t="s">
        <v>69</v>
      </c>
      <c r="B20587" t="s">
        <v>70</v>
      </c>
      <c r="C20587" t="s">
        <v>36184</v>
      </c>
      <c r="D20587" t="s">
        <v>36185</v>
      </c>
      <c r="E20587">
        <v>27</v>
      </c>
      <c r="F20587">
        <v>-18.216699999999999</v>
      </c>
      <c r="G20587">
        <v>-48.25</v>
      </c>
      <c r="H20587" t="s">
        <v>40</v>
      </c>
      <c r="L20587">
        <v>2010</v>
      </c>
      <c r="N20587" t="s">
        <v>73</v>
      </c>
      <c r="O20587" t="s">
        <v>74</v>
      </c>
      <c r="P20587" t="s">
        <v>73</v>
      </c>
      <c r="Q20587">
        <v>1065243</v>
      </c>
      <c r="R20587">
        <v>2017</v>
      </c>
      <c r="AA20587">
        <v>71.010000000000005</v>
      </c>
      <c r="AB20587">
        <v>108.87</v>
      </c>
      <c r="AC20587">
        <v>105.26</v>
      </c>
      <c r="AD20587">
        <v>105.55</v>
      </c>
      <c r="AE20587">
        <v>92.56</v>
      </c>
      <c r="AF20587" t="s">
        <v>49</v>
      </c>
      <c r="AG20587" t="s">
        <v>49</v>
      </c>
      <c r="AH20587" t="s">
        <v>49</v>
      </c>
      <c r="AI20587" t="s">
        <v>49</v>
      </c>
      <c r="AJ20587" t="s">
        <v>49</v>
      </c>
    </row>
    <row r="20588" spans="1:36" x14ac:dyDescent="0.25">
      <c r="A20588" t="s">
        <v>69</v>
      </c>
      <c r="B20588" t="s">
        <v>70</v>
      </c>
      <c r="C20588" t="s">
        <v>36186</v>
      </c>
      <c r="D20588" t="s">
        <v>36187</v>
      </c>
      <c r="E20588">
        <v>27</v>
      </c>
      <c r="F20588">
        <v>-2.9224999999999999</v>
      </c>
      <c r="G20588">
        <v>-39.840699999999998</v>
      </c>
      <c r="H20588" t="s">
        <v>128</v>
      </c>
      <c r="L20588">
        <v>2016</v>
      </c>
      <c r="N20588" t="s">
        <v>73</v>
      </c>
      <c r="O20588" t="s">
        <v>74</v>
      </c>
      <c r="P20588" t="s">
        <v>73</v>
      </c>
      <c r="R20588">
        <v>2017</v>
      </c>
      <c r="AE20588">
        <v>105.42</v>
      </c>
      <c r="AF20588" t="s">
        <v>43</v>
      </c>
      <c r="AG20588" t="s">
        <v>43</v>
      </c>
      <c r="AH20588" t="s">
        <v>43</v>
      </c>
      <c r="AI20588" t="s">
        <v>43</v>
      </c>
      <c r="AJ20588" t="s">
        <v>5977</v>
      </c>
    </row>
    <row r="20589" spans="1:36" x14ac:dyDescent="0.25">
      <c r="A20589" t="s">
        <v>69</v>
      </c>
      <c r="B20589" t="s">
        <v>70</v>
      </c>
      <c r="C20589" t="s">
        <v>36188</v>
      </c>
      <c r="D20589" t="s">
        <v>36189</v>
      </c>
      <c r="E20589">
        <v>27</v>
      </c>
      <c r="F20589">
        <v>-2.9211</v>
      </c>
      <c r="G20589">
        <v>-39.861699999999999</v>
      </c>
      <c r="H20589" t="s">
        <v>128</v>
      </c>
      <c r="L20589">
        <v>2016</v>
      </c>
      <c r="N20589" t="s">
        <v>73</v>
      </c>
      <c r="O20589" t="s">
        <v>74</v>
      </c>
      <c r="P20589" t="s">
        <v>73</v>
      </c>
      <c r="R20589">
        <v>2017</v>
      </c>
      <c r="AE20589">
        <v>105.42</v>
      </c>
      <c r="AF20589" t="s">
        <v>43</v>
      </c>
      <c r="AG20589" t="s">
        <v>43</v>
      </c>
      <c r="AH20589" t="s">
        <v>43</v>
      </c>
      <c r="AI20589" t="s">
        <v>43</v>
      </c>
      <c r="AJ20589" t="s">
        <v>5977</v>
      </c>
    </row>
    <row r="20590" spans="1:36" x14ac:dyDescent="0.25">
      <c r="A20590" t="s">
        <v>69</v>
      </c>
      <c r="B20590" t="s">
        <v>70</v>
      </c>
      <c r="C20590" t="s">
        <v>36190</v>
      </c>
      <c r="D20590" t="s">
        <v>36191</v>
      </c>
      <c r="E20590">
        <v>27</v>
      </c>
      <c r="F20590">
        <v>-30.2561</v>
      </c>
      <c r="G20590">
        <v>-50.766100000000002</v>
      </c>
      <c r="H20590" t="s">
        <v>128</v>
      </c>
      <c r="L20590">
        <v>2017</v>
      </c>
      <c r="N20590" t="s">
        <v>73</v>
      </c>
      <c r="O20590" t="s">
        <v>74</v>
      </c>
      <c r="P20590" t="s">
        <v>73</v>
      </c>
      <c r="Q20590">
        <v>1099258</v>
      </c>
      <c r="R20590">
        <v>2017</v>
      </c>
      <c r="AE20590">
        <v>93.09</v>
      </c>
      <c r="AF20590" t="s">
        <v>43</v>
      </c>
      <c r="AG20590" t="s">
        <v>43</v>
      </c>
      <c r="AH20590" t="s">
        <v>43</v>
      </c>
      <c r="AI20590" t="s">
        <v>43</v>
      </c>
      <c r="AJ20590" t="s">
        <v>44</v>
      </c>
    </row>
    <row r="20591" spans="1:36" x14ac:dyDescent="0.25">
      <c r="A20591" t="s">
        <v>69</v>
      </c>
      <c r="B20591" t="s">
        <v>70</v>
      </c>
      <c r="C20591" t="s">
        <v>36192</v>
      </c>
      <c r="D20591" t="s">
        <v>36193</v>
      </c>
      <c r="E20591">
        <v>27</v>
      </c>
      <c r="F20591">
        <v>-5.5693999999999999</v>
      </c>
      <c r="G20591">
        <v>-35.447299999999998</v>
      </c>
      <c r="H20591" t="s">
        <v>128</v>
      </c>
      <c r="L20591">
        <v>2015</v>
      </c>
      <c r="N20591" t="s">
        <v>73</v>
      </c>
      <c r="O20591" t="s">
        <v>74</v>
      </c>
      <c r="P20591" t="s">
        <v>73</v>
      </c>
      <c r="R20591">
        <v>2017</v>
      </c>
      <c r="AD20591">
        <v>105.33</v>
      </c>
      <c r="AE20591">
        <v>103.65</v>
      </c>
      <c r="AF20591" t="s">
        <v>43</v>
      </c>
      <c r="AG20591" t="s">
        <v>43</v>
      </c>
      <c r="AH20591" t="s">
        <v>43</v>
      </c>
      <c r="AI20591" t="s">
        <v>5977</v>
      </c>
      <c r="AJ20591" t="s">
        <v>5977</v>
      </c>
    </row>
    <row r="20592" spans="1:36" x14ac:dyDescent="0.25">
      <c r="A20592" t="s">
        <v>69</v>
      </c>
      <c r="B20592" t="s">
        <v>70</v>
      </c>
      <c r="C20592" t="s">
        <v>36194</v>
      </c>
      <c r="D20592" t="s">
        <v>36195</v>
      </c>
      <c r="E20592">
        <v>27</v>
      </c>
      <c r="F20592">
        <v>-14.4467</v>
      </c>
      <c r="G20592">
        <v>-59.485599999999998</v>
      </c>
      <c r="H20592" t="s">
        <v>40</v>
      </c>
      <c r="L20592">
        <v>2005</v>
      </c>
      <c r="N20592" t="s">
        <v>73</v>
      </c>
      <c r="O20592" t="s">
        <v>74</v>
      </c>
      <c r="P20592" t="s">
        <v>73</v>
      </c>
      <c r="Q20592">
        <v>1062521</v>
      </c>
      <c r="R20592">
        <v>2017</v>
      </c>
      <c r="AA20592">
        <v>71.45</v>
      </c>
      <c r="AB20592">
        <v>101.65</v>
      </c>
      <c r="AC20592">
        <v>99.8</v>
      </c>
      <c r="AD20592">
        <v>102</v>
      </c>
      <c r="AE20592">
        <v>87.11</v>
      </c>
      <c r="AF20592" t="s">
        <v>49</v>
      </c>
      <c r="AG20592" t="s">
        <v>49</v>
      </c>
      <c r="AH20592" t="s">
        <v>49</v>
      </c>
      <c r="AI20592" t="s">
        <v>49</v>
      </c>
      <c r="AJ20592" t="s">
        <v>49</v>
      </c>
    </row>
    <row r="20593" spans="1:36" x14ac:dyDescent="0.25">
      <c r="A20593" t="s">
        <v>69</v>
      </c>
      <c r="B20593" t="s">
        <v>70</v>
      </c>
      <c r="C20593" t="s">
        <v>36196</v>
      </c>
      <c r="D20593" t="s">
        <v>36197</v>
      </c>
      <c r="E20593">
        <v>27</v>
      </c>
      <c r="F20593">
        <v>-5.0350000000000001</v>
      </c>
      <c r="G20593">
        <v>-36.912399999999998</v>
      </c>
      <c r="H20593" t="s">
        <v>128</v>
      </c>
      <c r="L20593">
        <v>2016</v>
      </c>
      <c r="N20593" t="s">
        <v>73</v>
      </c>
      <c r="O20593" t="s">
        <v>74</v>
      </c>
      <c r="P20593" t="s">
        <v>73</v>
      </c>
      <c r="R20593">
        <v>2017</v>
      </c>
      <c r="AE20593">
        <v>105.05</v>
      </c>
      <c r="AF20593" t="s">
        <v>43</v>
      </c>
      <c r="AG20593" t="s">
        <v>43</v>
      </c>
      <c r="AH20593" t="s">
        <v>43</v>
      </c>
      <c r="AI20593" t="s">
        <v>43</v>
      </c>
      <c r="AJ20593" t="s">
        <v>5977</v>
      </c>
    </row>
    <row r="20594" spans="1:36" x14ac:dyDescent="0.25">
      <c r="A20594" t="s">
        <v>164</v>
      </c>
      <c r="B20594" t="s">
        <v>165</v>
      </c>
      <c r="C20594" t="s">
        <v>36198</v>
      </c>
      <c r="D20594" t="s">
        <v>36199</v>
      </c>
      <c r="E20594">
        <v>27</v>
      </c>
      <c r="F20594">
        <v>49.767600000000002</v>
      </c>
      <c r="G20594">
        <v>-122.151</v>
      </c>
      <c r="H20594" t="s">
        <v>40</v>
      </c>
      <c r="M20594" t="s">
        <v>33267</v>
      </c>
      <c r="N20594" t="s">
        <v>169</v>
      </c>
      <c r="O20594" t="s">
        <v>20280</v>
      </c>
      <c r="P20594" t="s">
        <v>169</v>
      </c>
      <c r="Q20594">
        <v>56101</v>
      </c>
      <c r="R20594">
        <v>2017</v>
      </c>
      <c r="AA20594">
        <v>69.05</v>
      </c>
      <c r="AB20594">
        <v>69.05</v>
      </c>
      <c r="AC20594">
        <v>69.05</v>
      </c>
      <c r="AD20594">
        <v>69.239999999999995</v>
      </c>
      <c r="AE20594">
        <v>69.05</v>
      </c>
      <c r="AF20594" t="s">
        <v>49</v>
      </c>
      <c r="AG20594" t="s">
        <v>49</v>
      </c>
      <c r="AH20594" t="s">
        <v>49</v>
      </c>
      <c r="AI20594" t="s">
        <v>49</v>
      </c>
      <c r="AJ20594" t="s">
        <v>49</v>
      </c>
    </row>
    <row r="20595" spans="1:36" x14ac:dyDescent="0.25">
      <c r="A20595" t="s">
        <v>164</v>
      </c>
      <c r="B20595" t="s">
        <v>165</v>
      </c>
      <c r="C20595" t="s">
        <v>36200</v>
      </c>
      <c r="D20595" t="s">
        <v>36201</v>
      </c>
      <c r="E20595">
        <v>27</v>
      </c>
      <c r="F20595">
        <v>46.969900000000003</v>
      </c>
      <c r="G20595">
        <v>-52.97</v>
      </c>
      <c r="H20595" t="s">
        <v>128</v>
      </c>
      <c r="N20595" t="s">
        <v>169</v>
      </c>
      <c r="O20595" t="s">
        <v>20280</v>
      </c>
      <c r="P20595" t="s">
        <v>169</v>
      </c>
      <c r="Q20595">
        <v>56665</v>
      </c>
      <c r="R20595">
        <v>2016</v>
      </c>
      <c r="AE20595">
        <v>62.64</v>
      </c>
      <c r="AF20595" t="s">
        <v>43</v>
      </c>
      <c r="AG20595" t="s">
        <v>43</v>
      </c>
      <c r="AH20595" t="s">
        <v>43</v>
      </c>
      <c r="AI20595" t="s">
        <v>43</v>
      </c>
      <c r="AJ20595" t="s">
        <v>44</v>
      </c>
    </row>
    <row r="20596" spans="1:36" x14ac:dyDescent="0.25">
      <c r="A20596" t="s">
        <v>164</v>
      </c>
      <c r="B20596" t="s">
        <v>165</v>
      </c>
      <c r="C20596" t="s">
        <v>36202</v>
      </c>
      <c r="D20596" t="s">
        <v>36203</v>
      </c>
      <c r="E20596">
        <v>27</v>
      </c>
      <c r="F20596">
        <v>45.421700000000001</v>
      </c>
      <c r="G20596">
        <v>-75.719700000000003</v>
      </c>
      <c r="H20596" t="s">
        <v>40</v>
      </c>
      <c r="M20596" t="s">
        <v>36204</v>
      </c>
      <c r="N20596" t="s">
        <v>169</v>
      </c>
      <c r="O20596" t="s">
        <v>20280</v>
      </c>
      <c r="P20596" t="s">
        <v>169</v>
      </c>
      <c r="R20596">
        <v>2017</v>
      </c>
      <c r="AA20596">
        <v>151.94999999999999</v>
      </c>
      <c r="AB20596">
        <v>151.66999999999999</v>
      </c>
      <c r="AC20596">
        <v>127.35</v>
      </c>
      <c r="AD20596">
        <v>152.09</v>
      </c>
      <c r="AE20596">
        <v>151.94999999999999</v>
      </c>
      <c r="AF20596" t="s">
        <v>49</v>
      </c>
      <c r="AG20596" t="s">
        <v>49</v>
      </c>
      <c r="AH20596" t="s">
        <v>49</v>
      </c>
      <c r="AI20596" t="s">
        <v>49</v>
      </c>
      <c r="AJ20596" t="s">
        <v>49</v>
      </c>
    </row>
    <row r="20597" spans="1:36" x14ac:dyDescent="0.25">
      <c r="A20597" t="s">
        <v>164</v>
      </c>
      <c r="B20597" t="s">
        <v>165</v>
      </c>
      <c r="C20597" t="s">
        <v>36205</v>
      </c>
      <c r="D20597" t="s">
        <v>36206</v>
      </c>
      <c r="E20597">
        <v>27</v>
      </c>
      <c r="F20597">
        <v>49.569000000000003</v>
      </c>
      <c r="G20597">
        <v>-122.3446</v>
      </c>
      <c r="H20597" t="s">
        <v>40</v>
      </c>
      <c r="M20597" t="s">
        <v>33267</v>
      </c>
      <c r="N20597" t="s">
        <v>169</v>
      </c>
      <c r="O20597" t="s">
        <v>20280</v>
      </c>
      <c r="P20597" t="s">
        <v>169</v>
      </c>
      <c r="Q20597">
        <v>56114</v>
      </c>
      <c r="R20597">
        <v>2017</v>
      </c>
      <c r="AA20597">
        <v>90.55</v>
      </c>
      <c r="AB20597">
        <v>87.06</v>
      </c>
      <c r="AC20597">
        <v>86.83</v>
      </c>
      <c r="AD20597">
        <v>87.3</v>
      </c>
      <c r="AE20597">
        <v>82.83</v>
      </c>
      <c r="AF20597" t="s">
        <v>49</v>
      </c>
      <c r="AG20597" t="s">
        <v>49</v>
      </c>
      <c r="AH20597" t="s">
        <v>49</v>
      </c>
      <c r="AI20597" t="s">
        <v>49</v>
      </c>
      <c r="AJ20597" t="s">
        <v>49</v>
      </c>
    </row>
    <row r="20598" spans="1:36" x14ac:dyDescent="0.25">
      <c r="A20598" t="s">
        <v>164</v>
      </c>
      <c r="B20598" t="s">
        <v>165</v>
      </c>
      <c r="C20598" t="s">
        <v>36207</v>
      </c>
      <c r="D20598" t="s">
        <v>36208</v>
      </c>
      <c r="E20598">
        <v>27</v>
      </c>
      <c r="F20598">
        <v>46.95</v>
      </c>
      <c r="G20598">
        <v>-55.429299999999998</v>
      </c>
      <c r="H20598" t="s">
        <v>128</v>
      </c>
      <c r="N20598" t="s">
        <v>169</v>
      </c>
      <c r="O20598" t="s">
        <v>20280</v>
      </c>
      <c r="P20598" t="s">
        <v>169</v>
      </c>
      <c r="Q20598">
        <v>56705</v>
      </c>
      <c r="R20598">
        <v>2016</v>
      </c>
      <c r="AE20598">
        <v>62.64</v>
      </c>
      <c r="AF20598" t="s">
        <v>43</v>
      </c>
      <c r="AG20598" t="s">
        <v>43</v>
      </c>
      <c r="AH20598" t="s">
        <v>43</v>
      </c>
      <c r="AI20598" t="s">
        <v>43</v>
      </c>
      <c r="AJ20598" t="s">
        <v>44</v>
      </c>
    </row>
    <row r="20599" spans="1:36" x14ac:dyDescent="0.25">
      <c r="A20599" t="s">
        <v>36</v>
      </c>
      <c r="B20599" t="s">
        <v>37</v>
      </c>
      <c r="C20599" t="s">
        <v>36209</v>
      </c>
      <c r="D20599" t="s">
        <v>36210</v>
      </c>
      <c r="E20599">
        <v>27</v>
      </c>
      <c r="F20599">
        <v>33.394799999999996</v>
      </c>
      <c r="G20599">
        <v>107.21299999999999</v>
      </c>
      <c r="H20599" t="s">
        <v>40</v>
      </c>
      <c r="N20599" t="s">
        <v>4904</v>
      </c>
      <c r="O20599" t="s">
        <v>36211</v>
      </c>
      <c r="P20599" t="s">
        <v>4904</v>
      </c>
      <c r="AA20599">
        <v>69.16</v>
      </c>
      <c r="AB20599">
        <v>91.28</v>
      </c>
      <c r="AC20599">
        <v>92.1</v>
      </c>
      <c r="AD20599">
        <v>106.2</v>
      </c>
      <c r="AE20599">
        <v>92.1</v>
      </c>
      <c r="AF20599" t="s">
        <v>49</v>
      </c>
      <c r="AG20599" t="s">
        <v>49</v>
      </c>
      <c r="AH20599" t="s">
        <v>49</v>
      </c>
      <c r="AI20599" t="s">
        <v>49</v>
      </c>
      <c r="AJ20599" t="s">
        <v>49</v>
      </c>
    </row>
    <row r="20600" spans="1:36" x14ac:dyDescent="0.25">
      <c r="A20600" t="s">
        <v>36</v>
      </c>
      <c r="B20600" t="s">
        <v>37</v>
      </c>
      <c r="C20600" t="s">
        <v>36212</v>
      </c>
      <c r="D20600" t="s">
        <v>36213</v>
      </c>
      <c r="E20600">
        <v>27</v>
      </c>
      <c r="F20600">
        <v>29.147500000000001</v>
      </c>
      <c r="G20600">
        <v>109.2189</v>
      </c>
      <c r="H20600" t="s">
        <v>40</v>
      </c>
      <c r="N20600" t="s">
        <v>4904</v>
      </c>
      <c r="O20600" t="s">
        <v>36214</v>
      </c>
      <c r="P20600" t="s">
        <v>4904</v>
      </c>
      <c r="Q20600">
        <v>1088037</v>
      </c>
      <c r="AA20600">
        <v>81.06</v>
      </c>
      <c r="AB20600">
        <v>110.71</v>
      </c>
      <c r="AC20600">
        <v>104.76</v>
      </c>
      <c r="AD20600">
        <v>120.36</v>
      </c>
      <c r="AE20600">
        <v>98.5</v>
      </c>
      <c r="AF20600" t="s">
        <v>49</v>
      </c>
      <c r="AG20600" t="s">
        <v>49</v>
      </c>
      <c r="AH20600" t="s">
        <v>49</v>
      </c>
      <c r="AI20600" t="s">
        <v>49</v>
      </c>
      <c r="AJ20600" t="s">
        <v>49</v>
      </c>
    </row>
    <row r="20601" spans="1:36" x14ac:dyDescent="0.25">
      <c r="A20601" t="s">
        <v>36</v>
      </c>
      <c r="B20601" t="s">
        <v>37</v>
      </c>
      <c r="C20601" t="s">
        <v>36215</v>
      </c>
      <c r="D20601" t="s">
        <v>36216</v>
      </c>
      <c r="E20601">
        <v>27</v>
      </c>
      <c r="F20601">
        <v>32.646999999999998</v>
      </c>
      <c r="G20601">
        <v>120.959</v>
      </c>
      <c r="H20601" t="s">
        <v>1049</v>
      </c>
      <c r="N20601" t="s">
        <v>4342</v>
      </c>
      <c r="O20601" t="s">
        <v>4343</v>
      </c>
      <c r="P20601" t="s">
        <v>4342</v>
      </c>
      <c r="AA20601">
        <v>44.22</v>
      </c>
      <c r="AB20601">
        <v>43.46</v>
      </c>
      <c r="AC20601">
        <v>43.35</v>
      </c>
      <c r="AD20601">
        <v>43.01</v>
      </c>
      <c r="AE20601">
        <v>43.36</v>
      </c>
      <c r="AF20601" t="s">
        <v>4344</v>
      </c>
      <c r="AG20601" t="s">
        <v>4344</v>
      </c>
      <c r="AH20601" t="s">
        <v>4344</v>
      </c>
      <c r="AI20601" t="s">
        <v>4344</v>
      </c>
      <c r="AJ20601" t="s">
        <v>4344</v>
      </c>
    </row>
    <row r="20602" spans="1:36" x14ac:dyDescent="0.25">
      <c r="A20602" t="s">
        <v>36</v>
      </c>
      <c r="B20602" t="s">
        <v>37</v>
      </c>
      <c r="C20602" t="s">
        <v>36217</v>
      </c>
      <c r="D20602" t="s">
        <v>36218</v>
      </c>
      <c r="E20602">
        <v>27</v>
      </c>
      <c r="F20602">
        <v>37.56</v>
      </c>
      <c r="G20602">
        <v>120.43</v>
      </c>
      <c r="H20602" t="s">
        <v>128</v>
      </c>
      <c r="N20602" t="s">
        <v>4904</v>
      </c>
      <c r="O20602" t="s">
        <v>36219</v>
      </c>
      <c r="P20602" t="s">
        <v>4904</v>
      </c>
      <c r="AE20602">
        <v>50.1</v>
      </c>
      <c r="AF20602" t="s">
        <v>43</v>
      </c>
      <c r="AG20602" t="s">
        <v>43</v>
      </c>
      <c r="AH20602" t="s">
        <v>43</v>
      </c>
      <c r="AI20602" t="s">
        <v>43</v>
      </c>
      <c r="AJ20602" t="s">
        <v>44</v>
      </c>
    </row>
    <row r="20603" spans="1:36" x14ac:dyDescent="0.25">
      <c r="A20603" t="s">
        <v>1934</v>
      </c>
      <c r="B20603" t="s">
        <v>1935</v>
      </c>
      <c r="C20603" t="s">
        <v>36220</v>
      </c>
      <c r="D20603" t="s">
        <v>36221</v>
      </c>
      <c r="E20603">
        <v>27</v>
      </c>
      <c r="F20603">
        <v>67.416700000000006</v>
      </c>
      <c r="G20603">
        <v>26.6</v>
      </c>
      <c r="H20603" t="s">
        <v>40</v>
      </c>
      <c r="M20603" t="s">
        <v>17110</v>
      </c>
      <c r="N20603" t="s">
        <v>1939</v>
      </c>
      <c r="O20603" t="s">
        <v>1940</v>
      </c>
      <c r="P20603" t="s">
        <v>431</v>
      </c>
      <c r="Q20603">
        <v>1020684</v>
      </c>
      <c r="AA20603">
        <v>117.31</v>
      </c>
      <c r="AB20603">
        <v>121.43</v>
      </c>
      <c r="AC20603">
        <v>102.54</v>
      </c>
      <c r="AD20603">
        <v>115.84</v>
      </c>
      <c r="AE20603">
        <v>121.43</v>
      </c>
      <c r="AF20603" t="s">
        <v>49</v>
      </c>
      <c r="AG20603" t="s">
        <v>49</v>
      </c>
      <c r="AH20603" t="s">
        <v>49</v>
      </c>
      <c r="AI20603" t="s">
        <v>49</v>
      </c>
      <c r="AJ20603" t="s">
        <v>49</v>
      </c>
    </row>
    <row r="20604" spans="1:36" x14ac:dyDescent="0.25">
      <c r="A20604" t="s">
        <v>186</v>
      </c>
      <c r="B20604" t="s">
        <v>187</v>
      </c>
      <c r="C20604" t="s">
        <v>36222</v>
      </c>
      <c r="D20604" t="s">
        <v>36223</v>
      </c>
      <c r="E20604">
        <v>27</v>
      </c>
      <c r="F20604">
        <v>44.06</v>
      </c>
      <c r="G20604">
        <v>2.7690000000000001</v>
      </c>
      <c r="H20604" t="s">
        <v>40</v>
      </c>
      <c r="L20604">
        <v>1958</v>
      </c>
      <c r="M20604" t="s">
        <v>4152</v>
      </c>
      <c r="N20604" t="s">
        <v>4152</v>
      </c>
      <c r="O20604" t="s">
        <v>20327</v>
      </c>
      <c r="P20604" t="s">
        <v>62</v>
      </c>
      <c r="Q20604">
        <v>1014891</v>
      </c>
      <c r="AA20604">
        <v>58.68</v>
      </c>
      <c r="AB20604">
        <v>77.83</v>
      </c>
      <c r="AC20604">
        <v>82.12</v>
      </c>
      <c r="AD20604">
        <v>76.69</v>
      </c>
      <c r="AE20604">
        <v>81.53</v>
      </c>
      <c r="AF20604" t="s">
        <v>49</v>
      </c>
      <c r="AG20604" t="s">
        <v>49</v>
      </c>
      <c r="AH20604" t="s">
        <v>49</v>
      </c>
      <c r="AI20604" t="s">
        <v>49</v>
      </c>
      <c r="AJ20604" t="s">
        <v>49</v>
      </c>
    </row>
    <row r="20605" spans="1:36" x14ac:dyDescent="0.25">
      <c r="A20605" t="s">
        <v>531</v>
      </c>
      <c r="B20605" t="s">
        <v>532</v>
      </c>
      <c r="C20605" t="s">
        <v>36224</v>
      </c>
      <c r="D20605" t="s">
        <v>36225</v>
      </c>
      <c r="E20605">
        <v>27</v>
      </c>
      <c r="F20605">
        <v>48.306699999999999</v>
      </c>
      <c r="G20605">
        <v>11.8588</v>
      </c>
      <c r="H20605" t="s">
        <v>40</v>
      </c>
      <c r="L20605">
        <v>1924</v>
      </c>
      <c r="M20605" t="s">
        <v>5354</v>
      </c>
      <c r="N20605" t="s">
        <v>536</v>
      </c>
      <c r="O20605" t="s">
        <v>537</v>
      </c>
      <c r="P20605" t="s">
        <v>536</v>
      </c>
      <c r="AA20605">
        <v>104.86</v>
      </c>
      <c r="AB20605">
        <v>64.459999999999994</v>
      </c>
      <c r="AC20605">
        <v>86.03</v>
      </c>
      <c r="AD20605">
        <v>58.81</v>
      </c>
      <c r="AE20605">
        <v>58.13</v>
      </c>
      <c r="AF20605" t="s">
        <v>49</v>
      </c>
      <c r="AG20605" t="s">
        <v>49</v>
      </c>
      <c r="AH20605" t="s">
        <v>49</v>
      </c>
      <c r="AI20605" t="s">
        <v>49</v>
      </c>
      <c r="AJ20605" t="s">
        <v>49</v>
      </c>
    </row>
    <row r="20606" spans="1:36" x14ac:dyDescent="0.25">
      <c r="A20606" t="s">
        <v>531</v>
      </c>
      <c r="B20606" t="s">
        <v>532</v>
      </c>
      <c r="C20606" t="s">
        <v>36226</v>
      </c>
      <c r="D20606" t="s">
        <v>36227</v>
      </c>
      <c r="E20606">
        <v>27</v>
      </c>
      <c r="F20606">
        <v>48.005600000000001</v>
      </c>
      <c r="G20606">
        <v>7.8422999999999998</v>
      </c>
      <c r="H20606" t="s">
        <v>58</v>
      </c>
      <c r="L20606">
        <v>2001</v>
      </c>
      <c r="M20606" t="s">
        <v>36228</v>
      </c>
      <c r="N20606" t="s">
        <v>536</v>
      </c>
      <c r="O20606" t="s">
        <v>537</v>
      </c>
      <c r="P20606" t="s">
        <v>536</v>
      </c>
      <c r="Q20606">
        <v>1116378</v>
      </c>
      <c r="AE20606">
        <v>104.63</v>
      </c>
      <c r="AF20606" t="s">
        <v>43</v>
      </c>
      <c r="AG20606" t="s">
        <v>43</v>
      </c>
      <c r="AH20606" t="s">
        <v>43</v>
      </c>
      <c r="AI20606" t="s">
        <v>43</v>
      </c>
      <c r="AJ20606" t="s">
        <v>44</v>
      </c>
    </row>
    <row r="20607" spans="1:36" x14ac:dyDescent="0.25">
      <c r="A20607" t="s">
        <v>531</v>
      </c>
      <c r="B20607" t="s">
        <v>532</v>
      </c>
      <c r="C20607" t="s">
        <v>36229</v>
      </c>
      <c r="D20607" t="s">
        <v>36230</v>
      </c>
      <c r="E20607">
        <v>27</v>
      </c>
      <c r="F20607">
        <v>50.012</v>
      </c>
      <c r="G20607">
        <v>11.242100000000001</v>
      </c>
      <c r="H20607" t="s">
        <v>1049</v>
      </c>
      <c r="N20607" t="s">
        <v>4342</v>
      </c>
      <c r="O20607" t="s">
        <v>4343</v>
      </c>
      <c r="P20607" t="s">
        <v>4342</v>
      </c>
      <c r="AA20607">
        <v>36.479999999999997</v>
      </c>
      <c r="AB20607">
        <v>39.15</v>
      </c>
      <c r="AC20607">
        <v>39.24</v>
      </c>
      <c r="AD20607">
        <v>38.51</v>
      </c>
      <c r="AE20607">
        <v>37.69</v>
      </c>
      <c r="AF20607" t="s">
        <v>4344</v>
      </c>
      <c r="AG20607" t="s">
        <v>4344</v>
      </c>
      <c r="AH20607" t="s">
        <v>4344</v>
      </c>
      <c r="AI20607" t="s">
        <v>4344</v>
      </c>
      <c r="AJ20607" t="s">
        <v>4344</v>
      </c>
    </row>
    <row r="20608" spans="1:36" x14ac:dyDescent="0.25">
      <c r="A20608" t="s">
        <v>531</v>
      </c>
      <c r="B20608" t="s">
        <v>532</v>
      </c>
      <c r="C20608" t="s">
        <v>36231</v>
      </c>
      <c r="D20608" t="s">
        <v>36232</v>
      </c>
      <c r="E20608">
        <v>27</v>
      </c>
      <c r="F20608">
        <v>51.014400000000002</v>
      </c>
      <c r="G20608">
        <v>6.9873000000000003</v>
      </c>
      <c r="H20608" t="s">
        <v>58</v>
      </c>
      <c r="L20608">
        <v>1981</v>
      </c>
      <c r="M20608" t="s">
        <v>18691</v>
      </c>
      <c r="N20608" t="s">
        <v>536</v>
      </c>
      <c r="O20608" t="s">
        <v>537</v>
      </c>
      <c r="P20608" t="s">
        <v>536</v>
      </c>
      <c r="AE20608">
        <v>104.63</v>
      </c>
      <c r="AF20608" t="s">
        <v>43</v>
      </c>
      <c r="AG20608" t="s">
        <v>43</v>
      </c>
      <c r="AH20608" t="s">
        <v>43</v>
      </c>
      <c r="AI20608" t="s">
        <v>43</v>
      </c>
      <c r="AJ20608" t="s">
        <v>44</v>
      </c>
    </row>
    <row r="20609" spans="1:36" x14ac:dyDescent="0.25">
      <c r="A20609" t="s">
        <v>6535</v>
      </c>
      <c r="B20609" t="s">
        <v>6536</v>
      </c>
      <c r="C20609" t="s">
        <v>36233</v>
      </c>
      <c r="D20609" t="s">
        <v>36234</v>
      </c>
      <c r="E20609">
        <v>27</v>
      </c>
      <c r="F20609">
        <v>65.506900000000002</v>
      </c>
      <c r="G20609">
        <v>-14.365600000000001</v>
      </c>
      <c r="H20609" t="s">
        <v>40</v>
      </c>
      <c r="L20609">
        <v>1975</v>
      </c>
      <c r="M20609" t="s">
        <v>36235</v>
      </c>
      <c r="N20609" t="s">
        <v>6540</v>
      </c>
      <c r="O20609" t="s">
        <v>6541</v>
      </c>
      <c r="P20609" t="s">
        <v>98</v>
      </c>
      <c r="Q20609">
        <v>1026481</v>
      </c>
      <c r="AA20609">
        <v>92.69</v>
      </c>
      <c r="AB20609">
        <v>97.87</v>
      </c>
      <c r="AC20609">
        <v>99.8</v>
      </c>
      <c r="AD20609">
        <v>98.13</v>
      </c>
      <c r="AE20609">
        <v>123.74</v>
      </c>
      <c r="AF20609" t="s">
        <v>49</v>
      </c>
      <c r="AG20609" t="s">
        <v>49</v>
      </c>
      <c r="AH20609" t="s">
        <v>49</v>
      </c>
      <c r="AI20609" t="s">
        <v>49</v>
      </c>
      <c r="AJ20609" t="s">
        <v>49</v>
      </c>
    </row>
    <row r="20610" spans="1:36" x14ac:dyDescent="0.25">
      <c r="A20610" t="s">
        <v>196</v>
      </c>
      <c r="B20610" t="s">
        <v>197</v>
      </c>
      <c r="C20610" t="s">
        <v>36236</v>
      </c>
      <c r="D20610" t="s">
        <v>36237</v>
      </c>
      <c r="E20610">
        <v>27</v>
      </c>
      <c r="F20610">
        <v>-2.5213000000000001</v>
      </c>
      <c r="G20610">
        <v>121.357</v>
      </c>
      <c r="H20610" t="s">
        <v>87</v>
      </c>
      <c r="M20610" t="s">
        <v>36238</v>
      </c>
      <c r="N20610" t="s">
        <v>201</v>
      </c>
      <c r="O20610" t="s">
        <v>202</v>
      </c>
      <c r="P20610" t="s">
        <v>431</v>
      </c>
      <c r="AE20610">
        <v>146.93</v>
      </c>
      <c r="AF20610" t="s">
        <v>43</v>
      </c>
      <c r="AG20610" t="s">
        <v>43</v>
      </c>
      <c r="AH20610" t="s">
        <v>43</v>
      </c>
      <c r="AI20610" t="s">
        <v>43</v>
      </c>
      <c r="AJ20610" t="s">
        <v>44</v>
      </c>
    </row>
    <row r="20611" spans="1:36" x14ac:dyDescent="0.25">
      <c r="A20611" t="s">
        <v>1354</v>
      </c>
      <c r="B20611" t="s">
        <v>1355</v>
      </c>
      <c r="C20611" t="s">
        <v>36239</v>
      </c>
      <c r="D20611" t="s">
        <v>36240</v>
      </c>
      <c r="E20611">
        <v>27</v>
      </c>
      <c r="F20611">
        <v>34.564900000000002</v>
      </c>
      <c r="G20611">
        <v>44.515599999999999</v>
      </c>
      <c r="H20611" t="s">
        <v>40</v>
      </c>
      <c r="L20611">
        <v>2000</v>
      </c>
      <c r="M20611" t="s">
        <v>6899</v>
      </c>
      <c r="N20611" t="s">
        <v>3094</v>
      </c>
      <c r="O20611" t="s">
        <v>36241</v>
      </c>
      <c r="P20611" t="s">
        <v>98</v>
      </c>
      <c r="AA20611">
        <v>68.13</v>
      </c>
      <c r="AB20611">
        <v>49.75</v>
      </c>
      <c r="AC20611">
        <v>61.83</v>
      </c>
      <c r="AD20611">
        <v>56.12</v>
      </c>
      <c r="AE20611">
        <v>40.65</v>
      </c>
      <c r="AF20611" t="s">
        <v>49</v>
      </c>
      <c r="AG20611" t="s">
        <v>49</v>
      </c>
      <c r="AH20611" t="s">
        <v>49</v>
      </c>
      <c r="AI20611" t="s">
        <v>49</v>
      </c>
      <c r="AJ20611" t="s">
        <v>49</v>
      </c>
    </row>
    <row r="20612" spans="1:36" x14ac:dyDescent="0.25">
      <c r="A20612" t="s">
        <v>4839</v>
      </c>
      <c r="B20612" t="s">
        <v>4840</v>
      </c>
      <c r="C20612" t="s">
        <v>36242</v>
      </c>
      <c r="D20612" t="s">
        <v>36243</v>
      </c>
      <c r="E20612">
        <v>27</v>
      </c>
      <c r="F20612">
        <v>51.883299999999998</v>
      </c>
      <c r="G20612">
        <v>-8.6333000000000002</v>
      </c>
      <c r="H20612" t="s">
        <v>40</v>
      </c>
      <c r="M20612" t="s">
        <v>8349</v>
      </c>
      <c r="N20612" t="s">
        <v>8350</v>
      </c>
      <c r="O20612" t="s">
        <v>36244</v>
      </c>
      <c r="P20612" t="s">
        <v>431</v>
      </c>
      <c r="AA20612">
        <v>75.260000000000005</v>
      </c>
      <c r="AB20612">
        <v>69.72</v>
      </c>
      <c r="AC20612">
        <v>83.13</v>
      </c>
      <c r="AD20612">
        <v>77.42</v>
      </c>
      <c r="AE20612">
        <v>69.72</v>
      </c>
      <c r="AF20612" t="s">
        <v>49</v>
      </c>
      <c r="AG20612" t="s">
        <v>49</v>
      </c>
      <c r="AH20612" t="s">
        <v>49</v>
      </c>
      <c r="AI20612" t="s">
        <v>49</v>
      </c>
      <c r="AJ20612" t="s">
        <v>49</v>
      </c>
    </row>
    <row r="20613" spans="1:36" x14ac:dyDescent="0.25">
      <c r="A20613" t="s">
        <v>75</v>
      </c>
      <c r="B20613" t="s">
        <v>76</v>
      </c>
      <c r="C20613" t="s">
        <v>278</v>
      </c>
      <c r="D20613" t="s">
        <v>36245</v>
      </c>
      <c r="E20613">
        <v>27</v>
      </c>
      <c r="F20613">
        <v>40.308999999999997</v>
      </c>
      <c r="G20613">
        <v>141.74100000000001</v>
      </c>
      <c r="H20613" t="s">
        <v>1049</v>
      </c>
      <c r="N20613" t="s">
        <v>4342</v>
      </c>
      <c r="O20613" t="s">
        <v>4343</v>
      </c>
      <c r="P20613" t="s">
        <v>4342</v>
      </c>
      <c r="AA20613">
        <v>40.9</v>
      </c>
      <c r="AB20613">
        <v>40.700000000000003</v>
      </c>
      <c r="AC20613">
        <v>40.950000000000003</v>
      </c>
      <c r="AD20613">
        <v>43.23</v>
      </c>
      <c r="AE20613">
        <v>41.25</v>
      </c>
      <c r="AF20613" t="s">
        <v>4344</v>
      </c>
      <c r="AG20613" t="s">
        <v>4344</v>
      </c>
      <c r="AH20613" t="s">
        <v>4344</v>
      </c>
      <c r="AI20613" t="s">
        <v>4344</v>
      </c>
      <c r="AJ20613" t="s">
        <v>4344</v>
      </c>
    </row>
    <row r="20614" spans="1:36" x14ac:dyDescent="0.25">
      <c r="A20614" t="s">
        <v>75</v>
      </c>
      <c r="B20614" t="s">
        <v>76</v>
      </c>
      <c r="C20614" t="s">
        <v>36246</v>
      </c>
      <c r="D20614" t="s">
        <v>36247</v>
      </c>
      <c r="E20614">
        <v>27</v>
      </c>
      <c r="F20614">
        <v>36.137900000000002</v>
      </c>
      <c r="G20614">
        <v>136.43129999999999</v>
      </c>
      <c r="H20614" t="s">
        <v>128</v>
      </c>
      <c r="L20614">
        <v>2002</v>
      </c>
      <c r="M20614" t="s">
        <v>33574</v>
      </c>
      <c r="N20614" t="s">
        <v>33575</v>
      </c>
      <c r="O20614" t="s">
        <v>33576</v>
      </c>
      <c r="P20614" t="s">
        <v>98</v>
      </c>
      <c r="Q20614">
        <v>1054069</v>
      </c>
      <c r="AA20614">
        <v>60.64</v>
      </c>
      <c r="AB20614">
        <v>59.29</v>
      </c>
      <c r="AC20614">
        <v>61.34</v>
      </c>
      <c r="AD20614">
        <v>57.41</v>
      </c>
      <c r="AE20614">
        <v>56.86</v>
      </c>
      <c r="AF20614" t="s">
        <v>5977</v>
      </c>
      <c r="AG20614" t="s">
        <v>5977</v>
      </c>
      <c r="AH20614" t="s">
        <v>5977</v>
      </c>
      <c r="AI20614" t="s">
        <v>5977</v>
      </c>
      <c r="AJ20614" t="s">
        <v>5977</v>
      </c>
    </row>
    <row r="20615" spans="1:36" x14ac:dyDescent="0.25">
      <c r="A20615" t="s">
        <v>75</v>
      </c>
      <c r="B20615" t="s">
        <v>76</v>
      </c>
      <c r="C20615" t="s">
        <v>36248</v>
      </c>
      <c r="D20615" t="s">
        <v>36249</v>
      </c>
      <c r="E20615">
        <v>27</v>
      </c>
      <c r="F20615">
        <v>37.064999999999998</v>
      </c>
      <c r="G20615">
        <v>136.959</v>
      </c>
      <c r="H20615" t="s">
        <v>1049</v>
      </c>
      <c r="N20615" t="s">
        <v>4342</v>
      </c>
      <c r="O20615" t="s">
        <v>4343</v>
      </c>
      <c r="P20615" t="s">
        <v>4342</v>
      </c>
      <c r="AA20615">
        <v>44.8</v>
      </c>
      <c r="AB20615">
        <v>44.18</v>
      </c>
      <c r="AC20615">
        <v>43.14</v>
      </c>
      <c r="AD20615">
        <v>43.39</v>
      </c>
      <c r="AE20615">
        <v>43.67</v>
      </c>
      <c r="AF20615" t="s">
        <v>4344</v>
      </c>
      <c r="AG20615" t="s">
        <v>4344</v>
      </c>
      <c r="AH20615" t="s">
        <v>4344</v>
      </c>
      <c r="AI20615" t="s">
        <v>4344</v>
      </c>
      <c r="AJ20615" t="s">
        <v>4344</v>
      </c>
    </row>
    <row r="20616" spans="1:36" x14ac:dyDescent="0.25">
      <c r="A20616" t="s">
        <v>2073</v>
      </c>
      <c r="B20616" t="s">
        <v>2074</v>
      </c>
      <c r="C20616" t="s">
        <v>36250</v>
      </c>
      <c r="D20616" t="s">
        <v>36251</v>
      </c>
      <c r="E20616">
        <v>27</v>
      </c>
      <c r="F20616">
        <v>44.96</v>
      </c>
      <c r="G20616">
        <v>25.917999999999999</v>
      </c>
      <c r="H20616" t="s">
        <v>1049</v>
      </c>
      <c r="N20616" t="s">
        <v>4342</v>
      </c>
      <c r="O20616" t="s">
        <v>4343</v>
      </c>
      <c r="P20616" t="s">
        <v>4342</v>
      </c>
      <c r="AA20616">
        <v>38.119999999999997</v>
      </c>
      <c r="AB20616">
        <v>38.01</v>
      </c>
      <c r="AC20616">
        <v>41.74</v>
      </c>
      <c r="AD20616">
        <v>37.93</v>
      </c>
      <c r="AE20616">
        <v>39.32</v>
      </c>
      <c r="AF20616" t="s">
        <v>4344</v>
      </c>
      <c r="AG20616" t="s">
        <v>4344</v>
      </c>
      <c r="AH20616" t="s">
        <v>4344</v>
      </c>
      <c r="AI20616" t="s">
        <v>4344</v>
      </c>
      <c r="AJ20616" t="s">
        <v>4344</v>
      </c>
    </row>
    <row r="20617" spans="1:36" x14ac:dyDescent="0.25">
      <c r="A20617" t="s">
        <v>54</v>
      </c>
      <c r="B20617" t="s">
        <v>55</v>
      </c>
      <c r="C20617" t="s">
        <v>36252</v>
      </c>
      <c r="D20617" t="s">
        <v>36253</v>
      </c>
      <c r="E20617">
        <v>27</v>
      </c>
      <c r="F20617">
        <v>43.655099999999997</v>
      </c>
      <c r="G20617">
        <v>43.396900000000002</v>
      </c>
      <c r="H20617" t="s">
        <v>40</v>
      </c>
      <c r="M20617" t="s">
        <v>672</v>
      </c>
      <c r="N20617" t="s">
        <v>60</v>
      </c>
      <c r="O20617" t="s">
        <v>36254</v>
      </c>
      <c r="P20617" t="s">
        <v>60</v>
      </c>
      <c r="AA20617">
        <v>98.28</v>
      </c>
      <c r="AB20617">
        <v>81.48</v>
      </c>
      <c r="AC20617">
        <v>96.26</v>
      </c>
      <c r="AD20617">
        <v>99.37</v>
      </c>
      <c r="AE20617">
        <v>81.64</v>
      </c>
      <c r="AF20617" t="s">
        <v>49</v>
      </c>
      <c r="AG20617" t="s">
        <v>49</v>
      </c>
      <c r="AH20617" t="s">
        <v>49</v>
      </c>
      <c r="AI20617" t="s">
        <v>49</v>
      </c>
      <c r="AJ20617" t="s">
        <v>49</v>
      </c>
    </row>
    <row r="20618" spans="1:36" x14ac:dyDescent="0.25">
      <c r="A20618" t="s">
        <v>54</v>
      </c>
      <c r="B20618" t="s">
        <v>55</v>
      </c>
      <c r="C20618" t="s">
        <v>36255</v>
      </c>
      <c r="D20618" t="s">
        <v>36256</v>
      </c>
      <c r="E20618">
        <v>27</v>
      </c>
      <c r="F20618">
        <v>64.512600000000006</v>
      </c>
      <c r="G20618">
        <v>34.690100000000001</v>
      </c>
      <c r="H20618" t="s">
        <v>40</v>
      </c>
      <c r="L20618">
        <v>1961</v>
      </c>
      <c r="M20618" t="s">
        <v>3379</v>
      </c>
      <c r="N20618" t="s">
        <v>60</v>
      </c>
      <c r="O20618" t="s">
        <v>36257</v>
      </c>
      <c r="P20618" t="s">
        <v>60</v>
      </c>
      <c r="AA20618">
        <v>108.45</v>
      </c>
      <c r="AB20618">
        <v>99.57</v>
      </c>
      <c r="AC20618">
        <v>106.12</v>
      </c>
      <c r="AD20618">
        <v>108.67</v>
      </c>
      <c r="AE20618">
        <v>91.17</v>
      </c>
      <c r="AF20618" t="s">
        <v>49</v>
      </c>
      <c r="AG20618" t="s">
        <v>49</v>
      </c>
      <c r="AH20618" t="s">
        <v>49</v>
      </c>
      <c r="AI20618" t="s">
        <v>49</v>
      </c>
      <c r="AJ20618" t="s">
        <v>49</v>
      </c>
    </row>
    <row r="20619" spans="1:36" x14ac:dyDescent="0.25">
      <c r="A20619" t="s">
        <v>54</v>
      </c>
      <c r="B20619" t="s">
        <v>55</v>
      </c>
      <c r="C20619" t="s">
        <v>36258</v>
      </c>
      <c r="D20619" t="s">
        <v>36259</v>
      </c>
      <c r="E20619">
        <v>27</v>
      </c>
      <c r="F20619">
        <v>53.509700000000002</v>
      </c>
      <c r="G20619">
        <v>45.318399999999997</v>
      </c>
      <c r="H20619" t="s">
        <v>58</v>
      </c>
      <c r="L20619">
        <v>1953</v>
      </c>
      <c r="M20619" t="s">
        <v>6592</v>
      </c>
      <c r="N20619" t="s">
        <v>6592</v>
      </c>
      <c r="O20619" t="s">
        <v>36260</v>
      </c>
      <c r="P20619" t="s">
        <v>431</v>
      </c>
      <c r="Q20619">
        <v>1047119</v>
      </c>
      <c r="AE20619">
        <v>118.44</v>
      </c>
      <c r="AF20619" t="s">
        <v>43</v>
      </c>
      <c r="AG20619" t="s">
        <v>43</v>
      </c>
      <c r="AH20619" t="s">
        <v>43</v>
      </c>
      <c r="AI20619" t="s">
        <v>43</v>
      </c>
      <c r="AJ20619" t="s">
        <v>44</v>
      </c>
    </row>
    <row r="20620" spans="1:36" x14ac:dyDescent="0.25">
      <c r="A20620" t="s">
        <v>54</v>
      </c>
      <c r="B20620" t="s">
        <v>55</v>
      </c>
      <c r="C20620" t="s">
        <v>36261</v>
      </c>
      <c r="D20620" t="s">
        <v>36262</v>
      </c>
      <c r="E20620">
        <v>27</v>
      </c>
      <c r="F20620">
        <v>59.3872</v>
      </c>
      <c r="G20620">
        <v>56.775300000000001</v>
      </c>
      <c r="H20620" t="s">
        <v>58</v>
      </c>
      <c r="M20620" t="s">
        <v>7983</v>
      </c>
      <c r="N20620" t="s">
        <v>60</v>
      </c>
      <c r="O20620" t="s">
        <v>36263</v>
      </c>
      <c r="P20620" t="s">
        <v>60</v>
      </c>
      <c r="AE20620">
        <v>118.44</v>
      </c>
      <c r="AF20620" t="s">
        <v>43</v>
      </c>
      <c r="AG20620" t="s">
        <v>43</v>
      </c>
      <c r="AH20620" t="s">
        <v>43</v>
      </c>
      <c r="AI20620" t="s">
        <v>43</v>
      </c>
      <c r="AJ20620" t="s">
        <v>44</v>
      </c>
    </row>
    <row r="20621" spans="1:36" x14ac:dyDescent="0.25">
      <c r="A20621" t="s">
        <v>327</v>
      </c>
      <c r="B20621" t="s">
        <v>328</v>
      </c>
      <c r="C20621" t="s">
        <v>36264</v>
      </c>
      <c r="D20621" t="s">
        <v>36265</v>
      </c>
      <c r="E20621">
        <v>27</v>
      </c>
      <c r="F20621">
        <v>-34.226999999999997</v>
      </c>
      <c r="G20621">
        <v>19.372699999999998</v>
      </c>
      <c r="H20621" t="s">
        <v>128</v>
      </c>
      <c r="L20621">
        <v>2014</v>
      </c>
      <c r="M20621" t="s">
        <v>36266</v>
      </c>
      <c r="N20621" t="s">
        <v>36266</v>
      </c>
      <c r="O20621" t="s">
        <v>36267</v>
      </c>
      <c r="P20621" t="s">
        <v>98</v>
      </c>
      <c r="Q20621">
        <v>1094688</v>
      </c>
      <c r="AC20621">
        <v>84.16</v>
      </c>
      <c r="AD20621">
        <v>86.14</v>
      </c>
      <c r="AE20621">
        <v>79.03</v>
      </c>
      <c r="AF20621" t="s">
        <v>43</v>
      </c>
      <c r="AG20621" t="s">
        <v>43</v>
      </c>
      <c r="AH20621" t="s">
        <v>5977</v>
      </c>
      <c r="AI20621" t="s">
        <v>5977</v>
      </c>
      <c r="AJ20621" t="s">
        <v>5977</v>
      </c>
    </row>
    <row r="20622" spans="1:36" x14ac:dyDescent="0.25">
      <c r="A20622" t="s">
        <v>327</v>
      </c>
      <c r="B20622" t="s">
        <v>328</v>
      </c>
      <c r="C20622" t="s">
        <v>36268</v>
      </c>
      <c r="D20622" t="s">
        <v>36269</v>
      </c>
      <c r="E20622">
        <v>27</v>
      </c>
      <c r="F20622">
        <v>-33.963000000000001</v>
      </c>
      <c r="G20622">
        <v>25.2422</v>
      </c>
      <c r="H20622" t="s">
        <v>128</v>
      </c>
      <c r="L20622">
        <v>2014</v>
      </c>
      <c r="M20622" t="s">
        <v>36270</v>
      </c>
      <c r="N20622" t="s">
        <v>36271</v>
      </c>
      <c r="O20622" t="s">
        <v>36272</v>
      </c>
      <c r="P20622" t="s">
        <v>98</v>
      </c>
      <c r="Q20622">
        <v>1099350</v>
      </c>
      <c r="AC20622">
        <v>84.05</v>
      </c>
      <c r="AD20622">
        <v>87.33</v>
      </c>
      <c r="AE20622">
        <v>92.18</v>
      </c>
      <c r="AF20622" t="s">
        <v>43</v>
      </c>
      <c r="AG20622" t="s">
        <v>43</v>
      </c>
      <c r="AH20622" t="s">
        <v>5977</v>
      </c>
      <c r="AI20622" t="s">
        <v>5977</v>
      </c>
      <c r="AJ20622" t="s">
        <v>5977</v>
      </c>
    </row>
    <row r="20623" spans="1:36" x14ac:dyDescent="0.25">
      <c r="A20623" t="s">
        <v>1457</v>
      </c>
      <c r="B20623" t="s">
        <v>1458</v>
      </c>
      <c r="C20623" t="s">
        <v>36273</v>
      </c>
      <c r="D20623" t="s">
        <v>36274</v>
      </c>
      <c r="E20623">
        <v>27</v>
      </c>
      <c r="F20623">
        <v>43.366700000000002</v>
      </c>
      <c r="G20623">
        <v>-7.4832999999999998</v>
      </c>
      <c r="H20623" t="s">
        <v>128</v>
      </c>
      <c r="L20623">
        <v>2005</v>
      </c>
      <c r="M20623" t="s">
        <v>36275</v>
      </c>
      <c r="N20623" t="s">
        <v>1462</v>
      </c>
      <c r="O20623" t="s">
        <v>1463</v>
      </c>
      <c r="P20623" t="s">
        <v>431</v>
      </c>
      <c r="Q20623">
        <v>1063088</v>
      </c>
      <c r="AA20623">
        <v>53.98</v>
      </c>
      <c r="AB20623">
        <v>67.459999999999994</v>
      </c>
      <c r="AC20623">
        <v>61.38</v>
      </c>
      <c r="AD20623">
        <v>78.790000000000006</v>
      </c>
      <c r="AE20623">
        <v>74.28</v>
      </c>
      <c r="AF20623" t="s">
        <v>5977</v>
      </c>
      <c r="AG20623" t="s">
        <v>5977</v>
      </c>
      <c r="AH20623" t="s">
        <v>5977</v>
      </c>
      <c r="AI20623" t="s">
        <v>5977</v>
      </c>
      <c r="AJ20623" t="s">
        <v>5977</v>
      </c>
    </row>
    <row r="20624" spans="1:36" x14ac:dyDescent="0.25">
      <c r="A20624" t="s">
        <v>422</v>
      </c>
      <c r="B20624" t="s">
        <v>423</v>
      </c>
      <c r="C20624" t="s">
        <v>36276</v>
      </c>
      <c r="D20624" t="s">
        <v>36277</v>
      </c>
      <c r="E20624">
        <v>27</v>
      </c>
      <c r="F20624">
        <v>64.102000000000004</v>
      </c>
      <c r="G20624">
        <v>17.289100000000001</v>
      </c>
      <c r="H20624" t="s">
        <v>40</v>
      </c>
      <c r="M20624" t="s">
        <v>5090</v>
      </c>
      <c r="N20624" t="s">
        <v>427</v>
      </c>
      <c r="O20624" t="s">
        <v>5091</v>
      </c>
      <c r="P20624" t="s">
        <v>98</v>
      </c>
      <c r="Q20624">
        <v>1032755</v>
      </c>
      <c r="AA20624">
        <v>115.27</v>
      </c>
      <c r="AB20624">
        <v>115.28</v>
      </c>
      <c r="AC20624">
        <v>128.03</v>
      </c>
      <c r="AD20624">
        <v>111.15</v>
      </c>
      <c r="AE20624">
        <v>128.94</v>
      </c>
      <c r="AF20624" t="s">
        <v>49</v>
      </c>
      <c r="AG20624" t="s">
        <v>49</v>
      </c>
      <c r="AH20624" t="s">
        <v>49</v>
      </c>
      <c r="AI20624" t="s">
        <v>49</v>
      </c>
      <c r="AJ20624" t="s">
        <v>49</v>
      </c>
    </row>
    <row r="20625" spans="1:36" x14ac:dyDescent="0.25">
      <c r="A20625" t="s">
        <v>422</v>
      </c>
      <c r="B20625" t="s">
        <v>423</v>
      </c>
      <c r="C20625" t="s">
        <v>36278</v>
      </c>
      <c r="D20625" t="s">
        <v>36279</v>
      </c>
      <c r="E20625">
        <v>27</v>
      </c>
      <c r="F20625">
        <v>65.0959</v>
      </c>
      <c r="G20625">
        <v>17.1173</v>
      </c>
      <c r="H20625" t="s">
        <v>128</v>
      </c>
      <c r="L20625">
        <v>2014</v>
      </c>
      <c r="M20625" t="s">
        <v>31908</v>
      </c>
      <c r="N20625" t="s">
        <v>427</v>
      </c>
      <c r="O20625" t="s">
        <v>5091</v>
      </c>
      <c r="P20625" t="s">
        <v>431</v>
      </c>
      <c r="Q20625">
        <v>1105016</v>
      </c>
      <c r="AC20625">
        <v>97.25</v>
      </c>
      <c r="AD20625">
        <v>46.17</v>
      </c>
      <c r="AE20625">
        <v>66.67</v>
      </c>
      <c r="AF20625" t="s">
        <v>43</v>
      </c>
      <c r="AG20625" t="s">
        <v>43</v>
      </c>
      <c r="AH20625" t="s">
        <v>5977</v>
      </c>
      <c r="AI20625" t="s">
        <v>5977</v>
      </c>
      <c r="AJ20625" t="s">
        <v>5977</v>
      </c>
    </row>
    <row r="20626" spans="1:36" x14ac:dyDescent="0.25">
      <c r="A20626" t="s">
        <v>282</v>
      </c>
      <c r="B20626" t="s">
        <v>283</v>
      </c>
      <c r="C20626" t="s">
        <v>36280</v>
      </c>
      <c r="D20626" t="s">
        <v>36281</v>
      </c>
      <c r="E20626">
        <v>27</v>
      </c>
      <c r="F20626">
        <v>14.841799999999999</v>
      </c>
      <c r="G20626">
        <v>99.697599999999994</v>
      </c>
      <c r="H20626" t="s">
        <v>1615</v>
      </c>
      <c r="N20626" t="s">
        <v>287</v>
      </c>
      <c r="O20626" t="s">
        <v>36282</v>
      </c>
      <c r="P20626" t="s">
        <v>431</v>
      </c>
      <c r="AF20626" t="s">
        <v>43</v>
      </c>
      <c r="AG20626" t="s">
        <v>43</v>
      </c>
      <c r="AH20626" t="s">
        <v>43</v>
      </c>
      <c r="AI20626" t="s">
        <v>43</v>
      </c>
      <c r="AJ20626" t="s">
        <v>43</v>
      </c>
    </row>
    <row r="20627" spans="1:36" x14ac:dyDescent="0.25">
      <c r="A20627" t="s">
        <v>1286</v>
      </c>
      <c r="B20627" t="s">
        <v>1287</v>
      </c>
      <c r="C20627" t="s">
        <v>36283</v>
      </c>
      <c r="D20627" t="s">
        <v>36284</v>
      </c>
      <c r="E20627">
        <v>27</v>
      </c>
      <c r="F20627">
        <v>54.032600000000002</v>
      </c>
      <c r="G20627">
        <v>-1.3805000000000001</v>
      </c>
      <c r="H20627" t="s">
        <v>2526</v>
      </c>
      <c r="M20627" t="s">
        <v>36285</v>
      </c>
      <c r="N20627" t="s">
        <v>1617</v>
      </c>
      <c r="O20627" t="s">
        <v>1618</v>
      </c>
      <c r="P20627" t="s">
        <v>1617</v>
      </c>
      <c r="AE20627">
        <v>26.14</v>
      </c>
      <c r="AF20627" t="s">
        <v>43</v>
      </c>
      <c r="AG20627" t="s">
        <v>43</v>
      </c>
      <c r="AH20627" t="s">
        <v>43</v>
      </c>
      <c r="AI20627" t="s">
        <v>43</v>
      </c>
      <c r="AJ20627" t="s">
        <v>44</v>
      </c>
    </row>
    <row r="20628" spans="1:36" x14ac:dyDescent="0.25">
      <c r="A20628" t="s">
        <v>1286</v>
      </c>
      <c r="B20628" t="s">
        <v>1287</v>
      </c>
      <c r="C20628" t="s">
        <v>36286</v>
      </c>
      <c r="D20628" t="s">
        <v>36287</v>
      </c>
      <c r="E20628">
        <v>27</v>
      </c>
      <c r="F20628">
        <v>56.249200000000002</v>
      </c>
      <c r="G20628">
        <v>-3.6663000000000001</v>
      </c>
      <c r="H20628" t="s">
        <v>128</v>
      </c>
      <c r="M20628" t="s">
        <v>10921</v>
      </c>
      <c r="N20628" t="s">
        <v>1617</v>
      </c>
      <c r="O20628" t="s">
        <v>1618</v>
      </c>
      <c r="P20628" t="s">
        <v>1617</v>
      </c>
      <c r="Q20628">
        <v>1073373</v>
      </c>
      <c r="AE20628">
        <v>68.06</v>
      </c>
      <c r="AF20628" t="s">
        <v>43</v>
      </c>
      <c r="AG20628" t="s">
        <v>43</v>
      </c>
      <c r="AH20628" t="s">
        <v>43</v>
      </c>
      <c r="AI20628" t="s">
        <v>43</v>
      </c>
      <c r="AJ20628" t="s">
        <v>44</v>
      </c>
    </row>
    <row r="20629" spans="1:36" x14ac:dyDescent="0.25">
      <c r="A20629" t="s">
        <v>1286</v>
      </c>
      <c r="B20629" t="s">
        <v>1287</v>
      </c>
      <c r="C20629" t="s">
        <v>36288</v>
      </c>
      <c r="D20629" t="s">
        <v>36289</v>
      </c>
      <c r="E20629">
        <v>27</v>
      </c>
      <c r="F20629">
        <v>51.662500000000001</v>
      </c>
      <c r="G20629">
        <v>-1.7003999999999999</v>
      </c>
      <c r="H20629" t="s">
        <v>1049</v>
      </c>
      <c r="M20629" t="s">
        <v>36290</v>
      </c>
      <c r="N20629" t="s">
        <v>1617</v>
      </c>
      <c r="O20629" t="s">
        <v>1618</v>
      </c>
      <c r="P20629" t="s">
        <v>1617</v>
      </c>
      <c r="Q20629">
        <v>1107381</v>
      </c>
      <c r="AA20629">
        <v>38.92</v>
      </c>
      <c r="AB20629">
        <v>38.29</v>
      </c>
      <c r="AC20629">
        <v>38.729999999999997</v>
      </c>
      <c r="AD20629">
        <v>38.94</v>
      </c>
      <c r="AE20629">
        <v>39.270000000000003</v>
      </c>
      <c r="AF20629" t="s">
        <v>4344</v>
      </c>
      <c r="AG20629" t="s">
        <v>4344</v>
      </c>
      <c r="AH20629" t="s">
        <v>4344</v>
      </c>
      <c r="AI20629" t="s">
        <v>4344</v>
      </c>
      <c r="AJ20629" t="s">
        <v>4344</v>
      </c>
    </row>
    <row r="20630" spans="1:36" x14ac:dyDescent="0.25">
      <c r="A20630" t="s">
        <v>1286</v>
      </c>
      <c r="B20630" t="s">
        <v>1287</v>
      </c>
      <c r="C20630" t="s">
        <v>36291</v>
      </c>
      <c r="D20630" t="s">
        <v>36292</v>
      </c>
      <c r="E20630">
        <v>27</v>
      </c>
      <c r="F20630">
        <v>53.312399999999997</v>
      </c>
      <c r="G20630">
        <v>-0.99970000000000003</v>
      </c>
      <c r="H20630" t="s">
        <v>1049</v>
      </c>
      <c r="M20630" t="s">
        <v>36293</v>
      </c>
      <c r="N20630" t="s">
        <v>1617</v>
      </c>
      <c r="O20630" t="s">
        <v>1618</v>
      </c>
      <c r="P20630" t="s">
        <v>1617</v>
      </c>
      <c r="Q20630">
        <v>1105818</v>
      </c>
      <c r="AA20630">
        <v>37.47</v>
      </c>
      <c r="AB20630">
        <v>39.049999999999997</v>
      </c>
      <c r="AC20630">
        <v>38.659999999999997</v>
      </c>
      <c r="AD20630">
        <v>38.770000000000003</v>
      </c>
      <c r="AE20630">
        <v>39.880000000000003</v>
      </c>
      <c r="AF20630" t="s">
        <v>4344</v>
      </c>
      <c r="AG20630" t="s">
        <v>4344</v>
      </c>
      <c r="AH20630" t="s">
        <v>4344</v>
      </c>
      <c r="AI20630" t="s">
        <v>4344</v>
      </c>
      <c r="AJ20630" t="s">
        <v>4344</v>
      </c>
    </row>
    <row r="20631" spans="1:36" x14ac:dyDescent="0.25">
      <c r="A20631" t="s">
        <v>99</v>
      </c>
      <c r="B20631" t="s">
        <v>100</v>
      </c>
      <c r="C20631" t="s">
        <v>36312</v>
      </c>
      <c r="D20631" t="s">
        <v>36313</v>
      </c>
      <c r="E20631">
        <v>27</v>
      </c>
      <c r="F20631">
        <v>18.4055</v>
      </c>
      <c r="G20631">
        <v>-65.907700000000006</v>
      </c>
      <c r="H20631" t="s">
        <v>1049</v>
      </c>
      <c r="N20631" t="s">
        <v>36314</v>
      </c>
      <c r="O20631" t="s">
        <v>36315</v>
      </c>
      <c r="P20631" t="s">
        <v>98</v>
      </c>
      <c r="Q20631">
        <v>66179</v>
      </c>
      <c r="AA20631">
        <v>59.61</v>
      </c>
      <c r="AB20631">
        <v>64.03</v>
      </c>
      <c r="AC20631">
        <v>64.88</v>
      </c>
      <c r="AD20631">
        <v>59.16</v>
      </c>
      <c r="AE20631">
        <v>66.400000000000006</v>
      </c>
      <c r="AF20631" t="s">
        <v>4344</v>
      </c>
      <c r="AG20631" t="s">
        <v>4344</v>
      </c>
      <c r="AH20631" t="s">
        <v>4344</v>
      </c>
      <c r="AI20631" t="s">
        <v>4344</v>
      </c>
      <c r="AJ20631" t="s">
        <v>4344</v>
      </c>
    </row>
    <row r="20632" spans="1:36" x14ac:dyDescent="0.25">
      <c r="A20632" t="s">
        <v>1457</v>
      </c>
      <c r="B20632" t="s">
        <v>1458</v>
      </c>
      <c r="C20632" t="s">
        <v>36320</v>
      </c>
      <c r="D20632" t="s">
        <v>36321</v>
      </c>
      <c r="E20632">
        <v>26.97</v>
      </c>
      <c r="F20632">
        <v>43.0167</v>
      </c>
      <c r="G20632">
        <v>-2.7667000000000002</v>
      </c>
      <c r="H20632" t="s">
        <v>128</v>
      </c>
      <c r="M20632" t="s">
        <v>33468</v>
      </c>
      <c r="N20632" t="s">
        <v>1462</v>
      </c>
      <c r="O20632" t="s">
        <v>1463</v>
      </c>
      <c r="P20632" t="s">
        <v>431</v>
      </c>
      <c r="Q20632">
        <v>1047579</v>
      </c>
      <c r="AE20632">
        <v>57.35</v>
      </c>
      <c r="AF20632" t="s">
        <v>43</v>
      </c>
      <c r="AG20632" t="s">
        <v>43</v>
      </c>
      <c r="AH20632" t="s">
        <v>43</v>
      </c>
      <c r="AI20632" t="s">
        <v>43</v>
      </c>
      <c r="AJ20632" t="s">
        <v>44</v>
      </c>
    </row>
    <row r="20633" spans="1:36" x14ac:dyDescent="0.25">
      <c r="A20633" t="s">
        <v>531</v>
      </c>
      <c r="B20633" t="s">
        <v>532</v>
      </c>
      <c r="C20633" t="s">
        <v>36322</v>
      </c>
      <c r="D20633" t="s">
        <v>36323</v>
      </c>
      <c r="E20633">
        <v>26.9</v>
      </c>
      <c r="F20633">
        <v>48.897300000000001</v>
      </c>
      <c r="G20633">
        <v>8.7245000000000008</v>
      </c>
      <c r="H20633" t="s">
        <v>87</v>
      </c>
      <c r="L20633">
        <v>1990</v>
      </c>
      <c r="M20633" t="s">
        <v>25777</v>
      </c>
      <c r="N20633" t="s">
        <v>536</v>
      </c>
      <c r="O20633" t="s">
        <v>537</v>
      </c>
      <c r="P20633" t="s">
        <v>89</v>
      </c>
      <c r="Q20633">
        <v>1030026</v>
      </c>
      <c r="AE20633">
        <v>132.25</v>
      </c>
      <c r="AF20633" t="s">
        <v>43</v>
      </c>
      <c r="AG20633" t="s">
        <v>43</v>
      </c>
      <c r="AH20633" t="s">
        <v>43</v>
      </c>
      <c r="AI20633" t="s">
        <v>43</v>
      </c>
      <c r="AJ20633" t="s">
        <v>44</v>
      </c>
    </row>
    <row r="20634" spans="1:36" x14ac:dyDescent="0.25">
      <c r="A20634" t="s">
        <v>99</v>
      </c>
      <c r="B20634" t="s">
        <v>100</v>
      </c>
      <c r="C20634" t="s">
        <v>36326</v>
      </c>
      <c r="D20634" t="s">
        <v>36327</v>
      </c>
      <c r="E20634">
        <v>26.9</v>
      </c>
      <c r="F20634">
        <v>44.7258</v>
      </c>
      <c r="G20634">
        <v>-75.441699999999997</v>
      </c>
      <c r="H20634" t="s">
        <v>58</v>
      </c>
      <c r="I20634" t="s">
        <v>110</v>
      </c>
      <c r="L20634">
        <v>1993</v>
      </c>
      <c r="M20634" t="s">
        <v>36328</v>
      </c>
      <c r="N20634" t="s">
        <v>104</v>
      </c>
      <c r="O20634" t="s">
        <v>105</v>
      </c>
      <c r="P20634" t="s">
        <v>104</v>
      </c>
      <c r="R20634">
        <v>2019</v>
      </c>
      <c r="AE20634">
        <v>94.86</v>
      </c>
      <c r="AF20634" t="s">
        <v>43</v>
      </c>
      <c r="AG20634" t="s">
        <v>43</v>
      </c>
      <c r="AH20634" t="s">
        <v>43</v>
      </c>
      <c r="AI20634" t="s">
        <v>43</v>
      </c>
      <c r="AJ20634" t="s">
        <v>44</v>
      </c>
    </row>
    <row r="20635" spans="1:36" x14ac:dyDescent="0.25">
      <c r="A20635" t="s">
        <v>1286</v>
      </c>
      <c r="B20635" t="s">
        <v>1287</v>
      </c>
      <c r="C20635" t="s">
        <v>36331</v>
      </c>
      <c r="D20635" t="s">
        <v>36332</v>
      </c>
      <c r="E20635">
        <v>26.7</v>
      </c>
      <c r="F20635">
        <v>58.420499999999997</v>
      </c>
      <c r="G20635">
        <v>-3.4291999999999998</v>
      </c>
      <c r="H20635" t="s">
        <v>128</v>
      </c>
      <c r="M20635" t="s">
        <v>36333</v>
      </c>
      <c r="N20635" t="s">
        <v>1617</v>
      </c>
      <c r="O20635" t="s">
        <v>1618</v>
      </c>
      <c r="P20635" t="s">
        <v>1617</v>
      </c>
      <c r="AE20635">
        <v>67.3</v>
      </c>
      <c r="AF20635" t="s">
        <v>43</v>
      </c>
      <c r="AG20635" t="s">
        <v>43</v>
      </c>
      <c r="AH20635" t="s">
        <v>43</v>
      </c>
      <c r="AI20635" t="s">
        <v>43</v>
      </c>
      <c r="AJ20635" t="s">
        <v>44</v>
      </c>
    </row>
    <row r="20636" spans="1:36" x14ac:dyDescent="0.25">
      <c r="A20636" t="s">
        <v>1457</v>
      </c>
      <c r="B20636" t="s">
        <v>1458</v>
      </c>
      <c r="C20636" t="s">
        <v>36337</v>
      </c>
      <c r="D20636" t="s">
        <v>36338</v>
      </c>
      <c r="E20636">
        <v>26.62</v>
      </c>
      <c r="F20636">
        <v>42.416699999999999</v>
      </c>
      <c r="G20636">
        <v>-8.6667000000000005</v>
      </c>
      <c r="H20636" t="s">
        <v>58</v>
      </c>
      <c r="L20636">
        <v>2008</v>
      </c>
      <c r="M20636" t="s">
        <v>36339</v>
      </c>
      <c r="N20636" t="s">
        <v>1462</v>
      </c>
      <c r="O20636" t="s">
        <v>1463</v>
      </c>
      <c r="P20636" t="s">
        <v>431</v>
      </c>
      <c r="Q20636">
        <v>1073837</v>
      </c>
      <c r="AE20636">
        <v>63.09</v>
      </c>
      <c r="AF20636" t="s">
        <v>43</v>
      </c>
      <c r="AG20636" t="s">
        <v>43</v>
      </c>
      <c r="AH20636" t="s">
        <v>43</v>
      </c>
      <c r="AI20636" t="s">
        <v>43</v>
      </c>
      <c r="AJ20636" t="s">
        <v>44</v>
      </c>
    </row>
    <row r="20637" spans="1:36" x14ac:dyDescent="0.25">
      <c r="A20637" t="s">
        <v>69</v>
      </c>
      <c r="B20637" t="s">
        <v>70</v>
      </c>
      <c r="C20637" t="s">
        <v>36340</v>
      </c>
      <c r="D20637" t="s">
        <v>36341</v>
      </c>
      <c r="E20637">
        <v>26.6</v>
      </c>
      <c r="F20637">
        <v>-16.6694</v>
      </c>
      <c r="G20637">
        <v>-54.735799999999998</v>
      </c>
      <c r="H20637" t="s">
        <v>40</v>
      </c>
      <c r="L20637">
        <v>2007</v>
      </c>
      <c r="N20637" t="s">
        <v>73</v>
      </c>
      <c r="O20637" t="s">
        <v>74</v>
      </c>
      <c r="P20637" t="s">
        <v>73</v>
      </c>
      <c r="Q20637">
        <v>1068037</v>
      </c>
      <c r="R20637">
        <v>2017</v>
      </c>
      <c r="AA20637">
        <v>86.03</v>
      </c>
      <c r="AB20637">
        <v>104.44</v>
      </c>
      <c r="AC20637">
        <v>99.25</v>
      </c>
      <c r="AD20637">
        <v>99.52</v>
      </c>
      <c r="AE20637">
        <v>95.52</v>
      </c>
      <c r="AF20637" t="s">
        <v>49</v>
      </c>
      <c r="AG20637" t="s">
        <v>49</v>
      </c>
      <c r="AH20637" t="s">
        <v>49</v>
      </c>
      <c r="AI20637" t="s">
        <v>49</v>
      </c>
      <c r="AJ20637" t="s">
        <v>49</v>
      </c>
    </row>
    <row r="20638" spans="1:36" x14ac:dyDescent="0.25">
      <c r="A20638" t="s">
        <v>10239</v>
      </c>
      <c r="B20638" t="s">
        <v>10240</v>
      </c>
      <c r="C20638" t="s">
        <v>36342</v>
      </c>
      <c r="D20638" t="s">
        <v>36343</v>
      </c>
      <c r="E20638">
        <v>26.6</v>
      </c>
      <c r="F20638">
        <v>15.5998</v>
      </c>
      <c r="G20638">
        <v>-87.936800000000005</v>
      </c>
      <c r="H20638" t="s">
        <v>110</v>
      </c>
      <c r="M20638" t="s">
        <v>10243</v>
      </c>
      <c r="N20638" t="s">
        <v>10243</v>
      </c>
      <c r="O20638" t="s">
        <v>10244</v>
      </c>
      <c r="P20638" t="s">
        <v>98</v>
      </c>
      <c r="Q20638">
        <v>1052844</v>
      </c>
      <c r="AE20638">
        <v>89.06</v>
      </c>
      <c r="AF20638" t="s">
        <v>43</v>
      </c>
      <c r="AG20638" t="s">
        <v>43</v>
      </c>
      <c r="AH20638" t="s">
        <v>43</v>
      </c>
      <c r="AI20638" t="s">
        <v>43</v>
      </c>
      <c r="AJ20638" t="s">
        <v>44</v>
      </c>
    </row>
    <row r="20639" spans="1:36" x14ac:dyDescent="0.25">
      <c r="A20639" t="s">
        <v>164</v>
      </c>
      <c r="B20639" t="s">
        <v>165</v>
      </c>
      <c r="C20639" t="s">
        <v>36350</v>
      </c>
      <c r="D20639" t="s">
        <v>36351</v>
      </c>
      <c r="E20639">
        <v>26.5</v>
      </c>
      <c r="F20639">
        <v>48.879399999999997</v>
      </c>
      <c r="G20639">
        <v>-72.217399999999998</v>
      </c>
      <c r="H20639" t="s">
        <v>1615</v>
      </c>
      <c r="N20639" t="s">
        <v>169</v>
      </c>
      <c r="O20639" t="s">
        <v>20280</v>
      </c>
      <c r="P20639" t="s">
        <v>169</v>
      </c>
      <c r="Q20639">
        <v>45468</v>
      </c>
      <c r="R20639">
        <v>2017</v>
      </c>
      <c r="AF20639" t="s">
        <v>43</v>
      </c>
      <c r="AG20639" t="s">
        <v>43</v>
      </c>
      <c r="AH20639" t="s">
        <v>43</v>
      </c>
      <c r="AI20639" t="s">
        <v>43</v>
      </c>
      <c r="AJ20639" t="s">
        <v>43</v>
      </c>
    </row>
    <row r="20640" spans="1:36" x14ac:dyDescent="0.25">
      <c r="A20640" t="s">
        <v>531</v>
      </c>
      <c r="B20640" t="s">
        <v>532</v>
      </c>
      <c r="C20640" t="s">
        <v>36352</v>
      </c>
      <c r="D20640" t="s">
        <v>36353</v>
      </c>
      <c r="E20640">
        <v>26.5</v>
      </c>
      <c r="F20640">
        <v>52.5627</v>
      </c>
      <c r="G20640">
        <v>13.6031</v>
      </c>
      <c r="H20640" t="s">
        <v>1049</v>
      </c>
      <c r="N20640" t="s">
        <v>35705</v>
      </c>
      <c r="O20640" t="s">
        <v>35706</v>
      </c>
      <c r="P20640" t="s">
        <v>47</v>
      </c>
      <c r="Q20640">
        <v>1086123</v>
      </c>
      <c r="AA20640">
        <v>37.18</v>
      </c>
      <c r="AB20640">
        <v>37.85</v>
      </c>
      <c r="AC20640">
        <v>37.880000000000003</v>
      </c>
      <c r="AD20640">
        <v>38.380000000000003</v>
      </c>
      <c r="AE20640">
        <v>38.22</v>
      </c>
      <c r="AF20640" t="s">
        <v>4344</v>
      </c>
      <c r="AG20640" t="s">
        <v>4344</v>
      </c>
      <c r="AH20640" t="s">
        <v>4344</v>
      </c>
      <c r="AI20640" t="s">
        <v>4344</v>
      </c>
      <c r="AJ20640" t="s">
        <v>4344</v>
      </c>
    </row>
    <row r="20641" spans="1:36" x14ac:dyDescent="0.25">
      <c r="A20641" t="s">
        <v>531</v>
      </c>
      <c r="B20641" t="s">
        <v>532</v>
      </c>
      <c r="C20641" t="s">
        <v>36354</v>
      </c>
      <c r="D20641" t="s">
        <v>36355</v>
      </c>
      <c r="E20641">
        <v>26.5</v>
      </c>
      <c r="F20641">
        <v>50.686900000000001</v>
      </c>
      <c r="G20641">
        <v>11.3293</v>
      </c>
      <c r="H20641" t="s">
        <v>58</v>
      </c>
      <c r="M20641" t="s">
        <v>36356</v>
      </c>
      <c r="N20641" t="s">
        <v>536</v>
      </c>
      <c r="O20641" t="s">
        <v>537</v>
      </c>
      <c r="P20641" t="s">
        <v>536</v>
      </c>
      <c r="Q20641">
        <v>1072879</v>
      </c>
      <c r="AE20641">
        <v>102.69</v>
      </c>
      <c r="AF20641" t="s">
        <v>43</v>
      </c>
      <c r="AG20641" t="s">
        <v>43</v>
      </c>
      <c r="AH20641" t="s">
        <v>43</v>
      </c>
      <c r="AI20641" t="s">
        <v>43</v>
      </c>
      <c r="AJ20641" t="s">
        <v>44</v>
      </c>
    </row>
    <row r="20642" spans="1:36" x14ac:dyDescent="0.25">
      <c r="A20642" t="s">
        <v>531</v>
      </c>
      <c r="B20642" t="s">
        <v>532</v>
      </c>
      <c r="C20642" t="s">
        <v>36357</v>
      </c>
      <c r="D20642" t="s">
        <v>36358</v>
      </c>
      <c r="E20642">
        <v>26.5</v>
      </c>
      <c r="F20642">
        <v>48.670099999999998</v>
      </c>
      <c r="G20642">
        <v>10.150600000000001</v>
      </c>
      <c r="H20642" t="s">
        <v>58</v>
      </c>
      <c r="M20642" t="s">
        <v>36359</v>
      </c>
      <c r="N20642" t="s">
        <v>536</v>
      </c>
      <c r="O20642" t="s">
        <v>537</v>
      </c>
      <c r="P20642" t="s">
        <v>536</v>
      </c>
      <c r="Q20642">
        <v>1116488</v>
      </c>
      <c r="AE20642">
        <v>102.69</v>
      </c>
      <c r="AF20642" t="s">
        <v>43</v>
      </c>
      <c r="AG20642" t="s">
        <v>43</v>
      </c>
      <c r="AH20642" t="s">
        <v>43</v>
      </c>
      <c r="AI20642" t="s">
        <v>43</v>
      </c>
      <c r="AJ20642" t="s">
        <v>44</v>
      </c>
    </row>
    <row r="20643" spans="1:36" x14ac:dyDescent="0.25">
      <c r="A20643" t="s">
        <v>75</v>
      </c>
      <c r="B20643" t="s">
        <v>76</v>
      </c>
      <c r="C20643" t="s">
        <v>36360</v>
      </c>
      <c r="D20643" t="s">
        <v>36361</v>
      </c>
      <c r="E20643">
        <v>26.5</v>
      </c>
      <c r="F20643">
        <v>33.255800000000001</v>
      </c>
      <c r="G20643">
        <v>131.72749999999999</v>
      </c>
      <c r="H20643" t="s">
        <v>1049</v>
      </c>
      <c r="M20643" t="s">
        <v>36362</v>
      </c>
      <c r="N20643" t="s">
        <v>33812</v>
      </c>
      <c r="O20643" t="s">
        <v>36363</v>
      </c>
      <c r="P20643" t="s">
        <v>47</v>
      </c>
      <c r="AA20643">
        <v>49.21</v>
      </c>
      <c r="AB20643">
        <v>43.41</v>
      </c>
      <c r="AC20643">
        <v>43.08</v>
      </c>
      <c r="AD20643">
        <v>42.37</v>
      </c>
      <c r="AE20643">
        <v>46.23</v>
      </c>
      <c r="AF20643" t="s">
        <v>4344</v>
      </c>
      <c r="AG20643" t="s">
        <v>4344</v>
      </c>
      <c r="AH20643" t="s">
        <v>4344</v>
      </c>
      <c r="AI20643" t="s">
        <v>4344</v>
      </c>
      <c r="AJ20643" t="s">
        <v>4344</v>
      </c>
    </row>
    <row r="20644" spans="1:36" x14ac:dyDescent="0.25">
      <c r="A20644" t="s">
        <v>54</v>
      </c>
      <c r="B20644" t="s">
        <v>55</v>
      </c>
      <c r="C20644" t="s">
        <v>36364</v>
      </c>
      <c r="D20644" t="s">
        <v>36365</v>
      </c>
      <c r="E20644">
        <v>26.5</v>
      </c>
      <c r="F20644">
        <v>69.125299999999996</v>
      </c>
      <c r="G20644">
        <v>35.146900000000002</v>
      </c>
      <c r="H20644" t="s">
        <v>40</v>
      </c>
      <c r="L20644">
        <v>1987</v>
      </c>
      <c r="M20644" t="s">
        <v>3379</v>
      </c>
      <c r="N20644" t="s">
        <v>60</v>
      </c>
      <c r="O20644" t="s">
        <v>36366</v>
      </c>
      <c r="P20644" t="s">
        <v>60</v>
      </c>
      <c r="AE20644">
        <v>93.24</v>
      </c>
      <c r="AF20644" t="s">
        <v>43</v>
      </c>
      <c r="AG20644" t="s">
        <v>43</v>
      </c>
      <c r="AH20644" t="s">
        <v>43</v>
      </c>
      <c r="AI20644" t="s">
        <v>43</v>
      </c>
      <c r="AJ20644" t="s">
        <v>44</v>
      </c>
    </row>
    <row r="20645" spans="1:36" x14ac:dyDescent="0.25">
      <c r="A20645" t="s">
        <v>164</v>
      </c>
      <c r="B20645" t="s">
        <v>165</v>
      </c>
      <c r="C20645" t="s">
        <v>36375</v>
      </c>
      <c r="D20645" t="s">
        <v>36376</v>
      </c>
      <c r="E20645">
        <v>26.4</v>
      </c>
      <c r="F20645">
        <v>50.191899999999997</v>
      </c>
      <c r="G20645">
        <v>-101.7433</v>
      </c>
      <c r="H20645" t="s">
        <v>128</v>
      </c>
      <c r="M20645" t="s">
        <v>17810</v>
      </c>
      <c r="N20645" t="s">
        <v>169</v>
      </c>
      <c r="O20645" t="s">
        <v>20280</v>
      </c>
      <c r="P20645" t="s">
        <v>169</v>
      </c>
      <c r="Q20645">
        <v>59044</v>
      </c>
      <c r="R20645">
        <v>2016</v>
      </c>
      <c r="AE20645">
        <v>61.24</v>
      </c>
      <c r="AF20645" t="s">
        <v>43</v>
      </c>
      <c r="AG20645" t="s">
        <v>43</v>
      </c>
      <c r="AH20645" t="s">
        <v>43</v>
      </c>
      <c r="AI20645" t="s">
        <v>43</v>
      </c>
      <c r="AJ20645" t="s">
        <v>44</v>
      </c>
    </row>
    <row r="20646" spans="1:36" x14ac:dyDescent="0.25">
      <c r="A20646" t="s">
        <v>239</v>
      </c>
      <c r="B20646" t="s">
        <v>240</v>
      </c>
      <c r="C20646" t="s">
        <v>36377</v>
      </c>
      <c r="D20646" t="s">
        <v>36378</v>
      </c>
      <c r="E20646">
        <v>26.4</v>
      </c>
      <c r="F20646">
        <v>26.802600000000002</v>
      </c>
      <c r="G20646">
        <v>70.773600000000002</v>
      </c>
      <c r="H20646" t="s">
        <v>128</v>
      </c>
      <c r="M20646" t="s">
        <v>36379</v>
      </c>
      <c r="N20646" t="s">
        <v>2532</v>
      </c>
      <c r="O20646" t="s">
        <v>36380</v>
      </c>
      <c r="P20646" t="s">
        <v>98</v>
      </c>
      <c r="AE20646">
        <v>38.31</v>
      </c>
      <c r="AF20646" t="s">
        <v>43</v>
      </c>
      <c r="AG20646" t="s">
        <v>43</v>
      </c>
      <c r="AH20646" t="s">
        <v>43</v>
      </c>
      <c r="AI20646" t="s">
        <v>43</v>
      </c>
      <c r="AJ20646" t="s">
        <v>44</v>
      </c>
    </row>
    <row r="20647" spans="1:36" x14ac:dyDescent="0.25">
      <c r="A20647" t="s">
        <v>758</v>
      </c>
      <c r="B20647" t="s">
        <v>759</v>
      </c>
      <c r="C20647" t="s">
        <v>36381</v>
      </c>
      <c r="D20647" t="s">
        <v>36382</v>
      </c>
      <c r="E20647">
        <v>26.4</v>
      </c>
      <c r="F20647">
        <v>16.484200000000001</v>
      </c>
      <c r="G20647">
        <v>-94.994500000000002</v>
      </c>
      <c r="H20647" t="s">
        <v>128</v>
      </c>
      <c r="N20647" t="s">
        <v>21081</v>
      </c>
      <c r="O20647" t="s">
        <v>20874</v>
      </c>
      <c r="P20647" t="s">
        <v>765</v>
      </c>
      <c r="Q20647">
        <v>1068370</v>
      </c>
      <c r="R20647">
        <v>2016</v>
      </c>
      <c r="AE20647">
        <v>65.650000000000006</v>
      </c>
      <c r="AF20647" t="s">
        <v>43</v>
      </c>
      <c r="AG20647" t="s">
        <v>43</v>
      </c>
      <c r="AH20647" t="s">
        <v>43</v>
      </c>
      <c r="AI20647" t="s">
        <v>43</v>
      </c>
      <c r="AJ20647" t="s">
        <v>44</v>
      </c>
    </row>
    <row r="20648" spans="1:36" x14ac:dyDescent="0.25">
      <c r="A20648" t="s">
        <v>4686</v>
      </c>
      <c r="B20648" t="s">
        <v>4687</v>
      </c>
      <c r="C20648" t="s">
        <v>36383</v>
      </c>
      <c r="D20648" t="s">
        <v>36384</v>
      </c>
      <c r="E20648">
        <v>26.4</v>
      </c>
      <c r="F20648">
        <v>-4.6795999999999998</v>
      </c>
      <c r="G20648">
        <v>-80.520399999999995</v>
      </c>
      <c r="H20648" t="s">
        <v>40</v>
      </c>
      <c r="L20648">
        <v>1975</v>
      </c>
      <c r="M20648" t="s">
        <v>36385</v>
      </c>
      <c r="N20648" t="s">
        <v>4691</v>
      </c>
      <c r="O20648" t="s">
        <v>4692</v>
      </c>
      <c r="P20648" t="s">
        <v>98</v>
      </c>
      <c r="Q20648" t="s">
        <v>36386</v>
      </c>
      <c r="U20648">
        <v>74</v>
      </c>
      <c r="Z20648" t="s">
        <v>4691</v>
      </c>
      <c r="AA20648">
        <v>93.57</v>
      </c>
      <c r="AB20648">
        <v>101.25</v>
      </c>
      <c r="AC20648">
        <v>94.95</v>
      </c>
      <c r="AD20648">
        <v>94.53</v>
      </c>
      <c r="AE20648">
        <v>120.7</v>
      </c>
      <c r="AF20648" t="s">
        <v>49</v>
      </c>
      <c r="AG20648" t="s">
        <v>49</v>
      </c>
      <c r="AH20648" t="s">
        <v>49</v>
      </c>
      <c r="AI20648" t="s">
        <v>49</v>
      </c>
      <c r="AJ20648" t="s">
        <v>49</v>
      </c>
    </row>
    <row r="20649" spans="1:36" x14ac:dyDescent="0.25">
      <c r="A20649" t="s">
        <v>1457</v>
      </c>
      <c r="B20649" t="s">
        <v>1458</v>
      </c>
      <c r="C20649" t="s">
        <v>36387</v>
      </c>
      <c r="D20649" t="s">
        <v>36388</v>
      </c>
      <c r="E20649">
        <v>26.4</v>
      </c>
      <c r="F20649">
        <v>38.15</v>
      </c>
      <c r="G20649">
        <v>-1.0166999999999999</v>
      </c>
      <c r="H20649" t="s">
        <v>128</v>
      </c>
      <c r="L20649">
        <v>2006</v>
      </c>
      <c r="M20649" t="s">
        <v>36389</v>
      </c>
      <c r="N20649" t="s">
        <v>1462</v>
      </c>
      <c r="O20649" t="s">
        <v>1463</v>
      </c>
      <c r="P20649" t="s">
        <v>431</v>
      </c>
      <c r="Q20649">
        <v>1063570</v>
      </c>
      <c r="AA20649">
        <v>56.34</v>
      </c>
      <c r="AB20649">
        <v>58.44</v>
      </c>
      <c r="AC20649">
        <v>65.900000000000006</v>
      </c>
      <c r="AD20649">
        <v>64.86</v>
      </c>
      <c r="AE20649">
        <v>77.47</v>
      </c>
      <c r="AF20649" t="s">
        <v>5977</v>
      </c>
      <c r="AG20649" t="s">
        <v>5977</v>
      </c>
      <c r="AH20649" t="s">
        <v>5977</v>
      </c>
      <c r="AI20649" t="s">
        <v>5977</v>
      </c>
      <c r="AJ20649" t="s">
        <v>5977</v>
      </c>
    </row>
    <row r="20650" spans="1:36" x14ac:dyDescent="0.25">
      <c r="A20650" t="s">
        <v>1457</v>
      </c>
      <c r="B20650" t="s">
        <v>1458</v>
      </c>
      <c r="C20650" t="s">
        <v>36390</v>
      </c>
      <c r="D20650" t="s">
        <v>36391</v>
      </c>
      <c r="E20650">
        <v>26.4</v>
      </c>
      <c r="F20650">
        <v>42.737000000000002</v>
      </c>
      <c r="G20650">
        <v>-1.6331</v>
      </c>
      <c r="H20650" t="s">
        <v>128</v>
      </c>
      <c r="L20650">
        <v>1998</v>
      </c>
      <c r="M20650" t="s">
        <v>27425</v>
      </c>
      <c r="N20650" t="s">
        <v>1462</v>
      </c>
      <c r="O20650" t="s">
        <v>1463</v>
      </c>
      <c r="P20650" t="s">
        <v>431</v>
      </c>
      <c r="Q20650">
        <v>1049578</v>
      </c>
      <c r="AA20650">
        <v>54.97</v>
      </c>
      <c r="AB20650">
        <v>56.83</v>
      </c>
      <c r="AC20650">
        <v>54.74</v>
      </c>
      <c r="AD20650">
        <v>53.05</v>
      </c>
      <c r="AE20650">
        <v>54.48</v>
      </c>
      <c r="AF20650" t="s">
        <v>5977</v>
      </c>
      <c r="AG20650" t="s">
        <v>5977</v>
      </c>
      <c r="AH20650" t="s">
        <v>5977</v>
      </c>
      <c r="AI20650" t="s">
        <v>5977</v>
      </c>
      <c r="AJ20650" t="s">
        <v>5977</v>
      </c>
    </row>
    <row r="20651" spans="1:36" x14ac:dyDescent="0.25">
      <c r="A20651" t="s">
        <v>1457</v>
      </c>
      <c r="B20651" t="s">
        <v>1458</v>
      </c>
      <c r="C20651" t="s">
        <v>36392</v>
      </c>
      <c r="D20651" t="s">
        <v>36393</v>
      </c>
      <c r="E20651">
        <v>26.4</v>
      </c>
      <c r="F20651">
        <v>38.613700000000001</v>
      </c>
      <c r="G20651">
        <v>-1.1147</v>
      </c>
      <c r="H20651" t="s">
        <v>128</v>
      </c>
      <c r="M20651" t="s">
        <v>21542</v>
      </c>
      <c r="N20651" t="s">
        <v>1462</v>
      </c>
      <c r="O20651" t="s">
        <v>1463</v>
      </c>
      <c r="P20651" t="s">
        <v>431</v>
      </c>
      <c r="AE20651">
        <v>56.14</v>
      </c>
      <c r="AF20651" t="s">
        <v>43</v>
      </c>
      <c r="AG20651" t="s">
        <v>43</v>
      </c>
      <c r="AH20651" t="s">
        <v>43</v>
      </c>
      <c r="AI20651" t="s">
        <v>43</v>
      </c>
      <c r="AJ20651" t="s">
        <v>44</v>
      </c>
    </row>
    <row r="20652" spans="1:36" x14ac:dyDescent="0.25">
      <c r="A20652" t="s">
        <v>186</v>
      </c>
      <c r="B20652" t="s">
        <v>187</v>
      </c>
      <c r="C20652" t="s">
        <v>36398</v>
      </c>
      <c r="D20652" t="s">
        <v>36399</v>
      </c>
      <c r="E20652">
        <v>26.363440000000001</v>
      </c>
      <c r="F20652">
        <v>44.411000000000001</v>
      </c>
      <c r="G20652">
        <v>6.0368000000000004</v>
      </c>
      <c r="H20652" t="s">
        <v>1049</v>
      </c>
      <c r="N20652" t="s">
        <v>536</v>
      </c>
      <c r="O20652" t="s">
        <v>11230</v>
      </c>
      <c r="P20652" t="s">
        <v>536</v>
      </c>
      <c r="AA20652">
        <v>41.5</v>
      </c>
      <c r="AB20652">
        <v>40.409999999999997</v>
      </c>
      <c r="AC20652">
        <v>37.21</v>
      </c>
      <c r="AD20652">
        <v>39.15</v>
      </c>
      <c r="AE20652">
        <v>37.869999999999997</v>
      </c>
      <c r="AF20652" t="s">
        <v>4344</v>
      </c>
      <c r="AG20652" t="s">
        <v>4344</v>
      </c>
      <c r="AH20652" t="s">
        <v>4344</v>
      </c>
      <c r="AI20652" t="s">
        <v>4344</v>
      </c>
      <c r="AJ20652" t="s">
        <v>4344</v>
      </c>
    </row>
    <row r="20653" spans="1:36" x14ac:dyDescent="0.25">
      <c r="A20653" t="s">
        <v>1934</v>
      </c>
      <c r="B20653" t="s">
        <v>1935</v>
      </c>
      <c r="C20653" t="s">
        <v>36400</v>
      </c>
      <c r="D20653" t="s">
        <v>36401</v>
      </c>
      <c r="E20653">
        <v>26.3</v>
      </c>
      <c r="F20653">
        <v>61.058700000000002</v>
      </c>
      <c r="G20653">
        <v>28.188700000000001</v>
      </c>
      <c r="H20653" t="s">
        <v>58</v>
      </c>
      <c r="I20653" t="s">
        <v>110</v>
      </c>
      <c r="M20653" t="s">
        <v>23644</v>
      </c>
      <c r="N20653" t="s">
        <v>1939</v>
      </c>
      <c r="O20653" t="s">
        <v>1940</v>
      </c>
      <c r="P20653" t="s">
        <v>431</v>
      </c>
      <c r="Q20653">
        <v>1020612</v>
      </c>
      <c r="AE20653">
        <v>38.29</v>
      </c>
      <c r="AF20653" t="s">
        <v>43</v>
      </c>
      <c r="AG20653" t="s">
        <v>43</v>
      </c>
      <c r="AH20653" t="s">
        <v>43</v>
      </c>
      <c r="AI20653" t="s">
        <v>43</v>
      </c>
      <c r="AJ20653" t="s">
        <v>44</v>
      </c>
    </row>
    <row r="20654" spans="1:36" x14ac:dyDescent="0.25">
      <c r="A20654" t="s">
        <v>239</v>
      </c>
      <c r="B20654" t="s">
        <v>240</v>
      </c>
      <c r="C20654" t="s">
        <v>36402</v>
      </c>
      <c r="D20654" t="s">
        <v>36403</v>
      </c>
      <c r="E20654">
        <v>26.3</v>
      </c>
      <c r="F20654">
        <v>25.06</v>
      </c>
      <c r="G20654">
        <v>76.38</v>
      </c>
      <c r="H20654" t="s">
        <v>1049</v>
      </c>
      <c r="N20654" t="s">
        <v>4342</v>
      </c>
      <c r="O20654" t="s">
        <v>4343</v>
      </c>
      <c r="P20654" t="s">
        <v>4342</v>
      </c>
      <c r="AA20654">
        <v>56.39</v>
      </c>
      <c r="AB20654">
        <v>58.46</v>
      </c>
      <c r="AC20654">
        <v>58.67</v>
      </c>
      <c r="AD20654">
        <v>56.12</v>
      </c>
      <c r="AE20654">
        <v>58.37</v>
      </c>
      <c r="AF20654" t="s">
        <v>4344</v>
      </c>
      <c r="AG20654" t="s">
        <v>4344</v>
      </c>
      <c r="AH20654" t="s">
        <v>4344</v>
      </c>
      <c r="AI20654" t="s">
        <v>4344</v>
      </c>
      <c r="AJ20654" t="s">
        <v>4344</v>
      </c>
    </row>
    <row r="20655" spans="1:36" x14ac:dyDescent="0.25">
      <c r="A20655" t="s">
        <v>75</v>
      </c>
      <c r="B20655" t="s">
        <v>76</v>
      </c>
      <c r="C20655" t="s">
        <v>36404</v>
      </c>
      <c r="D20655" t="s">
        <v>36405</v>
      </c>
      <c r="E20655">
        <v>26.3</v>
      </c>
      <c r="F20655">
        <v>37.298200000000001</v>
      </c>
      <c r="G20655">
        <v>140.44640000000001</v>
      </c>
      <c r="H20655" t="s">
        <v>1049</v>
      </c>
      <c r="M20655" t="s">
        <v>36406</v>
      </c>
      <c r="N20655" t="s">
        <v>36407</v>
      </c>
      <c r="O20655" t="s">
        <v>36408</v>
      </c>
      <c r="P20655" t="s">
        <v>47</v>
      </c>
      <c r="AA20655">
        <v>40.82</v>
      </c>
      <c r="AB20655">
        <v>40.159999999999997</v>
      </c>
      <c r="AC20655">
        <v>40.31</v>
      </c>
      <c r="AD20655">
        <v>40.96</v>
      </c>
      <c r="AE20655">
        <v>40.96</v>
      </c>
      <c r="AF20655" t="s">
        <v>4344</v>
      </c>
      <c r="AG20655" t="s">
        <v>4344</v>
      </c>
      <c r="AH20655" t="s">
        <v>4344</v>
      </c>
      <c r="AI20655" t="s">
        <v>4344</v>
      </c>
      <c r="AJ20655" t="s">
        <v>4344</v>
      </c>
    </row>
    <row r="20656" spans="1:36" x14ac:dyDescent="0.25">
      <c r="A20656" t="s">
        <v>1457</v>
      </c>
      <c r="B20656" t="s">
        <v>1458</v>
      </c>
      <c r="C20656" t="s">
        <v>36409</v>
      </c>
      <c r="D20656" t="s">
        <v>36410</v>
      </c>
      <c r="E20656">
        <v>26.3</v>
      </c>
      <c r="F20656">
        <v>38.826999999999998</v>
      </c>
      <c r="G20656">
        <v>-7.0220000000000002</v>
      </c>
      <c r="H20656" t="s">
        <v>1049</v>
      </c>
      <c r="N20656" t="s">
        <v>4342</v>
      </c>
      <c r="O20656" t="s">
        <v>4343</v>
      </c>
      <c r="P20656" t="s">
        <v>4342</v>
      </c>
      <c r="AA20656">
        <v>55.33</v>
      </c>
      <c r="AB20656">
        <v>53.33</v>
      </c>
      <c r="AC20656">
        <v>55.68</v>
      </c>
      <c r="AD20656">
        <v>53.6</v>
      </c>
      <c r="AE20656">
        <v>56.35</v>
      </c>
      <c r="AF20656" t="s">
        <v>4344</v>
      </c>
      <c r="AG20656" t="s">
        <v>4344</v>
      </c>
      <c r="AH20656" t="s">
        <v>4344</v>
      </c>
      <c r="AI20656" t="s">
        <v>4344</v>
      </c>
      <c r="AJ20656" t="s">
        <v>4344</v>
      </c>
    </row>
    <row r="20657" spans="1:36" x14ac:dyDescent="0.25">
      <c r="A20657" t="s">
        <v>69</v>
      </c>
      <c r="B20657" t="s">
        <v>70</v>
      </c>
      <c r="C20657" t="s">
        <v>36414</v>
      </c>
      <c r="D20657" t="s">
        <v>36415</v>
      </c>
      <c r="E20657">
        <v>26.29</v>
      </c>
      <c r="F20657">
        <v>-27.454699999999999</v>
      </c>
      <c r="G20657">
        <v>-48.982799999999997</v>
      </c>
      <c r="H20657" t="s">
        <v>40</v>
      </c>
      <c r="L20657">
        <v>2010</v>
      </c>
      <c r="N20657" t="s">
        <v>73</v>
      </c>
      <c r="O20657" t="s">
        <v>74</v>
      </c>
      <c r="P20657" t="s">
        <v>73</v>
      </c>
      <c r="R20657">
        <v>2017</v>
      </c>
      <c r="AA20657">
        <v>84.46</v>
      </c>
      <c r="AB20657">
        <v>113.28</v>
      </c>
      <c r="AC20657">
        <v>106.21</v>
      </c>
      <c r="AD20657">
        <v>109.56</v>
      </c>
      <c r="AE20657">
        <v>97.44</v>
      </c>
      <c r="AF20657" t="s">
        <v>49</v>
      </c>
      <c r="AG20657" t="s">
        <v>49</v>
      </c>
      <c r="AH20657" t="s">
        <v>49</v>
      </c>
      <c r="AI20657" t="s">
        <v>49</v>
      </c>
      <c r="AJ20657" t="s">
        <v>49</v>
      </c>
    </row>
    <row r="20658" spans="1:36" x14ac:dyDescent="0.25">
      <c r="A20658" t="s">
        <v>12909</v>
      </c>
      <c r="B20658" t="s">
        <v>12910</v>
      </c>
      <c r="C20658" t="s">
        <v>36416</v>
      </c>
      <c r="D20658" t="s">
        <v>36417</v>
      </c>
      <c r="E20658">
        <v>26.28</v>
      </c>
      <c r="F20658">
        <v>10.666700000000001</v>
      </c>
      <c r="G20658">
        <v>-14.6</v>
      </c>
      <c r="H20658" t="s">
        <v>110</v>
      </c>
      <c r="N20658" t="s">
        <v>3218</v>
      </c>
      <c r="O20658" t="s">
        <v>3219</v>
      </c>
      <c r="P20658" t="s">
        <v>3220</v>
      </c>
      <c r="Q20658" t="s">
        <v>36418</v>
      </c>
      <c r="AF20658" t="s">
        <v>43</v>
      </c>
      <c r="AG20658" t="s">
        <v>43</v>
      </c>
      <c r="AH20658" t="s">
        <v>43</v>
      </c>
      <c r="AI20658" t="s">
        <v>43</v>
      </c>
      <c r="AJ20658" t="s">
        <v>43</v>
      </c>
    </row>
    <row r="20659" spans="1:36" x14ac:dyDescent="0.25">
      <c r="A20659" t="s">
        <v>1457</v>
      </c>
      <c r="B20659" t="s">
        <v>1458</v>
      </c>
      <c r="C20659" t="s">
        <v>36419</v>
      </c>
      <c r="D20659" t="s">
        <v>36420</v>
      </c>
      <c r="E20659">
        <v>26.25</v>
      </c>
      <c r="F20659">
        <v>38.914700000000003</v>
      </c>
      <c r="G20659">
        <v>-3.5369000000000002</v>
      </c>
      <c r="H20659" t="s">
        <v>128</v>
      </c>
      <c r="M20659" t="s">
        <v>23479</v>
      </c>
      <c r="N20659" t="s">
        <v>1462</v>
      </c>
      <c r="O20659" t="s">
        <v>1463</v>
      </c>
      <c r="P20659" t="s">
        <v>431</v>
      </c>
      <c r="Q20659">
        <v>1049154</v>
      </c>
      <c r="AE20659">
        <v>55.82</v>
      </c>
      <c r="AF20659" t="s">
        <v>43</v>
      </c>
      <c r="AG20659" t="s">
        <v>43</v>
      </c>
      <c r="AH20659" t="s">
        <v>43</v>
      </c>
      <c r="AI20659" t="s">
        <v>43</v>
      </c>
      <c r="AJ20659" t="s">
        <v>44</v>
      </c>
    </row>
    <row r="20660" spans="1:36" x14ac:dyDescent="0.25">
      <c r="A20660" t="s">
        <v>69</v>
      </c>
      <c r="B20660" t="s">
        <v>70</v>
      </c>
      <c r="C20660" t="s">
        <v>36426</v>
      </c>
      <c r="D20660" t="s">
        <v>36427</v>
      </c>
      <c r="E20660">
        <v>26.117999999999999</v>
      </c>
      <c r="F20660">
        <v>-13.2295</v>
      </c>
      <c r="G20660">
        <v>-59.031700000000001</v>
      </c>
      <c r="H20660" t="s">
        <v>40</v>
      </c>
      <c r="L20660">
        <v>2013</v>
      </c>
      <c r="N20660" t="s">
        <v>73</v>
      </c>
      <c r="O20660" t="s">
        <v>74</v>
      </c>
      <c r="P20660" t="s">
        <v>73</v>
      </c>
      <c r="R20660">
        <v>2017</v>
      </c>
      <c r="AA20660">
        <v>87.66</v>
      </c>
      <c r="AB20660">
        <v>110.87</v>
      </c>
      <c r="AC20660">
        <v>107.82</v>
      </c>
      <c r="AD20660">
        <v>108.12</v>
      </c>
      <c r="AE20660">
        <v>97.83</v>
      </c>
      <c r="AF20660" t="s">
        <v>49</v>
      </c>
      <c r="AG20660" t="s">
        <v>49</v>
      </c>
      <c r="AH20660" t="s">
        <v>49</v>
      </c>
      <c r="AI20660" t="s">
        <v>49</v>
      </c>
      <c r="AJ20660" t="s">
        <v>49</v>
      </c>
    </row>
    <row r="20661" spans="1:36" x14ac:dyDescent="0.25">
      <c r="A20661" t="s">
        <v>3111</v>
      </c>
      <c r="B20661" t="s">
        <v>3112</v>
      </c>
      <c r="C20661" t="s">
        <v>36428</v>
      </c>
      <c r="D20661" t="s">
        <v>36429</v>
      </c>
      <c r="E20661">
        <v>26.1</v>
      </c>
      <c r="F20661">
        <v>40.124699999999997</v>
      </c>
      <c r="G20661">
        <v>-8.7751000000000001</v>
      </c>
      <c r="H20661" t="s">
        <v>40</v>
      </c>
      <c r="L20661">
        <v>1951</v>
      </c>
      <c r="M20661" t="s">
        <v>3115</v>
      </c>
      <c r="N20661" t="s">
        <v>3115</v>
      </c>
      <c r="O20661" t="s">
        <v>36430</v>
      </c>
      <c r="P20661" t="s">
        <v>62</v>
      </c>
      <c r="AA20661">
        <v>92.81</v>
      </c>
      <c r="AB20661">
        <v>110.91</v>
      </c>
      <c r="AC20661">
        <v>74.2</v>
      </c>
      <c r="AD20661">
        <v>76.709999999999994</v>
      </c>
      <c r="AE20661">
        <v>71.98</v>
      </c>
      <c r="AF20661" t="s">
        <v>49</v>
      </c>
      <c r="AG20661" t="s">
        <v>49</v>
      </c>
      <c r="AH20661" t="s">
        <v>49</v>
      </c>
      <c r="AI20661" t="s">
        <v>49</v>
      </c>
      <c r="AJ20661" t="s">
        <v>49</v>
      </c>
    </row>
    <row r="20662" spans="1:36" x14ac:dyDescent="0.25">
      <c r="A20662" t="s">
        <v>164</v>
      </c>
      <c r="B20662" t="s">
        <v>165</v>
      </c>
      <c r="C20662" t="s">
        <v>36431</v>
      </c>
      <c r="D20662" t="s">
        <v>36432</v>
      </c>
      <c r="E20662">
        <v>26.1</v>
      </c>
      <c r="F20662">
        <v>50.383899999999997</v>
      </c>
      <c r="G20662">
        <v>-127.4509</v>
      </c>
      <c r="H20662" t="s">
        <v>1615</v>
      </c>
      <c r="M20662" t="s">
        <v>36433</v>
      </c>
      <c r="N20662" t="s">
        <v>169</v>
      </c>
      <c r="O20662" t="s">
        <v>20280</v>
      </c>
      <c r="P20662" t="s">
        <v>169</v>
      </c>
      <c r="Q20662">
        <v>36715</v>
      </c>
      <c r="R20662">
        <v>2000</v>
      </c>
      <c r="AF20662" t="s">
        <v>43</v>
      </c>
      <c r="AG20662" t="s">
        <v>43</v>
      </c>
      <c r="AH20662" t="s">
        <v>43</v>
      </c>
      <c r="AI20662" t="s">
        <v>43</v>
      </c>
      <c r="AJ20662" t="s">
        <v>43</v>
      </c>
    </row>
    <row r="20663" spans="1:36" x14ac:dyDescent="0.25">
      <c r="A20663" t="s">
        <v>531</v>
      </c>
      <c r="B20663" t="s">
        <v>532</v>
      </c>
      <c r="C20663" t="s">
        <v>36428</v>
      </c>
      <c r="D20663" t="s">
        <v>36434</v>
      </c>
      <c r="E20663">
        <v>26.1</v>
      </c>
      <c r="F20663">
        <v>48.248600000000003</v>
      </c>
      <c r="G20663">
        <v>12.6883</v>
      </c>
      <c r="H20663" t="s">
        <v>40</v>
      </c>
      <c r="L20663">
        <v>1951</v>
      </c>
      <c r="M20663" t="s">
        <v>21447</v>
      </c>
      <c r="N20663" t="s">
        <v>536</v>
      </c>
      <c r="O20663" t="s">
        <v>537</v>
      </c>
      <c r="P20663" t="s">
        <v>536</v>
      </c>
      <c r="Q20663">
        <v>1019525</v>
      </c>
      <c r="AA20663">
        <v>115.24</v>
      </c>
      <c r="AB20663">
        <v>87.33</v>
      </c>
      <c r="AC20663">
        <v>96.81</v>
      </c>
      <c r="AD20663">
        <v>87.68</v>
      </c>
      <c r="AE20663">
        <v>87.96</v>
      </c>
      <c r="AF20663" t="s">
        <v>49</v>
      </c>
      <c r="AG20663" t="s">
        <v>49</v>
      </c>
      <c r="AH20663" t="s">
        <v>49</v>
      </c>
      <c r="AI20663" t="s">
        <v>49</v>
      </c>
      <c r="AJ20663" t="s">
        <v>49</v>
      </c>
    </row>
    <row r="20664" spans="1:36" x14ac:dyDescent="0.25">
      <c r="A20664" t="s">
        <v>11413</v>
      </c>
      <c r="B20664" t="s">
        <v>11414</v>
      </c>
      <c r="C20664" t="s">
        <v>36435</v>
      </c>
      <c r="D20664" t="s">
        <v>36436</v>
      </c>
      <c r="E20664">
        <v>26.1</v>
      </c>
      <c r="F20664">
        <v>15.59</v>
      </c>
      <c r="G20664">
        <v>-89.727999999999994</v>
      </c>
      <c r="H20664" t="s">
        <v>40</v>
      </c>
      <c r="L20664">
        <v>2015</v>
      </c>
      <c r="N20664" t="s">
        <v>11417</v>
      </c>
      <c r="O20664" t="s">
        <v>11418</v>
      </c>
      <c r="P20664" t="s">
        <v>11417</v>
      </c>
      <c r="Q20664">
        <v>1094920</v>
      </c>
      <c r="V20664">
        <v>15.8</v>
      </c>
      <c r="Z20664" t="s">
        <v>11417</v>
      </c>
      <c r="AA20664">
        <v>73.790000000000006</v>
      </c>
      <c r="AB20664">
        <v>73.27</v>
      </c>
      <c r="AC20664">
        <v>70.23</v>
      </c>
      <c r="AD20664">
        <v>75.02</v>
      </c>
      <c r="AE20664">
        <v>104.19</v>
      </c>
      <c r="AF20664" t="s">
        <v>49</v>
      </c>
      <c r="AG20664" t="s">
        <v>49</v>
      </c>
      <c r="AH20664" t="s">
        <v>49</v>
      </c>
      <c r="AI20664" t="s">
        <v>49</v>
      </c>
      <c r="AJ20664" t="s">
        <v>49</v>
      </c>
    </row>
    <row r="20665" spans="1:36" x14ac:dyDescent="0.25">
      <c r="A20665" t="s">
        <v>1286</v>
      </c>
      <c r="B20665" t="s">
        <v>1287</v>
      </c>
      <c r="C20665" t="s">
        <v>36448</v>
      </c>
      <c r="D20665" t="s">
        <v>36449</v>
      </c>
      <c r="E20665">
        <v>26.001155000000001</v>
      </c>
      <c r="F20665">
        <v>52.861899999999999</v>
      </c>
      <c r="G20665">
        <v>0.77129999999999999</v>
      </c>
      <c r="H20665" t="s">
        <v>1049</v>
      </c>
      <c r="M20665" t="s">
        <v>36450</v>
      </c>
      <c r="N20665" t="s">
        <v>1617</v>
      </c>
      <c r="O20665" t="s">
        <v>1618</v>
      </c>
      <c r="P20665" t="s">
        <v>1617</v>
      </c>
      <c r="AA20665">
        <v>37.42</v>
      </c>
      <c r="AB20665">
        <v>37.44</v>
      </c>
      <c r="AC20665">
        <v>36.85</v>
      </c>
      <c r="AD20665">
        <v>37.01</v>
      </c>
      <c r="AE20665">
        <v>37.79</v>
      </c>
      <c r="AF20665" t="s">
        <v>4344</v>
      </c>
      <c r="AG20665" t="s">
        <v>4344</v>
      </c>
      <c r="AH20665" t="s">
        <v>4344</v>
      </c>
      <c r="AI20665" t="s">
        <v>4344</v>
      </c>
      <c r="AJ20665" t="s">
        <v>4344</v>
      </c>
    </row>
    <row r="20666" spans="1:36" x14ac:dyDescent="0.25">
      <c r="A20666" t="s">
        <v>1595</v>
      </c>
      <c r="B20666" t="s">
        <v>1596</v>
      </c>
      <c r="C20666" t="s">
        <v>36451</v>
      </c>
      <c r="D20666" t="s">
        <v>36452</v>
      </c>
      <c r="E20666">
        <v>26</v>
      </c>
      <c r="F20666">
        <v>-32.161299999999997</v>
      </c>
      <c r="G20666">
        <v>-64.153700000000001</v>
      </c>
      <c r="H20666" t="s">
        <v>58</v>
      </c>
      <c r="M20666" t="s">
        <v>36453</v>
      </c>
      <c r="N20666" t="s">
        <v>1600</v>
      </c>
      <c r="O20666" t="s">
        <v>1601</v>
      </c>
      <c r="P20666" t="s">
        <v>1600</v>
      </c>
      <c r="Q20666">
        <v>1098609</v>
      </c>
      <c r="R20666">
        <v>2015</v>
      </c>
      <c r="AE20666">
        <v>145.62</v>
      </c>
      <c r="AF20666" t="s">
        <v>43</v>
      </c>
      <c r="AG20666" t="s">
        <v>43</v>
      </c>
      <c r="AH20666" t="s">
        <v>43</v>
      </c>
      <c r="AI20666" t="s">
        <v>43</v>
      </c>
      <c r="AJ20666" t="s">
        <v>44</v>
      </c>
    </row>
    <row r="20667" spans="1:36" x14ac:dyDescent="0.25">
      <c r="A20667" t="s">
        <v>1595</v>
      </c>
      <c r="B20667" t="s">
        <v>1596</v>
      </c>
      <c r="C20667" t="s">
        <v>9640</v>
      </c>
      <c r="D20667" t="s">
        <v>36454</v>
      </c>
      <c r="E20667">
        <v>26</v>
      </c>
      <c r="F20667">
        <v>-31.353300000000001</v>
      </c>
      <c r="G20667">
        <v>-64.393799999999999</v>
      </c>
      <c r="H20667" t="s">
        <v>40</v>
      </c>
      <c r="L20667">
        <v>1944</v>
      </c>
      <c r="M20667" t="s">
        <v>5886</v>
      </c>
      <c r="N20667" t="s">
        <v>1600</v>
      </c>
      <c r="O20667" t="s">
        <v>1601</v>
      </c>
      <c r="P20667" t="s">
        <v>1600</v>
      </c>
      <c r="Q20667">
        <v>1048630</v>
      </c>
      <c r="R20667">
        <v>2015</v>
      </c>
      <c r="AA20667">
        <v>65.87</v>
      </c>
      <c r="AB20667">
        <v>61.22</v>
      </c>
      <c r="AC20667">
        <v>90.36</v>
      </c>
      <c r="AD20667">
        <v>74.91</v>
      </c>
      <c r="AE20667">
        <v>62.38</v>
      </c>
      <c r="AF20667" t="s">
        <v>49</v>
      </c>
      <c r="AG20667" t="s">
        <v>49</v>
      </c>
      <c r="AH20667" t="s">
        <v>49</v>
      </c>
      <c r="AI20667" t="s">
        <v>49</v>
      </c>
      <c r="AJ20667" t="s">
        <v>49</v>
      </c>
    </row>
    <row r="20668" spans="1:36" x14ac:dyDescent="0.25">
      <c r="A20668" t="s">
        <v>3111</v>
      </c>
      <c r="B20668" t="s">
        <v>3112</v>
      </c>
      <c r="C20668" t="s">
        <v>36455</v>
      </c>
      <c r="D20668" t="s">
        <v>36456</v>
      </c>
      <c r="E20668">
        <v>26</v>
      </c>
      <c r="F20668">
        <v>46.7667</v>
      </c>
      <c r="G20668">
        <v>15.55</v>
      </c>
      <c r="H20668" t="s">
        <v>40</v>
      </c>
      <c r="L20668">
        <v>1960</v>
      </c>
      <c r="M20668" t="s">
        <v>6017</v>
      </c>
      <c r="N20668" t="s">
        <v>6017</v>
      </c>
      <c r="O20668" t="s">
        <v>6018</v>
      </c>
      <c r="P20668" t="s">
        <v>431</v>
      </c>
      <c r="Q20668">
        <v>1041613</v>
      </c>
      <c r="AA20668">
        <v>89.14</v>
      </c>
      <c r="AB20668">
        <v>111.66</v>
      </c>
      <c r="AC20668">
        <v>75.33</v>
      </c>
      <c r="AD20668">
        <v>79.88</v>
      </c>
      <c r="AE20668">
        <v>75.33</v>
      </c>
      <c r="AF20668" t="s">
        <v>49</v>
      </c>
      <c r="AG20668" t="s">
        <v>49</v>
      </c>
      <c r="AH20668" t="s">
        <v>49</v>
      </c>
      <c r="AI20668" t="s">
        <v>49</v>
      </c>
      <c r="AJ20668" t="s">
        <v>49</v>
      </c>
    </row>
    <row r="20669" spans="1:36" x14ac:dyDescent="0.25">
      <c r="A20669" t="s">
        <v>69</v>
      </c>
      <c r="B20669" t="s">
        <v>70</v>
      </c>
      <c r="C20669" t="s">
        <v>36457</v>
      </c>
      <c r="D20669" t="s">
        <v>36458</v>
      </c>
      <c r="E20669">
        <v>26</v>
      </c>
      <c r="F20669">
        <v>-28.883299999999998</v>
      </c>
      <c r="G20669">
        <v>-51.45</v>
      </c>
      <c r="H20669" t="s">
        <v>40</v>
      </c>
      <c r="L20669">
        <v>2008</v>
      </c>
      <c r="N20669" t="s">
        <v>73</v>
      </c>
      <c r="O20669" t="s">
        <v>74</v>
      </c>
      <c r="P20669" t="s">
        <v>73</v>
      </c>
      <c r="Q20669">
        <v>1067320</v>
      </c>
      <c r="R20669">
        <v>2017</v>
      </c>
      <c r="AA20669">
        <v>88.79</v>
      </c>
      <c r="AB20669">
        <v>125.43</v>
      </c>
      <c r="AC20669">
        <v>118.87</v>
      </c>
      <c r="AD20669">
        <v>116.8</v>
      </c>
      <c r="AE20669">
        <v>98.29</v>
      </c>
      <c r="AF20669" t="s">
        <v>49</v>
      </c>
      <c r="AG20669" t="s">
        <v>49</v>
      </c>
      <c r="AH20669" t="s">
        <v>49</v>
      </c>
      <c r="AI20669" t="s">
        <v>49</v>
      </c>
      <c r="AJ20669" t="s">
        <v>49</v>
      </c>
    </row>
    <row r="20670" spans="1:36" x14ac:dyDescent="0.25">
      <c r="A20670" t="s">
        <v>69</v>
      </c>
      <c r="B20670" t="s">
        <v>70</v>
      </c>
      <c r="C20670" t="s">
        <v>36459</v>
      </c>
      <c r="D20670" t="s">
        <v>36460</v>
      </c>
      <c r="E20670">
        <v>26</v>
      </c>
      <c r="F20670">
        <v>-5.1740000000000004</v>
      </c>
      <c r="G20670">
        <v>-36.302399999999999</v>
      </c>
      <c r="H20670" t="s">
        <v>128</v>
      </c>
      <c r="L20670">
        <v>2011</v>
      </c>
      <c r="N20670" t="s">
        <v>73</v>
      </c>
      <c r="O20670" t="s">
        <v>74</v>
      </c>
      <c r="P20670" t="s">
        <v>73</v>
      </c>
      <c r="Q20670">
        <v>1083088</v>
      </c>
      <c r="R20670">
        <v>2017</v>
      </c>
      <c r="AA20670">
        <v>109.82</v>
      </c>
      <c r="AB20670">
        <v>105.59</v>
      </c>
      <c r="AC20670">
        <v>94.48</v>
      </c>
      <c r="AD20670">
        <v>82.2</v>
      </c>
      <c r="AE20670">
        <v>81.55</v>
      </c>
      <c r="AF20670" t="s">
        <v>5977</v>
      </c>
      <c r="AG20670" t="s">
        <v>5977</v>
      </c>
      <c r="AH20670" t="s">
        <v>5977</v>
      </c>
      <c r="AI20670" t="s">
        <v>5977</v>
      </c>
      <c r="AJ20670" t="s">
        <v>5977</v>
      </c>
    </row>
    <row r="20671" spans="1:36" x14ac:dyDescent="0.25">
      <c r="A20671" t="s">
        <v>69</v>
      </c>
      <c r="B20671" t="s">
        <v>70</v>
      </c>
      <c r="C20671" t="s">
        <v>36461</v>
      </c>
      <c r="D20671" t="s">
        <v>36462</v>
      </c>
      <c r="E20671">
        <v>26</v>
      </c>
      <c r="F20671">
        <v>-5.1658999999999997</v>
      </c>
      <c r="G20671">
        <v>-36.319299999999998</v>
      </c>
      <c r="H20671" t="s">
        <v>128</v>
      </c>
      <c r="L20671">
        <v>2011</v>
      </c>
      <c r="N20671" t="s">
        <v>73</v>
      </c>
      <c r="O20671" t="s">
        <v>74</v>
      </c>
      <c r="P20671" t="s">
        <v>73</v>
      </c>
      <c r="Q20671">
        <v>1083088</v>
      </c>
      <c r="R20671">
        <v>2017</v>
      </c>
      <c r="AA20671">
        <v>109.82</v>
      </c>
      <c r="AB20671">
        <v>105.59</v>
      </c>
      <c r="AC20671">
        <v>94.48</v>
      </c>
      <c r="AD20671">
        <v>82.2</v>
      </c>
      <c r="AE20671">
        <v>81.55</v>
      </c>
      <c r="AF20671" t="s">
        <v>5977</v>
      </c>
      <c r="AG20671" t="s">
        <v>5977</v>
      </c>
      <c r="AH20671" t="s">
        <v>5977</v>
      </c>
      <c r="AI20671" t="s">
        <v>5977</v>
      </c>
      <c r="AJ20671" t="s">
        <v>5977</v>
      </c>
    </row>
    <row r="20672" spans="1:36" x14ac:dyDescent="0.25">
      <c r="A20672" t="s">
        <v>69</v>
      </c>
      <c r="B20672" t="s">
        <v>70</v>
      </c>
      <c r="C20672" t="s">
        <v>36463</v>
      </c>
      <c r="D20672" t="s">
        <v>36464</v>
      </c>
      <c r="E20672">
        <v>26</v>
      </c>
      <c r="F20672">
        <v>-5.1856</v>
      </c>
      <c r="G20672">
        <v>-36.360300000000002</v>
      </c>
      <c r="H20672" t="s">
        <v>128</v>
      </c>
      <c r="L20672">
        <v>2011</v>
      </c>
      <c r="N20672" t="s">
        <v>73</v>
      </c>
      <c r="O20672" t="s">
        <v>74</v>
      </c>
      <c r="P20672" t="s">
        <v>73</v>
      </c>
      <c r="Q20672">
        <v>1083088</v>
      </c>
      <c r="R20672">
        <v>2017</v>
      </c>
      <c r="AA20672">
        <v>109.82</v>
      </c>
      <c r="AB20672">
        <v>105.59</v>
      </c>
      <c r="AC20672">
        <v>94.48</v>
      </c>
      <c r="AD20672">
        <v>82.2</v>
      </c>
      <c r="AE20672">
        <v>81.55</v>
      </c>
      <c r="AF20672" t="s">
        <v>5977</v>
      </c>
      <c r="AG20672" t="s">
        <v>5977</v>
      </c>
      <c r="AH20672" t="s">
        <v>5977</v>
      </c>
      <c r="AI20672" t="s">
        <v>5977</v>
      </c>
      <c r="AJ20672" t="s">
        <v>5977</v>
      </c>
    </row>
    <row r="20673" spans="1:36" x14ac:dyDescent="0.25">
      <c r="A20673" t="s">
        <v>69</v>
      </c>
      <c r="B20673" t="s">
        <v>70</v>
      </c>
      <c r="C20673" t="s">
        <v>36465</v>
      </c>
      <c r="D20673" t="s">
        <v>36466</v>
      </c>
      <c r="E20673">
        <v>26</v>
      </c>
      <c r="F20673">
        <v>-5.1673</v>
      </c>
      <c r="G20673">
        <v>-36.406799999999997</v>
      </c>
      <c r="H20673" t="s">
        <v>128</v>
      </c>
      <c r="L20673">
        <v>2011</v>
      </c>
      <c r="N20673" t="s">
        <v>73</v>
      </c>
      <c r="O20673" t="s">
        <v>74</v>
      </c>
      <c r="P20673" t="s">
        <v>73</v>
      </c>
      <c r="Q20673">
        <v>1083088</v>
      </c>
      <c r="R20673">
        <v>2017</v>
      </c>
      <c r="AA20673">
        <v>109.82</v>
      </c>
      <c r="AB20673">
        <v>105.59</v>
      </c>
      <c r="AC20673">
        <v>94.48</v>
      </c>
      <c r="AD20673">
        <v>82.2</v>
      </c>
      <c r="AE20673">
        <v>81.55</v>
      </c>
      <c r="AF20673" t="s">
        <v>5977</v>
      </c>
      <c r="AG20673" t="s">
        <v>5977</v>
      </c>
      <c r="AH20673" t="s">
        <v>5977</v>
      </c>
      <c r="AI20673" t="s">
        <v>5977</v>
      </c>
      <c r="AJ20673" t="s">
        <v>5977</v>
      </c>
    </row>
    <row r="20674" spans="1:36" x14ac:dyDescent="0.25">
      <c r="A20674" t="s">
        <v>69</v>
      </c>
      <c r="B20674" t="s">
        <v>70</v>
      </c>
      <c r="C20674" t="s">
        <v>36467</v>
      </c>
      <c r="D20674" t="s">
        <v>36468</v>
      </c>
      <c r="E20674">
        <v>26</v>
      </c>
      <c r="F20674">
        <v>-15.1</v>
      </c>
      <c r="G20674">
        <v>-58.7333</v>
      </c>
      <c r="H20674" t="s">
        <v>40</v>
      </c>
      <c r="L20674">
        <v>2005</v>
      </c>
      <c r="N20674" t="s">
        <v>73</v>
      </c>
      <c r="O20674" t="s">
        <v>74</v>
      </c>
      <c r="P20674" t="s">
        <v>73</v>
      </c>
      <c r="Q20674">
        <v>1054310</v>
      </c>
      <c r="R20674">
        <v>2017</v>
      </c>
      <c r="AA20674">
        <v>86.68</v>
      </c>
      <c r="AB20674">
        <v>112.81</v>
      </c>
      <c r="AC20674">
        <v>108.85</v>
      </c>
      <c r="AD20674">
        <v>105.75</v>
      </c>
      <c r="AE20674">
        <v>100.15</v>
      </c>
      <c r="AF20674" t="s">
        <v>49</v>
      </c>
      <c r="AG20674" t="s">
        <v>49</v>
      </c>
      <c r="AH20674" t="s">
        <v>49</v>
      </c>
      <c r="AI20674" t="s">
        <v>49</v>
      </c>
      <c r="AJ20674" t="s">
        <v>49</v>
      </c>
    </row>
    <row r="20675" spans="1:36" x14ac:dyDescent="0.25">
      <c r="A20675" t="s">
        <v>69</v>
      </c>
      <c r="B20675" t="s">
        <v>70</v>
      </c>
      <c r="C20675" t="s">
        <v>36469</v>
      </c>
      <c r="D20675" t="s">
        <v>36470</v>
      </c>
      <c r="E20675">
        <v>26</v>
      </c>
      <c r="F20675">
        <v>-29.9815</v>
      </c>
      <c r="G20675">
        <v>-50.254899999999999</v>
      </c>
      <c r="H20675" t="s">
        <v>128</v>
      </c>
      <c r="L20675">
        <v>2013</v>
      </c>
      <c r="N20675" t="s">
        <v>73</v>
      </c>
      <c r="O20675" t="s">
        <v>74</v>
      </c>
      <c r="P20675" t="s">
        <v>73</v>
      </c>
      <c r="R20675">
        <v>2017</v>
      </c>
      <c r="AB20675">
        <v>74.06</v>
      </c>
      <c r="AC20675">
        <v>85.94</v>
      </c>
      <c r="AD20675">
        <v>89.86</v>
      </c>
      <c r="AE20675">
        <v>86.36</v>
      </c>
      <c r="AF20675" t="s">
        <v>43</v>
      </c>
      <c r="AG20675" t="s">
        <v>5977</v>
      </c>
      <c r="AH20675" t="s">
        <v>5977</v>
      </c>
      <c r="AI20675" t="s">
        <v>5977</v>
      </c>
      <c r="AJ20675" t="s">
        <v>5977</v>
      </c>
    </row>
    <row r="20676" spans="1:36" x14ac:dyDescent="0.25">
      <c r="A20676" t="s">
        <v>69</v>
      </c>
      <c r="B20676" t="s">
        <v>70</v>
      </c>
      <c r="C20676" t="s">
        <v>36471</v>
      </c>
      <c r="D20676" t="s">
        <v>36472</v>
      </c>
      <c r="E20676">
        <v>26</v>
      </c>
      <c r="F20676">
        <v>-5.4009999999999998</v>
      </c>
      <c r="G20676">
        <v>-35.984299999999998</v>
      </c>
      <c r="H20676" t="s">
        <v>128</v>
      </c>
      <c r="L20676">
        <v>2016</v>
      </c>
      <c r="N20676" t="s">
        <v>73</v>
      </c>
      <c r="O20676" t="s">
        <v>74</v>
      </c>
      <c r="P20676" t="s">
        <v>73</v>
      </c>
      <c r="R20676">
        <v>2017</v>
      </c>
      <c r="AE20676">
        <v>101.16</v>
      </c>
      <c r="AF20676" t="s">
        <v>43</v>
      </c>
      <c r="AG20676" t="s">
        <v>43</v>
      </c>
      <c r="AH20676" t="s">
        <v>43</v>
      </c>
      <c r="AI20676" t="s">
        <v>43</v>
      </c>
      <c r="AJ20676" t="s">
        <v>5977</v>
      </c>
    </row>
    <row r="20677" spans="1:36" x14ac:dyDescent="0.25">
      <c r="A20677" t="s">
        <v>69</v>
      </c>
      <c r="B20677" t="s">
        <v>70</v>
      </c>
      <c r="C20677" t="s">
        <v>36473</v>
      </c>
      <c r="D20677" t="s">
        <v>36474</v>
      </c>
      <c r="E20677">
        <v>26</v>
      </c>
      <c r="F20677">
        <v>-5.4798999999999998</v>
      </c>
      <c r="G20677">
        <v>-36.004399999999997</v>
      </c>
      <c r="H20677" t="s">
        <v>128</v>
      </c>
      <c r="L20677">
        <v>2016</v>
      </c>
      <c r="N20677" t="s">
        <v>73</v>
      </c>
      <c r="O20677" t="s">
        <v>74</v>
      </c>
      <c r="P20677" t="s">
        <v>73</v>
      </c>
      <c r="R20677">
        <v>2017</v>
      </c>
      <c r="AE20677">
        <v>101.16</v>
      </c>
      <c r="AF20677" t="s">
        <v>43</v>
      </c>
      <c r="AG20677" t="s">
        <v>43</v>
      </c>
      <c r="AH20677" t="s">
        <v>43</v>
      </c>
      <c r="AI20677" t="s">
        <v>43</v>
      </c>
      <c r="AJ20677" t="s">
        <v>5977</v>
      </c>
    </row>
    <row r="20678" spans="1:36" x14ac:dyDescent="0.25">
      <c r="A20678" t="s">
        <v>69</v>
      </c>
      <c r="B20678" t="s">
        <v>70</v>
      </c>
      <c r="C20678" t="s">
        <v>36475</v>
      </c>
      <c r="D20678" t="s">
        <v>36476</v>
      </c>
      <c r="E20678">
        <v>26</v>
      </c>
      <c r="F20678">
        <v>-3.2578999999999998</v>
      </c>
      <c r="G20678">
        <v>-39.247500000000002</v>
      </c>
      <c r="H20678" t="s">
        <v>128</v>
      </c>
      <c r="L20678">
        <v>2014</v>
      </c>
      <c r="N20678" t="s">
        <v>73</v>
      </c>
      <c r="O20678" t="s">
        <v>74</v>
      </c>
      <c r="P20678" t="s">
        <v>73</v>
      </c>
      <c r="R20678">
        <v>2017</v>
      </c>
      <c r="AC20678">
        <v>110.26</v>
      </c>
      <c r="AD20678">
        <v>100.44</v>
      </c>
      <c r="AE20678">
        <v>84.19</v>
      </c>
      <c r="AF20678" t="s">
        <v>43</v>
      </c>
      <c r="AG20678" t="s">
        <v>43</v>
      </c>
      <c r="AH20678" t="s">
        <v>5977</v>
      </c>
      <c r="AI20678" t="s">
        <v>5977</v>
      </c>
      <c r="AJ20678" t="s">
        <v>5977</v>
      </c>
    </row>
    <row r="20679" spans="1:36" x14ac:dyDescent="0.25">
      <c r="A20679" t="s">
        <v>69</v>
      </c>
      <c r="B20679" t="s">
        <v>70</v>
      </c>
      <c r="C20679" t="s">
        <v>36477</v>
      </c>
      <c r="D20679" t="s">
        <v>36478</v>
      </c>
      <c r="E20679">
        <v>26</v>
      </c>
      <c r="F20679">
        <v>-8.5772999999999993</v>
      </c>
      <c r="G20679">
        <v>-35.1175</v>
      </c>
      <c r="H20679" t="s">
        <v>1615</v>
      </c>
      <c r="N20679" t="s">
        <v>73</v>
      </c>
      <c r="O20679" t="s">
        <v>74</v>
      </c>
      <c r="P20679" t="s">
        <v>73</v>
      </c>
      <c r="R20679">
        <v>2017</v>
      </c>
      <c r="AF20679" t="s">
        <v>43</v>
      </c>
      <c r="AG20679" t="s">
        <v>43</v>
      </c>
      <c r="AH20679" t="s">
        <v>43</v>
      </c>
      <c r="AI20679" t="s">
        <v>43</v>
      </c>
      <c r="AJ20679" t="s">
        <v>43</v>
      </c>
    </row>
    <row r="20680" spans="1:36" x14ac:dyDescent="0.25">
      <c r="A20680" t="s">
        <v>69</v>
      </c>
      <c r="B20680" t="s">
        <v>70</v>
      </c>
      <c r="C20680" t="s">
        <v>36479</v>
      </c>
      <c r="D20680" t="s">
        <v>36480</v>
      </c>
      <c r="E20680">
        <v>26</v>
      </c>
      <c r="F20680">
        <v>-16.183299999999999</v>
      </c>
      <c r="G20680">
        <v>-47.033299999999997</v>
      </c>
      <c r="H20680" t="s">
        <v>40</v>
      </c>
      <c r="L20680">
        <v>2012</v>
      </c>
      <c r="N20680" t="s">
        <v>73</v>
      </c>
      <c r="O20680" t="s">
        <v>74</v>
      </c>
      <c r="P20680" t="s">
        <v>73</v>
      </c>
      <c r="Q20680">
        <v>1062518</v>
      </c>
      <c r="R20680">
        <v>2017</v>
      </c>
      <c r="AA20680">
        <v>86.95</v>
      </c>
      <c r="AB20680">
        <v>116.89</v>
      </c>
      <c r="AC20680">
        <v>109.93</v>
      </c>
      <c r="AD20680">
        <v>102.16</v>
      </c>
      <c r="AE20680">
        <v>87.32</v>
      </c>
      <c r="AF20680" t="s">
        <v>49</v>
      </c>
      <c r="AG20680" t="s">
        <v>49</v>
      </c>
      <c r="AH20680" t="s">
        <v>49</v>
      </c>
      <c r="AI20680" t="s">
        <v>49</v>
      </c>
      <c r="AJ20680" t="s">
        <v>49</v>
      </c>
    </row>
    <row r="20681" spans="1:36" x14ac:dyDescent="0.25">
      <c r="A20681" t="s">
        <v>69</v>
      </c>
      <c r="B20681" t="s">
        <v>70</v>
      </c>
      <c r="C20681" t="s">
        <v>36481</v>
      </c>
      <c r="D20681" t="s">
        <v>36482</v>
      </c>
      <c r="E20681">
        <v>26</v>
      </c>
      <c r="F20681">
        <v>-33.522100000000002</v>
      </c>
      <c r="G20681">
        <v>-53.279000000000003</v>
      </c>
      <c r="H20681" t="s">
        <v>128</v>
      </c>
      <c r="L20681">
        <v>2015</v>
      </c>
      <c r="N20681" t="s">
        <v>73</v>
      </c>
      <c r="O20681" t="s">
        <v>74</v>
      </c>
      <c r="P20681" t="s">
        <v>73</v>
      </c>
      <c r="R20681">
        <v>2017</v>
      </c>
      <c r="AD20681">
        <v>102.04</v>
      </c>
      <c r="AE20681">
        <v>99.14</v>
      </c>
      <c r="AF20681" t="s">
        <v>43</v>
      </c>
      <c r="AG20681" t="s">
        <v>43</v>
      </c>
      <c r="AH20681" t="s">
        <v>43</v>
      </c>
      <c r="AI20681" t="s">
        <v>5977</v>
      </c>
      <c r="AJ20681" t="s">
        <v>5977</v>
      </c>
    </row>
    <row r="20682" spans="1:36" x14ac:dyDescent="0.25">
      <c r="A20682" t="s">
        <v>69</v>
      </c>
      <c r="B20682" t="s">
        <v>70</v>
      </c>
      <c r="C20682" t="s">
        <v>36483</v>
      </c>
      <c r="D20682" t="s">
        <v>36484</v>
      </c>
      <c r="E20682">
        <v>26</v>
      </c>
      <c r="F20682">
        <v>-33.552999999999997</v>
      </c>
      <c r="G20682">
        <v>-53.3108</v>
      </c>
      <c r="H20682" t="s">
        <v>128</v>
      </c>
      <c r="L20682">
        <v>2015</v>
      </c>
      <c r="N20682" t="s">
        <v>73</v>
      </c>
      <c r="O20682" t="s">
        <v>74</v>
      </c>
      <c r="P20682" t="s">
        <v>73</v>
      </c>
      <c r="R20682">
        <v>2017</v>
      </c>
      <c r="AD20682">
        <v>102.04</v>
      </c>
      <c r="AE20682">
        <v>99.14</v>
      </c>
      <c r="AF20682" t="s">
        <v>43</v>
      </c>
      <c r="AG20682" t="s">
        <v>43</v>
      </c>
      <c r="AH20682" t="s">
        <v>43</v>
      </c>
      <c r="AI20682" t="s">
        <v>5977</v>
      </c>
      <c r="AJ20682" t="s">
        <v>5977</v>
      </c>
    </row>
    <row r="20683" spans="1:36" x14ac:dyDescent="0.25">
      <c r="A20683" t="s">
        <v>164</v>
      </c>
      <c r="B20683" t="s">
        <v>165</v>
      </c>
      <c r="C20683" t="s">
        <v>36485</v>
      </c>
      <c r="D20683" t="s">
        <v>36486</v>
      </c>
      <c r="E20683">
        <v>26</v>
      </c>
      <c r="F20683">
        <v>45.480699999999999</v>
      </c>
      <c r="G20683">
        <v>-71.952399999999997</v>
      </c>
      <c r="H20683" t="s">
        <v>1615</v>
      </c>
      <c r="M20683" t="s">
        <v>36487</v>
      </c>
      <c r="N20683" t="s">
        <v>169</v>
      </c>
      <c r="O20683" t="s">
        <v>20280</v>
      </c>
      <c r="P20683" t="s">
        <v>169</v>
      </c>
      <c r="R20683">
        <v>2017</v>
      </c>
      <c r="AF20683" t="s">
        <v>43</v>
      </c>
      <c r="AG20683" t="s">
        <v>43</v>
      </c>
      <c r="AH20683" t="s">
        <v>43</v>
      </c>
      <c r="AI20683" t="s">
        <v>43</v>
      </c>
      <c r="AJ20683" t="s">
        <v>43</v>
      </c>
    </row>
    <row r="20684" spans="1:36" x14ac:dyDescent="0.25">
      <c r="A20684" t="s">
        <v>164</v>
      </c>
      <c r="B20684" t="s">
        <v>165</v>
      </c>
      <c r="C20684" t="s">
        <v>36488</v>
      </c>
      <c r="D20684" t="s">
        <v>36489</v>
      </c>
      <c r="E20684">
        <v>26</v>
      </c>
      <c r="F20684">
        <v>44.726700000000001</v>
      </c>
      <c r="G20684">
        <v>-65.496700000000004</v>
      </c>
      <c r="H20684" t="s">
        <v>40</v>
      </c>
      <c r="N20684" t="s">
        <v>169</v>
      </c>
      <c r="O20684" t="s">
        <v>20280</v>
      </c>
      <c r="P20684" t="s">
        <v>169</v>
      </c>
      <c r="Q20684">
        <v>28496</v>
      </c>
      <c r="R20684">
        <v>2015</v>
      </c>
      <c r="AA20684">
        <v>68.040000000000006</v>
      </c>
      <c r="AB20684">
        <v>66.069999999999993</v>
      </c>
      <c r="AC20684">
        <v>68.59</v>
      </c>
      <c r="AD20684">
        <v>67.13</v>
      </c>
      <c r="AE20684">
        <v>66.95</v>
      </c>
      <c r="AF20684" t="s">
        <v>49</v>
      </c>
      <c r="AG20684" t="s">
        <v>49</v>
      </c>
      <c r="AH20684" t="s">
        <v>49</v>
      </c>
      <c r="AI20684" t="s">
        <v>49</v>
      </c>
      <c r="AJ20684" t="s">
        <v>49</v>
      </c>
    </row>
    <row r="20685" spans="1:36" x14ac:dyDescent="0.25">
      <c r="A20685" t="s">
        <v>164</v>
      </c>
      <c r="B20685" t="s">
        <v>165</v>
      </c>
      <c r="C20685" t="s">
        <v>36490</v>
      </c>
      <c r="D20685" t="s">
        <v>36491</v>
      </c>
      <c r="E20685">
        <v>26</v>
      </c>
      <c r="F20685">
        <v>45.653300000000002</v>
      </c>
      <c r="G20685">
        <v>-62.718299999999999</v>
      </c>
      <c r="H20685" t="s">
        <v>1615</v>
      </c>
      <c r="N20685" t="s">
        <v>169</v>
      </c>
      <c r="O20685" t="s">
        <v>20280</v>
      </c>
      <c r="P20685" t="s">
        <v>169</v>
      </c>
      <c r="R20685">
        <v>2015</v>
      </c>
      <c r="AF20685" t="s">
        <v>43</v>
      </c>
      <c r="AG20685" t="s">
        <v>43</v>
      </c>
      <c r="AH20685" t="s">
        <v>43</v>
      </c>
      <c r="AI20685" t="s">
        <v>43</v>
      </c>
      <c r="AJ20685" t="s">
        <v>43</v>
      </c>
    </row>
    <row r="20686" spans="1:36" x14ac:dyDescent="0.25">
      <c r="A20686" t="s">
        <v>4399</v>
      </c>
      <c r="B20686" t="s">
        <v>4400</v>
      </c>
      <c r="C20686" t="s">
        <v>36492</v>
      </c>
      <c r="D20686" t="s">
        <v>36493</v>
      </c>
      <c r="E20686">
        <v>26</v>
      </c>
      <c r="F20686">
        <v>-32.853499999999997</v>
      </c>
      <c r="G20686">
        <v>-70.506100000000004</v>
      </c>
      <c r="H20686" t="s">
        <v>40</v>
      </c>
      <c r="M20686" t="s">
        <v>5078</v>
      </c>
      <c r="N20686" t="s">
        <v>4404</v>
      </c>
      <c r="O20686" t="s">
        <v>4405</v>
      </c>
      <c r="P20686" t="s">
        <v>4404</v>
      </c>
      <c r="Q20686">
        <v>1057558</v>
      </c>
      <c r="R20686">
        <v>2016</v>
      </c>
      <c r="AA20686">
        <v>70.569999999999993</v>
      </c>
      <c r="AB20686">
        <v>44.98</v>
      </c>
      <c r="AC20686">
        <v>86.57</v>
      </c>
      <c r="AD20686">
        <v>59.36</v>
      </c>
      <c r="AE20686">
        <v>70.34</v>
      </c>
      <c r="AF20686" t="s">
        <v>49</v>
      </c>
      <c r="AG20686" t="s">
        <v>49</v>
      </c>
      <c r="AH20686" t="s">
        <v>49</v>
      </c>
      <c r="AI20686" t="s">
        <v>49</v>
      </c>
      <c r="AJ20686" t="s">
        <v>49</v>
      </c>
    </row>
    <row r="20687" spans="1:36" x14ac:dyDescent="0.25">
      <c r="A20687" t="s">
        <v>4399</v>
      </c>
      <c r="B20687" t="s">
        <v>4400</v>
      </c>
      <c r="C20687" t="s">
        <v>36494</v>
      </c>
      <c r="D20687" t="s">
        <v>36495</v>
      </c>
      <c r="E20687">
        <v>26</v>
      </c>
      <c r="F20687">
        <v>-38.541899999999998</v>
      </c>
      <c r="G20687">
        <v>-72.467399999999998</v>
      </c>
      <c r="H20687" t="s">
        <v>1615</v>
      </c>
      <c r="M20687" t="s">
        <v>36496</v>
      </c>
      <c r="N20687" t="s">
        <v>4404</v>
      </c>
      <c r="O20687" t="s">
        <v>4405</v>
      </c>
      <c r="P20687" t="s">
        <v>4404</v>
      </c>
      <c r="Q20687">
        <v>1091300</v>
      </c>
      <c r="R20687">
        <v>2016</v>
      </c>
      <c r="AF20687" t="s">
        <v>43</v>
      </c>
      <c r="AG20687" t="s">
        <v>43</v>
      </c>
      <c r="AH20687" t="s">
        <v>43</v>
      </c>
      <c r="AI20687" t="s">
        <v>43</v>
      </c>
      <c r="AJ20687" t="s">
        <v>43</v>
      </c>
    </row>
    <row r="20688" spans="1:36" x14ac:dyDescent="0.25">
      <c r="A20688" t="s">
        <v>36</v>
      </c>
      <c r="B20688" t="s">
        <v>37</v>
      </c>
      <c r="C20688" t="s">
        <v>36497</v>
      </c>
      <c r="D20688" t="s">
        <v>36498</v>
      </c>
      <c r="E20688">
        <v>26</v>
      </c>
      <c r="F20688">
        <v>32.014899999999997</v>
      </c>
      <c r="G20688">
        <v>108.6097</v>
      </c>
      <c r="H20688" t="s">
        <v>40</v>
      </c>
      <c r="N20688" t="s">
        <v>4904</v>
      </c>
      <c r="O20688" t="s">
        <v>36499</v>
      </c>
      <c r="P20688" t="s">
        <v>4904</v>
      </c>
      <c r="AA20688">
        <v>67.819999999999993</v>
      </c>
      <c r="AB20688">
        <v>90.22</v>
      </c>
      <c r="AC20688">
        <v>93.8</v>
      </c>
      <c r="AD20688">
        <v>101.28</v>
      </c>
      <c r="AE20688">
        <v>95.19</v>
      </c>
      <c r="AF20688" t="s">
        <v>49</v>
      </c>
      <c r="AG20688" t="s">
        <v>49</v>
      </c>
      <c r="AH20688" t="s">
        <v>49</v>
      </c>
      <c r="AI20688" t="s">
        <v>49</v>
      </c>
      <c r="AJ20688" t="s">
        <v>49</v>
      </c>
    </row>
    <row r="20689" spans="1:36" x14ac:dyDescent="0.25">
      <c r="A20689" t="s">
        <v>36</v>
      </c>
      <c r="B20689" t="s">
        <v>37</v>
      </c>
      <c r="C20689" t="s">
        <v>36500</v>
      </c>
      <c r="D20689" t="s">
        <v>36501</v>
      </c>
      <c r="E20689">
        <v>26</v>
      </c>
      <c r="F20689">
        <v>38.1</v>
      </c>
      <c r="G20689">
        <v>102.29300000000001</v>
      </c>
      <c r="H20689" t="s">
        <v>1049</v>
      </c>
      <c r="N20689" t="s">
        <v>4342</v>
      </c>
      <c r="O20689" t="s">
        <v>4343</v>
      </c>
      <c r="P20689" t="s">
        <v>4342</v>
      </c>
      <c r="AA20689">
        <v>40.46</v>
      </c>
      <c r="AB20689">
        <v>38.82</v>
      </c>
      <c r="AC20689">
        <v>38.08</v>
      </c>
      <c r="AD20689">
        <v>38.54</v>
      </c>
      <c r="AE20689">
        <v>38.450000000000003</v>
      </c>
      <c r="AF20689" t="s">
        <v>4344</v>
      </c>
      <c r="AG20689" t="s">
        <v>4344</v>
      </c>
      <c r="AH20689" t="s">
        <v>4344</v>
      </c>
      <c r="AI20689" t="s">
        <v>4344</v>
      </c>
      <c r="AJ20689" t="s">
        <v>4344</v>
      </c>
    </row>
    <row r="20690" spans="1:36" x14ac:dyDescent="0.25">
      <c r="A20690" t="s">
        <v>36</v>
      </c>
      <c r="B20690" t="s">
        <v>37</v>
      </c>
      <c r="C20690" t="s">
        <v>36502</v>
      </c>
      <c r="D20690" t="s">
        <v>36503</v>
      </c>
      <c r="E20690">
        <v>26</v>
      </c>
      <c r="F20690">
        <v>38.555700000000002</v>
      </c>
      <c r="G20690">
        <v>100.2728</v>
      </c>
      <c r="H20690" t="s">
        <v>40</v>
      </c>
      <c r="N20690" t="s">
        <v>4904</v>
      </c>
      <c r="O20690" t="s">
        <v>36504</v>
      </c>
      <c r="P20690" t="s">
        <v>4904</v>
      </c>
      <c r="AA20690">
        <v>63.95</v>
      </c>
      <c r="AB20690">
        <v>87.26</v>
      </c>
      <c r="AC20690">
        <v>87.26</v>
      </c>
      <c r="AD20690">
        <v>99.75</v>
      </c>
      <c r="AE20690">
        <v>87.26</v>
      </c>
      <c r="AF20690" t="s">
        <v>49</v>
      </c>
      <c r="AG20690" t="s">
        <v>49</v>
      </c>
      <c r="AH20690" t="s">
        <v>49</v>
      </c>
      <c r="AI20690" t="s">
        <v>49</v>
      </c>
      <c r="AJ20690" t="s">
        <v>49</v>
      </c>
    </row>
    <row r="20691" spans="1:36" x14ac:dyDescent="0.25">
      <c r="A20691" t="s">
        <v>36</v>
      </c>
      <c r="B20691" t="s">
        <v>37</v>
      </c>
      <c r="C20691" t="s">
        <v>36505</v>
      </c>
      <c r="D20691" t="s">
        <v>36506</v>
      </c>
      <c r="E20691">
        <v>26</v>
      </c>
      <c r="F20691">
        <v>23.932200000000002</v>
      </c>
      <c r="G20691">
        <v>115.04559999999999</v>
      </c>
      <c r="H20691" t="s">
        <v>40</v>
      </c>
      <c r="N20691" t="s">
        <v>4904</v>
      </c>
      <c r="O20691" t="s">
        <v>36507</v>
      </c>
      <c r="P20691" t="s">
        <v>4904</v>
      </c>
      <c r="Q20691">
        <v>1078382</v>
      </c>
      <c r="AA20691">
        <v>83.02</v>
      </c>
      <c r="AB20691">
        <v>94.62</v>
      </c>
      <c r="AC20691">
        <v>100.68</v>
      </c>
      <c r="AD20691">
        <v>138.88999999999999</v>
      </c>
      <c r="AE20691">
        <v>97.42</v>
      </c>
      <c r="AF20691" t="s">
        <v>49</v>
      </c>
      <c r="AG20691" t="s">
        <v>49</v>
      </c>
      <c r="AH20691" t="s">
        <v>49</v>
      </c>
      <c r="AI20691" t="s">
        <v>49</v>
      </c>
      <c r="AJ20691" t="s">
        <v>49</v>
      </c>
    </row>
    <row r="20692" spans="1:36" x14ac:dyDescent="0.25">
      <c r="A20692" t="s">
        <v>36</v>
      </c>
      <c r="B20692" t="s">
        <v>37</v>
      </c>
      <c r="C20692" t="s">
        <v>36508</v>
      </c>
      <c r="D20692" t="s">
        <v>36509</v>
      </c>
      <c r="E20692">
        <v>26</v>
      </c>
      <c r="F20692">
        <v>29.815300000000001</v>
      </c>
      <c r="G20692">
        <v>110.9117</v>
      </c>
      <c r="H20692" t="s">
        <v>40</v>
      </c>
      <c r="N20692" t="s">
        <v>4904</v>
      </c>
      <c r="O20692" t="s">
        <v>36510</v>
      </c>
      <c r="P20692" t="s">
        <v>4904</v>
      </c>
      <c r="AA20692">
        <v>73.400000000000006</v>
      </c>
      <c r="AB20692">
        <v>98.2</v>
      </c>
      <c r="AC20692">
        <v>99.15</v>
      </c>
      <c r="AD20692">
        <v>107.48</v>
      </c>
      <c r="AE20692">
        <v>96.02</v>
      </c>
      <c r="AF20692" t="s">
        <v>49</v>
      </c>
      <c r="AG20692" t="s">
        <v>49</v>
      </c>
      <c r="AH20692" t="s">
        <v>49</v>
      </c>
      <c r="AI20692" t="s">
        <v>49</v>
      </c>
      <c r="AJ20692" t="s">
        <v>49</v>
      </c>
    </row>
    <row r="20693" spans="1:36" x14ac:dyDescent="0.25">
      <c r="A20693" t="s">
        <v>36</v>
      </c>
      <c r="B20693" t="s">
        <v>37</v>
      </c>
      <c r="C20693" t="s">
        <v>36511</v>
      </c>
      <c r="D20693" t="s">
        <v>36512</v>
      </c>
      <c r="E20693">
        <v>26</v>
      </c>
      <c r="F20693">
        <v>33.734200000000001</v>
      </c>
      <c r="G20693">
        <v>107.4269</v>
      </c>
      <c r="H20693" t="s">
        <v>40</v>
      </c>
      <c r="N20693" t="s">
        <v>4904</v>
      </c>
      <c r="O20693" t="s">
        <v>36513</v>
      </c>
      <c r="P20693" t="s">
        <v>4904</v>
      </c>
      <c r="AA20693">
        <v>61.98</v>
      </c>
      <c r="AB20693">
        <v>86.49</v>
      </c>
      <c r="AC20693">
        <v>87.22</v>
      </c>
      <c r="AD20693">
        <v>103.78</v>
      </c>
      <c r="AE20693">
        <v>87.22</v>
      </c>
      <c r="AF20693" t="s">
        <v>49</v>
      </c>
      <c r="AG20693" t="s">
        <v>49</v>
      </c>
      <c r="AH20693" t="s">
        <v>49</v>
      </c>
      <c r="AI20693" t="s">
        <v>49</v>
      </c>
      <c r="AJ20693" t="s">
        <v>49</v>
      </c>
    </row>
    <row r="20694" spans="1:36" x14ac:dyDescent="0.25">
      <c r="A20694" t="s">
        <v>36</v>
      </c>
      <c r="B20694" t="s">
        <v>37</v>
      </c>
      <c r="C20694" t="s">
        <v>36514</v>
      </c>
      <c r="D20694" t="s">
        <v>36515</v>
      </c>
      <c r="E20694">
        <v>26</v>
      </c>
      <c r="F20694">
        <v>39.232999999999997</v>
      </c>
      <c r="G20694">
        <v>118.009</v>
      </c>
      <c r="H20694" t="s">
        <v>128</v>
      </c>
      <c r="N20694" t="s">
        <v>4904</v>
      </c>
      <c r="O20694" t="s">
        <v>36516</v>
      </c>
      <c r="P20694" t="s">
        <v>4904</v>
      </c>
      <c r="Q20694">
        <v>1081966</v>
      </c>
      <c r="AE20694">
        <v>48.24</v>
      </c>
      <c r="AF20694" t="s">
        <v>43</v>
      </c>
      <c r="AG20694" t="s">
        <v>43</v>
      </c>
      <c r="AH20694" t="s">
        <v>43</v>
      </c>
      <c r="AI20694" t="s">
        <v>43</v>
      </c>
      <c r="AJ20694" t="s">
        <v>44</v>
      </c>
    </row>
    <row r="20695" spans="1:36" x14ac:dyDescent="0.25">
      <c r="A20695" t="s">
        <v>36</v>
      </c>
      <c r="B20695" t="s">
        <v>37</v>
      </c>
      <c r="C20695" t="s">
        <v>36517</v>
      </c>
      <c r="D20695" t="s">
        <v>36518</v>
      </c>
      <c r="E20695">
        <v>26</v>
      </c>
      <c r="F20695">
        <v>29.986699999999999</v>
      </c>
      <c r="G20695">
        <v>109.79810000000001</v>
      </c>
      <c r="H20695" t="s">
        <v>40</v>
      </c>
      <c r="N20695" t="s">
        <v>4904</v>
      </c>
      <c r="O20695" t="s">
        <v>36519</v>
      </c>
      <c r="P20695" t="s">
        <v>4904</v>
      </c>
      <c r="AA20695">
        <v>63.95</v>
      </c>
      <c r="AB20695">
        <v>87.26</v>
      </c>
      <c r="AC20695">
        <v>87.26</v>
      </c>
      <c r="AD20695">
        <v>99.75</v>
      </c>
      <c r="AE20695">
        <v>87.26</v>
      </c>
      <c r="AF20695" t="s">
        <v>49</v>
      </c>
      <c r="AG20695" t="s">
        <v>49</v>
      </c>
      <c r="AH20695" t="s">
        <v>49</v>
      </c>
      <c r="AI20695" t="s">
        <v>49</v>
      </c>
      <c r="AJ20695" t="s">
        <v>49</v>
      </c>
    </row>
    <row r="20696" spans="1:36" x14ac:dyDescent="0.25">
      <c r="A20696" t="s">
        <v>3224</v>
      </c>
      <c r="B20696" t="s">
        <v>3225</v>
      </c>
      <c r="C20696" t="s">
        <v>36520</v>
      </c>
      <c r="D20696" t="s">
        <v>36521</v>
      </c>
      <c r="E20696">
        <v>26</v>
      </c>
      <c r="F20696">
        <v>7.7918000000000003</v>
      </c>
      <c r="G20696">
        <v>-74.773200000000003</v>
      </c>
      <c r="H20696" t="s">
        <v>40</v>
      </c>
      <c r="M20696" t="s">
        <v>3228</v>
      </c>
      <c r="N20696" t="s">
        <v>3229</v>
      </c>
      <c r="O20696" t="s">
        <v>3230</v>
      </c>
      <c r="P20696" t="s">
        <v>431</v>
      </c>
      <c r="Q20696">
        <v>1019703</v>
      </c>
      <c r="AA20696">
        <v>137.09</v>
      </c>
      <c r="AB20696">
        <v>137.09</v>
      </c>
      <c r="AC20696">
        <v>132.21</v>
      </c>
      <c r="AD20696">
        <v>135.55000000000001</v>
      </c>
      <c r="AE20696">
        <v>121.69</v>
      </c>
      <c r="AF20696" t="s">
        <v>49</v>
      </c>
      <c r="AG20696" t="s">
        <v>49</v>
      </c>
      <c r="AH20696" t="s">
        <v>49</v>
      </c>
      <c r="AI20696" t="s">
        <v>49</v>
      </c>
      <c r="AJ20696" t="s">
        <v>49</v>
      </c>
    </row>
    <row r="20697" spans="1:36" x14ac:dyDescent="0.25">
      <c r="A20697" t="s">
        <v>1934</v>
      </c>
      <c r="B20697" t="s">
        <v>1935</v>
      </c>
      <c r="C20697" t="s">
        <v>36522</v>
      </c>
      <c r="D20697" t="s">
        <v>36523</v>
      </c>
      <c r="E20697">
        <v>26</v>
      </c>
      <c r="F20697">
        <v>66.333299999999994</v>
      </c>
      <c r="G20697">
        <v>28.15</v>
      </c>
      <c r="H20697" t="s">
        <v>40</v>
      </c>
      <c r="M20697" t="s">
        <v>18965</v>
      </c>
      <c r="N20697" t="s">
        <v>1939</v>
      </c>
      <c r="O20697" t="s">
        <v>1940</v>
      </c>
      <c r="P20697" t="s">
        <v>431</v>
      </c>
      <c r="Q20697">
        <v>1025603</v>
      </c>
      <c r="AA20697">
        <v>116.74</v>
      </c>
      <c r="AB20697">
        <v>114.69</v>
      </c>
      <c r="AC20697">
        <v>93.71</v>
      </c>
      <c r="AD20697">
        <v>94.55</v>
      </c>
      <c r="AE20697">
        <v>119.74</v>
      </c>
      <c r="AF20697" t="s">
        <v>49</v>
      </c>
      <c r="AG20697" t="s">
        <v>49</v>
      </c>
      <c r="AH20697" t="s">
        <v>49</v>
      </c>
      <c r="AI20697" t="s">
        <v>49</v>
      </c>
      <c r="AJ20697" t="s">
        <v>49</v>
      </c>
    </row>
    <row r="20698" spans="1:36" x14ac:dyDescent="0.25">
      <c r="A20698" t="s">
        <v>1934</v>
      </c>
      <c r="B20698" t="s">
        <v>1935</v>
      </c>
      <c r="C20698" t="s">
        <v>36524</v>
      </c>
      <c r="D20698" t="s">
        <v>36525</v>
      </c>
      <c r="E20698">
        <v>26</v>
      </c>
      <c r="F20698">
        <v>63.045299999999997</v>
      </c>
      <c r="G20698">
        <v>21.786300000000001</v>
      </c>
      <c r="H20698" t="s">
        <v>110</v>
      </c>
      <c r="M20698" t="s">
        <v>10769</v>
      </c>
      <c r="N20698" t="s">
        <v>1939</v>
      </c>
      <c r="O20698" t="s">
        <v>1940</v>
      </c>
      <c r="P20698" t="s">
        <v>431</v>
      </c>
      <c r="Q20698">
        <v>1032742</v>
      </c>
      <c r="AE20698">
        <v>3.26</v>
      </c>
      <c r="AF20698" t="s">
        <v>43</v>
      </c>
      <c r="AG20698" t="s">
        <v>43</v>
      </c>
      <c r="AH20698" t="s">
        <v>43</v>
      </c>
      <c r="AI20698" t="s">
        <v>43</v>
      </c>
      <c r="AJ20698" t="s">
        <v>44</v>
      </c>
    </row>
    <row r="20699" spans="1:36" x14ac:dyDescent="0.25">
      <c r="A20699" t="s">
        <v>186</v>
      </c>
      <c r="B20699" t="s">
        <v>187</v>
      </c>
      <c r="C20699" t="s">
        <v>36526</v>
      </c>
      <c r="D20699" t="s">
        <v>36527</v>
      </c>
      <c r="E20699">
        <v>26</v>
      </c>
      <c r="F20699">
        <v>45.148099999999999</v>
      </c>
      <c r="G20699">
        <v>3.2919999999999998</v>
      </c>
      <c r="H20699" t="s">
        <v>128</v>
      </c>
      <c r="N20699" t="s">
        <v>536</v>
      </c>
      <c r="O20699" t="s">
        <v>11230</v>
      </c>
      <c r="P20699" t="s">
        <v>536</v>
      </c>
      <c r="Q20699">
        <v>1103316</v>
      </c>
      <c r="AE20699">
        <v>47.54</v>
      </c>
      <c r="AF20699" t="s">
        <v>43</v>
      </c>
      <c r="AG20699" t="s">
        <v>43</v>
      </c>
      <c r="AH20699" t="s">
        <v>43</v>
      </c>
      <c r="AI20699" t="s">
        <v>43</v>
      </c>
      <c r="AJ20699" t="s">
        <v>44</v>
      </c>
    </row>
    <row r="20700" spans="1:36" x14ac:dyDescent="0.25">
      <c r="A20700" t="s">
        <v>186</v>
      </c>
      <c r="B20700" t="s">
        <v>187</v>
      </c>
      <c r="C20700" t="s">
        <v>36528</v>
      </c>
      <c r="D20700" t="s">
        <v>36529</v>
      </c>
      <c r="E20700">
        <v>26</v>
      </c>
      <c r="F20700">
        <v>49.450499999999998</v>
      </c>
      <c r="G20700">
        <v>4.2683999999999997</v>
      </c>
      <c r="H20700" t="s">
        <v>128</v>
      </c>
      <c r="N20700" t="s">
        <v>536</v>
      </c>
      <c r="O20700" t="s">
        <v>11230</v>
      </c>
      <c r="P20700" t="s">
        <v>536</v>
      </c>
      <c r="AE20700">
        <v>47.54</v>
      </c>
      <c r="AF20700" t="s">
        <v>43</v>
      </c>
      <c r="AG20700" t="s">
        <v>43</v>
      </c>
      <c r="AH20700" t="s">
        <v>43</v>
      </c>
      <c r="AI20700" t="s">
        <v>43</v>
      </c>
      <c r="AJ20700" t="s">
        <v>44</v>
      </c>
    </row>
    <row r="20701" spans="1:36" x14ac:dyDescent="0.25">
      <c r="A20701" t="s">
        <v>531</v>
      </c>
      <c r="B20701" t="s">
        <v>532</v>
      </c>
      <c r="C20701" t="s">
        <v>36530</v>
      </c>
      <c r="D20701" t="s">
        <v>36531</v>
      </c>
      <c r="E20701">
        <v>26</v>
      </c>
      <c r="F20701">
        <v>51.5197</v>
      </c>
      <c r="G20701">
        <v>7.4770000000000003</v>
      </c>
      <c r="H20701" t="s">
        <v>58</v>
      </c>
      <c r="L20701">
        <v>2004</v>
      </c>
      <c r="M20701" t="s">
        <v>1483</v>
      </c>
      <c r="N20701" t="s">
        <v>536</v>
      </c>
      <c r="O20701" t="s">
        <v>537</v>
      </c>
      <c r="P20701" t="s">
        <v>536</v>
      </c>
      <c r="AE20701">
        <v>100.76</v>
      </c>
      <c r="AF20701" t="s">
        <v>43</v>
      </c>
      <c r="AG20701" t="s">
        <v>43</v>
      </c>
      <c r="AH20701" t="s">
        <v>43</v>
      </c>
      <c r="AI20701" t="s">
        <v>43</v>
      </c>
      <c r="AJ20701" t="s">
        <v>44</v>
      </c>
    </row>
    <row r="20702" spans="1:36" x14ac:dyDescent="0.25">
      <c r="A20702" t="s">
        <v>531</v>
      </c>
      <c r="B20702" t="s">
        <v>532</v>
      </c>
      <c r="C20702" t="s">
        <v>36532</v>
      </c>
      <c r="D20702" t="s">
        <v>36533</v>
      </c>
      <c r="E20702">
        <v>26</v>
      </c>
      <c r="F20702">
        <v>48.358600000000003</v>
      </c>
      <c r="G20702">
        <v>11.882199999999999</v>
      </c>
      <c r="H20702" t="s">
        <v>40</v>
      </c>
      <c r="L20702">
        <v>1925</v>
      </c>
      <c r="M20702" t="s">
        <v>5354</v>
      </c>
      <c r="N20702" t="s">
        <v>536</v>
      </c>
      <c r="O20702" t="s">
        <v>537</v>
      </c>
      <c r="P20702" t="s">
        <v>536</v>
      </c>
      <c r="AA20702">
        <v>100.98</v>
      </c>
      <c r="AB20702">
        <v>62.07</v>
      </c>
      <c r="AC20702">
        <v>82.84</v>
      </c>
      <c r="AD20702">
        <v>56.63</v>
      </c>
      <c r="AE20702">
        <v>55.98</v>
      </c>
      <c r="AF20702" t="s">
        <v>49</v>
      </c>
      <c r="AG20702" t="s">
        <v>49</v>
      </c>
      <c r="AH20702" t="s">
        <v>49</v>
      </c>
      <c r="AI20702" t="s">
        <v>49</v>
      </c>
      <c r="AJ20702" t="s">
        <v>49</v>
      </c>
    </row>
    <row r="20703" spans="1:36" x14ac:dyDescent="0.25">
      <c r="A20703" t="s">
        <v>531</v>
      </c>
      <c r="B20703" t="s">
        <v>532</v>
      </c>
      <c r="C20703" t="s">
        <v>36534</v>
      </c>
      <c r="D20703" t="s">
        <v>36535</v>
      </c>
      <c r="E20703">
        <v>26</v>
      </c>
      <c r="F20703">
        <v>51.369799999999998</v>
      </c>
      <c r="G20703">
        <v>6.6615000000000002</v>
      </c>
      <c r="H20703" t="s">
        <v>87</v>
      </c>
      <c r="L20703">
        <v>1957</v>
      </c>
      <c r="M20703" t="s">
        <v>18691</v>
      </c>
      <c r="N20703" t="s">
        <v>536</v>
      </c>
      <c r="O20703" t="s">
        <v>537</v>
      </c>
      <c r="P20703" t="s">
        <v>536</v>
      </c>
      <c r="AE20703">
        <v>127.82</v>
      </c>
      <c r="AF20703" t="s">
        <v>43</v>
      </c>
      <c r="AG20703" t="s">
        <v>43</v>
      </c>
      <c r="AH20703" t="s">
        <v>43</v>
      </c>
      <c r="AI20703" t="s">
        <v>43</v>
      </c>
      <c r="AJ20703" t="s">
        <v>44</v>
      </c>
    </row>
    <row r="20704" spans="1:36" x14ac:dyDescent="0.25">
      <c r="A20704" t="s">
        <v>2187</v>
      </c>
      <c r="B20704" t="s">
        <v>2188</v>
      </c>
      <c r="C20704" t="s">
        <v>36536</v>
      </c>
      <c r="D20704" t="s">
        <v>36537</v>
      </c>
      <c r="E20704">
        <v>26</v>
      </c>
      <c r="F20704">
        <v>41.055700000000002</v>
      </c>
      <c r="G20704">
        <v>25.981100000000001</v>
      </c>
      <c r="H20704" t="s">
        <v>128</v>
      </c>
      <c r="L20704">
        <v>2005</v>
      </c>
      <c r="M20704" t="s">
        <v>3966</v>
      </c>
      <c r="N20704" t="s">
        <v>3966</v>
      </c>
      <c r="O20704" t="s">
        <v>36538</v>
      </c>
      <c r="P20704" t="s">
        <v>98</v>
      </c>
      <c r="Q20704">
        <v>1060722</v>
      </c>
      <c r="AA20704">
        <v>60.42</v>
      </c>
      <c r="AB20704">
        <v>63.28</v>
      </c>
      <c r="AC20704">
        <v>63.21</v>
      </c>
      <c r="AD20704">
        <v>60.56</v>
      </c>
      <c r="AE20704">
        <v>57.58</v>
      </c>
      <c r="AF20704" t="s">
        <v>5977</v>
      </c>
      <c r="AG20704" t="s">
        <v>5977</v>
      </c>
      <c r="AH20704" t="s">
        <v>5977</v>
      </c>
      <c r="AI20704" t="s">
        <v>5977</v>
      </c>
      <c r="AJ20704" t="s">
        <v>5977</v>
      </c>
    </row>
    <row r="20705" spans="1:36" x14ac:dyDescent="0.25">
      <c r="A20705" t="s">
        <v>11413</v>
      </c>
      <c r="B20705" t="s">
        <v>11414</v>
      </c>
      <c r="C20705" t="s">
        <v>36539</v>
      </c>
      <c r="D20705" t="s">
        <v>36540</v>
      </c>
      <c r="E20705">
        <v>26</v>
      </c>
      <c r="F20705">
        <v>14.65</v>
      </c>
      <c r="G20705">
        <v>-91.572999999999993</v>
      </c>
      <c r="H20705" t="s">
        <v>40</v>
      </c>
      <c r="L20705">
        <v>2007</v>
      </c>
      <c r="N20705" t="s">
        <v>11417</v>
      </c>
      <c r="O20705" t="s">
        <v>11418</v>
      </c>
      <c r="P20705" t="s">
        <v>11417</v>
      </c>
      <c r="Q20705">
        <v>1066067</v>
      </c>
      <c r="V20705">
        <v>99.1</v>
      </c>
      <c r="Z20705" t="s">
        <v>11417</v>
      </c>
      <c r="AA20705">
        <v>87.61</v>
      </c>
      <c r="AB20705">
        <v>87.61</v>
      </c>
      <c r="AC20705">
        <v>76.599999999999994</v>
      </c>
      <c r="AD20705">
        <v>78.58</v>
      </c>
      <c r="AE20705">
        <v>105.34</v>
      </c>
      <c r="AF20705" t="s">
        <v>49</v>
      </c>
      <c r="AG20705" t="s">
        <v>49</v>
      </c>
      <c r="AH20705" t="s">
        <v>49</v>
      </c>
      <c r="AI20705" t="s">
        <v>49</v>
      </c>
      <c r="AJ20705" t="s">
        <v>49</v>
      </c>
    </row>
    <row r="20706" spans="1:36" x14ac:dyDescent="0.25">
      <c r="A20706" t="s">
        <v>11413</v>
      </c>
      <c r="B20706" t="s">
        <v>11414</v>
      </c>
      <c r="C20706" t="s">
        <v>36541</v>
      </c>
      <c r="D20706" t="s">
        <v>36542</v>
      </c>
      <c r="E20706">
        <v>26</v>
      </c>
      <c r="F20706">
        <v>14.46</v>
      </c>
      <c r="G20706">
        <v>-90.581999999999994</v>
      </c>
      <c r="H20706" t="s">
        <v>110</v>
      </c>
      <c r="N20706" t="s">
        <v>11417</v>
      </c>
      <c r="O20706" t="s">
        <v>11418</v>
      </c>
      <c r="P20706" t="s">
        <v>11417</v>
      </c>
      <c r="Q20706">
        <v>1015663</v>
      </c>
      <c r="V20706">
        <v>0.54</v>
      </c>
      <c r="Z20706" t="s">
        <v>11417</v>
      </c>
      <c r="AE20706">
        <v>11.44</v>
      </c>
      <c r="AF20706" t="s">
        <v>43</v>
      </c>
      <c r="AG20706" t="s">
        <v>43</v>
      </c>
      <c r="AH20706" t="s">
        <v>43</v>
      </c>
      <c r="AI20706" t="s">
        <v>43</v>
      </c>
      <c r="AJ20706" t="s">
        <v>44</v>
      </c>
    </row>
    <row r="20707" spans="1:36" x14ac:dyDescent="0.25">
      <c r="A20707" t="s">
        <v>32322</v>
      </c>
      <c r="B20707" t="s">
        <v>32323</v>
      </c>
      <c r="C20707" t="s">
        <v>36543</v>
      </c>
      <c r="D20707" t="s">
        <v>36544</v>
      </c>
      <c r="E20707">
        <v>26</v>
      </c>
      <c r="F20707">
        <v>6.8090000000000002</v>
      </c>
      <c r="G20707">
        <v>-58.179000000000002</v>
      </c>
      <c r="H20707" t="s">
        <v>110</v>
      </c>
      <c r="M20707" t="s">
        <v>32326</v>
      </c>
      <c r="N20707" t="s">
        <v>32327</v>
      </c>
      <c r="O20707" t="s">
        <v>32328</v>
      </c>
      <c r="P20707" t="s">
        <v>98</v>
      </c>
      <c r="Q20707">
        <v>1113462</v>
      </c>
      <c r="AF20707" t="s">
        <v>43</v>
      </c>
      <c r="AG20707" t="s">
        <v>43</v>
      </c>
      <c r="AH20707" t="s">
        <v>43</v>
      </c>
      <c r="AI20707" t="s">
        <v>43</v>
      </c>
      <c r="AJ20707" t="s">
        <v>43</v>
      </c>
    </row>
    <row r="20708" spans="1:36" x14ac:dyDescent="0.25">
      <c r="A20708" t="s">
        <v>10239</v>
      </c>
      <c r="B20708" t="s">
        <v>10240</v>
      </c>
      <c r="C20708" t="s">
        <v>36545</v>
      </c>
      <c r="D20708" t="s">
        <v>36546</v>
      </c>
      <c r="E20708">
        <v>26</v>
      </c>
      <c r="F20708">
        <v>15.406499999999999</v>
      </c>
      <c r="G20708">
        <v>-88.000799999999998</v>
      </c>
      <c r="H20708" t="s">
        <v>1615</v>
      </c>
      <c r="M20708" t="s">
        <v>10243</v>
      </c>
      <c r="N20708" t="s">
        <v>10243</v>
      </c>
      <c r="O20708" t="s">
        <v>10244</v>
      </c>
      <c r="P20708" t="s">
        <v>98</v>
      </c>
      <c r="AF20708" t="s">
        <v>43</v>
      </c>
      <c r="AG20708" t="s">
        <v>43</v>
      </c>
      <c r="AH20708" t="s">
        <v>43</v>
      </c>
      <c r="AI20708" t="s">
        <v>43</v>
      </c>
      <c r="AJ20708" t="s">
        <v>43</v>
      </c>
    </row>
    <row r="20709" spans="1:36" x14ac:dyDescent="0.25">
      <c r="A20709" t="s">
        <v>6535</v>
      </c>
      <c r="B20709" t="s">
        <v>6536</v>
      </c>
      <c r="C20709" t="s">
        <v>36547</v>
      </c>
      <c r="D20709" t="s">
        <v>36548</v>
      </c>
      <c r="E20709">
        <v>26</v>
      </c>
      <c r="F20709">
        <v>64.129000000000005</v>
      </c>
      <c r="G20709">
        <v>-21.026599999999998</v>
      </c>
      <c r="H20709" t="s">
        <v>40</v>
      </c>
      <c r="L20709">
        <v>1959</v>
      </c>
      <c r="M20709" t="s">
        <v>6539</v>
      </c>
      <c r="N20709" t="s">
        <v>6540</v>
      </c>
      <c r="O20709" t="s">
        <v>6541</v>
      </c>
      <c r="P20709" t="s">
        <v>98</v>
      </c>
      <c r="Q20709">
        <v>1021798</v>
      </c>
      <c r="AA20709">
        <v>94.37</v>
      </c>
      <c r="AB20709">
        <v>92.1</v>
      </c>
      <c r="AC20709">
        <v>93.35</v>
      </c>
      <c r="AD20709">
        <v>92.29</v>
      </c>
      <c r="AE20709">
        <v>93.69</v>
      </c>
      <c r="AF20709" t="s">
        <v>49</v>
      </c>
      <c r="AG20709" t="s">
        <v>49</v>
      </c>
      <c r="AH20709" t="s">
        <v>49</v>
      </c>
      <c r="AI20709" t="s">
        <v>49</v>
      </c>
      <c r="AJ20709" t="s">
        <v>49</v>
      </c>
    </row>
    <row r="20710" spans="1:36" x14ac:dyDescent="0.25">
      <c r="A20710" t="s">
        <v>239</v>
      </c>
      <c r="B20710" t="s">
        <v>240</v>
      </c>
      <c r="C20710" t="s">
        <v>36549</v>
      </c>
      <c r="D20710" t="s">
        <v>36550</v>
      </c>
      <c r="E20710">
        <v>26</v>
      </c>
      <c r="F20710">
        <v>13.700799999999999</v>
      </c>
      <c r="G20710">
        <v>75.637299999999996</v>
      </c>
      <c r="H20710" t="s">
        <v>40</v>
      </c>
      <c r="L20710">
        <v>1968</v>
      </c>
      <c r="N20710" t="s">
        <v>243</v>
      </c>
      <c r="O20710" t="s">
        <v>244</v>
      </c>
      <c r="P20710" t="s">
        <v>98</v>
      </c>
      <c r="Q20710">
        <v>1020546</v>
      </c>
      <c r="R20710">
        <v>2019</v>
      </c>
      <c r="T20710">
        <v>50.337049999999998</v>
      </c>
      <c r="U20710">
        <v>39.879600000000003</v>
      </c>
      <c r="V20710">
        <v>26.924700000000001</v>
      </c>
      <c r="W20710">
        <v>15.611549999999999</v>
      </c>
      <c r="X20710">
        <v>54.933950000000003</v>
      </c>
      <c r="Z20710" t="s">
        <v>243</v>
      </c>
      <c r="AA20710">
        <v>175.99</v>
      </c>
      <c r="AB20710">
        <v>138.54</v>
      </c>
      <c r="AC20710">
        <v>169.34</v>
      </c>
      <c r="AD20710">
        <v>110.32</v>
      </c>
      <c r="AE20710">
        <v>121.41</v>
      </c>
      <c r="AF20710" t="s">
        <v>49</v>
      </c>
      <c r="AG20710" t="s">
        <v>49</v>
      </c>
      <c r="AH20710" t="s">
        <v>49</v>
      </c>
      <c r="AI20710" t="s">
        <v>49</v>
      </c>
      <c r="AJ20710" t="s">
        <v>49</v>
      </c>
    </row>
    <row r="20711" spans="1:36" x14ac:dyDescent="0.25">
      <c r="A20711" t="s">
        <v>239</v>
      </c>
      <c r="B20711" t="s">
        <v>240</v>
      </c>
      <c r="C20711" t="s">
        <v>36551</v>
      </c>
      <c r="D20711" t="s">
        <v>36552</v>
      </c>
      <c r="E20711">
        <v>26</v>
      </c>
      <c r="F20711">
        <v>12.480600000000001</v>
      </c>
      <c r="G20711">
        <v>77.0411</v>
      </c>
      <c r="H20711" t="s">
        <v>1615</v>
      </c>
      <c r="M20711" t="s">
        <v>36553</v>
      </c>
      <c r="N20711" t="s">
        <v>36553</v>
      </c>
      <c r="O20711" t="s">
        <v>36554</v>
      </c>
      <c r="P20711" t="s">
        <v>98</v>
      </c>
      <c r="Q20711">
        <v>1095723</v>
      </c>
      <c r="AF20711" t="s">
        <v>43</v>
      </c>
      <c r="AG20711" t="s">
        <v>43</v>
      </c>
      <c r="AH20711" t="s">
        <v>43</v>
      </c>
      <c r="AI20711" t="s">
        <v>43</v>
      </c>
      <c r="AJ20711" t="s">
        <v>43</v>
      </c>
    </row>
    <row r="20712" spans="1:36" x14ac:dyDescent="0.25">
      <c r="A20712" t="s">
        <v>239</v>
      </c>
      <c r="B20712" t="s">
        <v>240</v>
      </c>
      <c r="C20712" t="s">
        <v>36555</v>
      </c>
      <c r="D20712" t="s">
        <v>36556</v>
      </c>
      <c r="E20712">
        <v>26</v>
      </c>
      <c r="F20712">
        <v>12.702</v>
      </c>
      <c r="G20712">
        <v>76.978700000000003</v>
      </c>
      <c r="H20712" t="s">
        <v>1615</v>
      </c>
      <c r="M20712" t="s">
        <v>35869</v>
      </c>
      <c r="N20712" t="s">
        <v>35869</v>
      </c>
      <c r="O20712" t="s">
        <v>35870</v>
      </c>
      <c r="P20712" t="s">
        <v>98</v>
      </c>
      <c r="Q20712">
        <v>1076191</v>
      </c>
      <c r="AF20712" t="s">
        <v>43</v>
      </c>
      <c r="AG20712" t="s">
        <v>43</v>
      </c>
      <c r="AH20712" t="s">
        <v>43</v>
      </c>
      <c r="AI20712" t="s">
        <v>43</v>
      </c>
      <c r="AJ20712" t="s">
        <v>43</v>
      </c>
    </row>
    <row r="20713" spans="1:36" x14ac:dyDescent="0.25">
      <c r="A20713" t="s">
        <v>239</v>
      </c>
      <c r="B20713" t="s">
        <v>240</v>
      </c>
      <c r="C20713" t="s">
        <v>36557</v>
      </c>
      <c r="D20713" t="s">
        <v>36558</v>
      </c>
      <c r="E20713">
        <v>26</v>
      </c>
      <c r="F20713">
        <v>16.247800000000002</v>
      </c>
      <c r="G20713">
        <v>74.500299999999996</v>
      </c>
      <c r="H20713" t="s">
        <v>1615</v>
      </c>
      <c r="M20713" t="s">
        <v>36559</v>
      </c>
      <c r="N20713" t="s">
        <v>36559</v>
      </c>
      <c r="O20713" t="s">
        <v>36560</v>
      </c>
      <c r="P20713" t="s">
        <v>98</v>
      </c>
      <c r="Q20713">
        <v>1095574</v>
      </c>
      <c r="AF20713" t="s">
        <v>43</v>
      </c>
      <c r="AG20713" t="s">
        <v>43</v>
      </c>
      <c r="AH20713" t="s">
        <v>43</v>
      </c>
      <c r="AI20713" t="s">
        <v>43</v>
      </c>
      <c r="AJ20713" t="s">
        <v>43</v>
      </c>
    </row>
    <row r="20714" spans="1:36" x14ac:dyDescent="0.25">
      <c r="A20714" t="s">
        <v>4839</v>
      </c>
      <c r="B20714" t="s">
        <v>4840</v>
      </c>
      <c r="C20714" t="s">
        <v>36561</v>
      </c>
      <c r="D20714" t="s">
        <v>36562</v>
      </c>
      <c r="E20714">
        <v>26</v>
      </c>
      <c r="F20714">
        <v>54.160299999999999</v>
      </c>
      <c r="G20714">
        <v>-8.2220999999999993</v>
      </c>
      <c r="H20714" t="s">
        <v>128</v>
      </c>
      <c r="M20714" t="s">
        <v>29960</v>
      </c>
      <c r="N20714" t="s">
        <v>21345</v>
      </c>
      <c r="O20714" t="s">
        <v>21346</v>
      </c>
      <c r="P20714" t="s">
        <v>98</v>
      </c>
      <c r="Q20714">
        <v>1071477</v>
      </c>
      <c r="AE20714">
        <v>58.33</v>
      </c>
      <c r="AF20714" t="s">
        <v>43</v>
      </c>
      <c r="AG20714" t="s">
        <v>43</v>
      </c>
      <c r="AH20714" t="s">
        <v>43</v>
      </c>
      <c r="AI20714" t="s">
        <v>43</v>
      </c>
      <c r="AJ20714" t="s">
        <v>44</v>
      </c>
    </row>
    <row r="20715" spans="1:36" x14ac:dyDescent="0.25">
      <c r="A20715" t="s">
        <v>523</v>
      </c>
      <c r="B20715" t="s">
        <v>524</v>
      </c>
      <c r="C20715" t="s">
        <v>36563</v>
      </c>
      <c r="D20715" t="s">
        <v>36564</v>
      </c>
      <c r="E20715">
        <v>26</v>
      </c>
      <c r="F20715">
        <v>39.314999999999998</v>
      </c>
      <c r="G20715">
        <v>9.0299999999999994</v>
      </c>
      <c r="H20715" t="s">
        <v>1049</v>
      </c>
      <c r="N20715" t="s">
        <v>4342</v>
      </c>
      <c r="O20715" t="s">
        <v>4343</v>
      </c>
      <c r="P20715" t="s">
        <v>4342</v>
      </c>
      <c r="AA20715">
        <v>48.06</v>
      </c>
      <c r="AB20715">
        <v>50.42</v>
      </c>
      <c r="AC20715">
        <v>50.09</v>
      </c>
      <c r="AD20715">
        <v>50.15</v>
      </c>
      <c r="AE20715">
        <v>56.55</v>
      </c>
      <c r="AF20715" t="s">
        <v>4344</v>
      </c>
      <c r="AG20715" t="s">
        <v>4344</v>
      </c>
      <c r="AH20715" t="s">
        <v>4344</v>
      </c>
      <c r="AI20715" t="s">
        <v>4344</v>
      </c>
      <c r="AJ20715" t="s">
        <v>4344</v>
      </c>
    </row>
    <row r="20716" spans="1:36" x14ac:dyDescent="0.25">
      <c r="A20716" t="s">
        <v>758</v>
      </c>
      <c r="B20716" t="s">
        <v>759</v>
      </c>
      <c r="C20716" t="s">
        <v>36565</v>
      </c>
      <c r="D20716" t="s">
        <v>36566</v>
      </c>
      <c r="E20716">
        <v>26</v>
      </c>
      <c r="F20716">
        <v>18.419499999999999</v>
      </c>
      <c r="G20716">
        <v>-95.153800000000004</v>
      </c>
      <c r="H20716" t="s">
        <v>40</v>
      </c>
      <c r="N20716" t="s">
        <v>762</v>
      </c>
      <c r="O20716" t="s">
        <v>20874</v>
      </c>
      <c r="P20716" t="s">
        <v>765</v>
      </c>
      <c r="Q20716">
        <v>1013032</v>
      </c>
      <c r="R20716">
        <v>2016</v>
      </c>
      <c r="AA20716">
        <v>91.17</v>
      </c>
      <c r="AB20716">
        <v>74.25</v>
      </c>
      <c r="AC20716">
        <v>67.87</v>
      </c>
      <c r="AD20716">
        <v>65.599999999999994</v>
      </c>
      <c r="AE20716">
        <v>68</v>
      </c>
      <c r="AF20716" t="s">
        <v>49</v>
      </c>
      <c r="AG20716" t="s">
        <v>49</v>
      </c>
      <c r="AH20716" t="s">
        <v>49</v>
      </c>
      <c r="AI20716" t="s">
        <v>49</v>
      </c>
      <c r="AJ20716" t="s">
        <v>49</v>
      </c>
    </row>
    <row r="20717" spans="1:36" x14ac:dyDescent="0.25">
      <c r="A20717" t="s">
        <v>2466</v>
      </c>
      <c r="B20717" t="s">
        <v>2467</v>
      </c>
      <c r="C20717" t="s">
        <v>36567</v>
      </c>
      <c r="D20717" t="s">
        <v>36568</v>
      </c>
      <c r="E20717">
        <v>26</v>
      </c>
      <c r="F20717">
        <v>63.057699999999997</v>
      </c>
      <c r="G20717">
        <v>11.439399999999999</v>
      </c>
      <c r="H20717" t="s">
        <v>40</v>
      </c>
      <c r="N20717" t="s">
        <v>182</v>
      </c>
      <c r="O20717" t="s">
        <v>36569</v>
      </c>
      <c r="P20717" t="s">
        <v>98</v>
      </c>
      <c r="Q20717">
        <v>1032031</v>
      </c>
      <c r="AA20717">
        <v>117.18</v>
      </c>
      <c r="AB20717">
        <v>105.97</v>
      </c>
      <c r="AC20717">
        <v>111.45</v>
      </c>
      <c r="AD20717">
        <v>109.31</v>
      </c>
      <c r="AE20717">
        <v>121.64</v>
      </c>
      <c r="AF20717" t="s">
        <v>49</v>
      </c>
      <c r="AG20717" t="s">
        <v>49</v>
      </c>
      <c r="AH20717" t="s">
        <v>49</v>
      </c>
      <c r="AI20717" t="s">
        <v>49</v>
      </c>
      <c r="AJ20717" t="s">
        <v>49</v>
      </c>
    </row>
    <row r="20718" spans="1:36" x14ac:dyDescent="0.25">
      <c r="A20718" t="s">
        <v>2466</v>
      </c>
      <c r="B20718" t="s">
        <v>2467</v>
      </c>
      <c r="C20718" t="s">
        <v>36570</v>
      </c>
      <c r="D20718" t="s">
        <v>36571</v>
      </c>
      <c r="E20718">
        <v>26</v>
      </c>
      <c r="F20718">
        <v>69.399299999999997</v>
      </c>
      <c r="G20718">
        <v>29.787199999999999</v>
      </c>
      <c r="H20718" t="s">
        <v>40</v>
      </c>
      <c r="N20718" t="s">
        <v>182</v>
      </c>
      <c r="O20718" t="s">
        <v>36572</v>
      </c>
      <c r="P20718" t="s">
        <v>98</v>
      </c>
      <c r="Q20718">
        <v>1027927</v>
      </c>
      <c r="AA20718">
        <v>133.16</v>
      </c>
      <c r="AB20718">
        <v>132.75</v>
      </c>
      <c r="AC20718">
        <v>134.88999999999999</v>
      </c>
      <c r="AD20718">
        <v>132.43</v>
      </c>
      <c r="AE20718">
        <v>138.38</v>
      </c>
      <c r="AF20718" t="s">
        <v>49</v>
      </c>
      <c r="AG20718" t="s">
        <v>49</v>
      </c>
      <c r="AH20718" t="s">
        <v>49</v>
      </c>
      <c r="AI20718" t="s">
        <v>49</v>
      </c>
      <c r="AJ20718" t="s">
        <v>49</v>
      </c>
    </row>
    <row r="20719" spans="1:36" x14ac:dyDescent="0.25">
      <c r="A20719" t="s">
        <v>177</v>
      </c>
      <c r="B20719" t="s">
        <v>178</v>
      </c>
      <c r="C20719" t="s">
        <v>36573</v>
      </c>
      <c r="D20719" t="s">
        <v>36574</v>
      </c>
      <c r="E20719">
        <v>26</v>
      </c>
      <c r="F20719">
        <v>53.227499999999999</v>
      </c>
      <c r="G20719">
        <v>14.6866</v>
      </c>
      <c r="H20719" t="s">
        <v>128</v>
      </c>
      <c r="M20719" t="s">
        <v>21097</v>
      </c>
      <c r="N20719" t="s">
        <v>21097</v>
      </c>
      <c r="O20719" t="s">
        <v>36575</v>
      </c>
      <c r="P20719" t="s">
        <v>184</v>
      </c>
      <c r="AE20719">
        <v>67.3</v>
      </c>
      <c r="AF20719" t="s">
        <v>43</v>
      </c>
      <c r="AG20719" t="s">
        <v>43</v>
      </c>
      <c r="AH20719" t="s">
        <v>43</v>
      </c>
      <c r="AI20719" t="s">
        <v>43</v>
      </c>
      <c r="AJ20719" t="s">
        <v>44</v>
      </c>
    </row>
    <row r="20720" spans="1:36" x14ac:dyDescent="0.25">
      <c r="A20720" t="s">
        <v>3040</v>
      </c>
      <c r="B20720" t="s">
        <v>3041</v>
      </c>
      <c r="C20720" t="s">
        <v>36576</v>
      </c>
      <c r="D20720" t="s">
        <v>36577</v>
      </c>
      <c r="E20720">
        <v>26</v>
      </c>
      <c r="F20720">
        <v>39.1004</v>
      </c>
      <c r="G20720">
        <v>-9.1669999999999998</v>
      </c>
      <c r="H20720" t="s">
        <v>128</v>
      </c>
      <c r="L20720">
        <v>2006</v>
      </c>
      <c r="N20720" t="s">
        <v>12482</v>
      </c>
      <c r="O20720" t="s">
        <v>12483</v>
      </c>
      <c r="P20720" t="s">
        <v>12482</v>
      </c>
      <c r="Q20720">
        <v>1068891</v>
      </c>
      <c r="AA20720">
        <v>76.08</v>
      </c>
      <c r="AB20720">
        <v>61.46</v>
      </c>
      <c r="AC20720">
        <v>64.239999999999995</v>
      </c>
      <c r="AD20720">
        <v>65.52</v>
      </c>
      <c r="AE20720">
        <v>58.14</v>
      </c>
      <c r="AF20720" t="s">
        <v>5977</v>
      </c>
      <c r="AG20720" t="s">
        <v>5977</v>
      </c>
      <c r="AH20720" t="s">
        <v>5977</v>
      </c>
      <c r="AI20720" t="s">
        <v>5977</v>
      </c>
      <c r="AJ20720" t="s">
        <v>5977</v>
      </c>
    </row>
    <row r="20721" spans="1:36" x14ac:dyDescent="0.25">
      <c r="A20721" t="s">
        <v>3040</v>
      </c>
      <c r="B20721" t="s">
        <v>3041</v>
      </c>
      <c r="C20721" t="s">
        <v>36578</v>
      </c>
      <c r="D20721" t="s">
        <v>36579</v>
      </c>
      <c r="E20721">
        <v>26</v>
      </c>
      <c r="F20721">
        <v>38.874099999999999</v>
      </c>
      <c r="G20721">
        <v>-9.2218999999999998</v>
      </c>
      <c r="H20721" t="s">
        <v>128</v>
      </c>
      <c r="L20721">
        <v>2008</v>
      </c>
      <c r="N20721" t="s">
        <v>12482</v>
      </c>
      <c r="O20721" t="s">
        <v>12483</v>
      </c>
      <c r="P20721" t="s">
        <v>12482</v>
      </c>
      <c r="Q20721">
        <v>1065918</v>
      </c>
      <c r="AA20721">
        <v>79.03</v>
      </c>
      <c r="AB20721">
        <v>67.819999999999993</v>
      </c>
      <c r="AC20721">
        <v>61.73</v>
      </c>
      <c r="AD20721">
        <v>64.19</v>
      </c>
      <c r="AE20721">
        <v>64.92</v>
      </c>
      <c r="AF20721" t="s">
        <v>5977</v>
      </c>
      <c r="AG20721" t="s">
        <v>5977</v>
      </c>
      <c r="AH20721" t="s">
        <v>5977</v>
      </c>
      <c r="AI20721" t="s">
        <v>5977</v>
      </c>
      <c r="AJ20721" t="s">
        <v>5977</v>
      </c>
    </row>
    <row r="20722" spans="1:36" x14ac:dyDescent="0.25">
      <c r="A20722" t="s">
        <v>3040</v>
      </c>
      <c r="B20722" t="s">
        <v>3041</v>
      </c>
      <c r="C20722" t="s">
        <v>36580</v>
      </c>
      <c r="D20722" t="s">
        <v>36581</v>
      </c>
      <c r="E20722">
        <v>26</v>
      </c>
      <c r="F20722">
        <v>40.046100000000003</v>
      </c>
      <c r="G20722">
        <v>-8.2753999999999994</v>
      </c>
      <c r="H20722" t="s">
        <v>128</v>
      </c>
      <c r="L20722">
        <v>2004</v>
      </c>
      <c r="N20722" t="s">
        <v>12482</v>
      </c>
      <c r="O20722" t="s">
        <v>12483</v>
      </c>
      <c r="P20722" t="s">
        <v>12482</v>
      </c>
      <c r="Q20722">
        <v>1062867</v>
      </c>
      <c r="AA20722">
        <v>64.739999999999995</v>
      </c>
      <c r="AB20722">
        <v>62.35</v>
      </c>
      <c r="AC20722">
        <v>76.69</v>
      </c>
      <c r="AD20722">
        <v>72.42</v>
      </c>
      <c r="AE20722">
        <v>61.46</v>
      </c>
      <c r="AF20722" t="s">
        <v>5977</v>
      </c>
      <c r="AG20722" t="s">
        <v>5977</v>
      </c>
      <c r="AH20722" t="s">
        <v>5977</v>
      </c>
      <c r="AI20722" t="s">
        <v>5977</v>
      </c>
      <c r="AJ20722" t="s">
        <v>5977</v>
      </c>
    </row>
    <row r="20723" spans="1:36" x14ac:dyDescent="0.25">
      <c r="A20723" t="s">
        <v>54</v>
      </c>
      <c r="B20723" t="s">
        <v>55</v>
      </c>
      <c r="C20723" t="s">
        <v>36582</v>
      </c>
      <c r="D20723" t="s">
        <v>36583</v>
      </c>
      <c r="E20723">
        <v>26</v>
      </c>
      <c r="F20723">
        <v>67.381200000000007</v>
      </c>
      <c r="G20723">
        <v>32.527299999999997</v>
      </c>
      <c r="H20723" t="s">
        <v>40</v>
      </c>
      <c r="L20723">
        <v>1952</v>
      </c>
      <c r="M20723" t="s">
        <v>3379</v>
      </c>
      <c r="N20723" t="s">
        <v>60</v>
      </c>
      <c r="O20723" t="s">
        <v>36584</v>
      </c>
      <c r="P20723" t="s">
        <v>60</v>
      </c>
      <c r="AA20723">
        <v>109.12</v>
      </c>
      <c r="AB20723">
        <v>90.21</v>
      </c>
      <c r="AC20723">
        <v>108.61</v>
      </c>
      <c r="AD20723">
        <v>122.27</v>
      </c>
      <c r="AE20723">
        <v>95.09</v>
      </c>
      <c r="AF20723" t="s">
        <v>49</v>
      </c>
      <c r="AG20723" t="s">
        <v>49</v>
      </c>
      <c r="AH20723" t="s">
        <v>49</v>
      </c>
      <c r="AI20723" t="s">
        <v>49</v>
      </c>
      <c r="AJ20723" t="s">
        <v>49</v>
      </c>
    </row>
    <row r="20724" spans="1:36" x14ac:dyDescent="0.25">
      <c r="A20724" t="s">
        <v>30530</v>
      </c>
      <c r="B20724" t="s">
        <v>30531</v>
      </c>
      <c r="C20724" t="s">
        <v>36585</v>
      </c>
      <c r="D20724" t="s">
        <v>36586</v>
      </c>
      <c r="E20724">
        <v>26</v>
      </c>
      <c r="F20724">
        <v>-2.0680000000000001</v>
      </c>
      <c r="G20724">
        <v>29.32</v>
      </c>
      <c r="H20724" t="s">
        <v>58</v>
      </c>
      <c r="L20724">
        <v>2016</v>
      </c>
      <c r="M20724" t="s">
        <v>36587</v>
      </c>
      <c r="N20724" t="s">
        <v>3220</v>
      </c>
      <c r="O20724" t="s">
        <v>36588</v>
      </c>
      <c r="P20724" t="s">
        <v>4598</v>
      </c>
      <c r="AF20724" t="s">
        <v>43</v>
      </c>
      <c r="AG20724" t="s">
        <v>43</v>
      </c>
      <c r="AH20724" t="s">
        <v>43</v>
      </c>
      <c r="AI20724" t="s">
        <v>43</v>
      </c>
      <c r="AJ20724" t="s">
        <v>43</v>
      </c>
    </row>
    <row r="20725" spans="1:36" x14ac:dyDescent="0.25">
      <c r="A20725" t="s">
        <v>1457</v>
      </c>
      <c r="B20725" t="s">
        <v>1458</v>
      </c>
      <c r="C20725" t="s">
        <v>36589</v>
      </c>
      <c r="D20725" t="s">
        <v>36590</v>
      </c>
      <c r="E20725">
        <v>26</v>
      </c>
      <c r="F20725">
        <v>38.270899999999997</v>
      </c>
      <c r="G20725">
        <v>-1.3768</v>
      </c>
      <c r="H20725" t="s">
        <v>128</v>
      </c>
      <c r="M20725" t="s">
        <v>36591</v>
      </c>
      <c r="N20725" t="s">
        <v>1462</v>
      </c>
      <c r="O20725" t="s">
        <v>1463</v>
      </c>
      <c r="P20725" t="s">
        <v>98</v>
      </c>
      <c r="AE20725">
        <v>55.29</v>
      </c>
      <c r="AF20725" t="s">
        <v>43</v>
      </c>
      <c r="AG20725" t="s">
        <v>43</v>
      </c>
      <c r="AH20725" t="s">
        <v>43</v>
      </c>
      <c r="AI20725" t="s">
        <v>43</v>
      </c>
      <c r="AJ20725" t="s">
        <v>44</v>
      </c>
    </row>
    <row r="20726" spans="1:36" x14ac:dyDescent="0.25">
      <c r="A20726" t="s">
        <v>3214</v>
      </c>
      <c r="B20726" t="s">
        <v>3215</v>
      </c>
      <c r="C20726" t="s">
        <v>36592</v>
      </c>
      <c r="D20726" t="s">
        <v>36593</v>
      </c>
      <c r="E20726">
        <v>26</v>
      </c>
      <c r="F20726">
        <v>10.433299999999999</v>
      </c>
      <c r="G20726">
        <v>32.200000000000003</v>
      </c>
      <c r="H20726" t="s">
        <v>1615</v>
      </c>
      <c r="N20726" t="s">
        <v>3218</v>
      </c>
      <c r="O20726" t="s">
        <v>3219</v>
      </c>
      <c r="P20726" t="s">
        <v>3220</v>
      </c>
      <c r="AF20726" t="s">
        <v>43</v>
      </c>
      <c r="AG20726" t="s">
        <v>43</v>
      </c>
      <c r="AH20726" t="s">
        <v>43</v>
      </c>
      <c r="AI20726" t="s">
        <v>43</v>
      </c>
      <c r="AJ20726" t="s">
        <v>43</v>
      </c>
    </row>
    <row r="20727" spans="1:36" x14ac:dyDescent="0.25">
      <c r="A20727" t="s">
        <v>422</v>
      </c>
      <c r="B20727" t="s">
        <v>423</v>
      </c>
      <c r="C20727" t="s">
        <v>36594</v>
      </c>
      <c r="D20727" t="s">
        <v>36595</v>
      </c>
      <c r="E20727">
        <v>26</v>
      </c>
      <c r="F20727">
        <v>57.453600000000002</v>
      </c>
      <c r="G20727">
        <v>12.005599999999999</v>
      </c>
      <c r="H20727" t="s">
        <v>40</v>
      </c>
      <c r="L20727">
        <v>1989</v>
      </c>
      <c r="M20727" t="s">
        <v>11787</v>
      </c>
      <c r="N20727" t="s">
        <v>11788</v>
      </c>
      <c r="O20727" t="s">
        <v>36596</v>
      </c>
      <c r="P20727" t="s">
        <v>431</v>
      </c>
      <c r="Q20727">
        <v>1030681</v>
      </c>
      <c r="AA20727">
        <v>96.42</v>
      </c>
      <c r="AB20727">
        <v>108.65</v>
      </c>
      <c r="AC20727">
        <v>75.8</v>
      </c>
      <c r="AD20727">
        <v>96.69</v>
      </c>
      <c r="AE20727">
        <v>108.65</v>
      </c>
      <c r="AF20727" t="s">
        <v>49</v>
      </c>
      <c r="AG20727" t="s">
        <v>49</v>
      </c>
      <c r="AH20727" t="s">
        <v>49</v>
      </c>
      <c r="AI20727" t="s">
        <v>49</v>
      </c>
      <c r="AJ20727" t="s">
        <v>49</v>
      </c>
    </row>
    <row r="20728" spans="1:36" x14ac:dyDescent="0.25">
      <c r="A20728" t="s">
        <v>422</v>
      </c>
      <c r="B20728" t="s">
        <v>423</v>
      </c>
      <c r="C20728" t="s">
        <v>36597</v>
      </c>
      <c r="D20728" t="s">
        <v>36598</v>
      </c>
      <c r="E20728">
        <v>26</v>
      </c>
      <c r="F20728">
        <v>65.0959</v>
      </c>
      <c r="G20728">
        <v>17.1173</v>
      </c>
      <c r="H20728" t="s">
        <v>40</v>
      </c>
      <c r="L20728">
        <v>1978</v>
      </c>
      <c r="M20728" t="s">
        <v>5090</v>
      </c>
      <c r="N20728" t="s">
        <v>427</v>
      </c>
      <c r="O20728" t="s">
        <v>5091</v>
      </c>
      <c r="P20728" t="s">
        <v>431</v>
      </c>
      <c r="Q20728">
        <v>1032777</v>
      </c>
      <c r="AA20728">
        <v>109.62</v>
      </c>
      <c r="AB20728">
        <v>111.82</v>
      </c>
      <c r="AC20728">
        <v>101.01</v>
      </c>
      <c r="AD20728">
        <v>103.1</v>
      </c>
      <c r="AE20728">
        <v>115.32</v>
      </c>
      <c r="AF20728" t="s">
        <v>49</v>
      </c>
      <c r="AG20728" t="s">
        <v>49</v>
      </c>
      <c r="AH20728" t="s">
        <v>49</v>
      </c>
      <c r="AI20728" t="s">
        <v>49</v>
      </c>
      <c r="AJ20728" t="s">
        <v>49</v>
      </c>
    </row>
    <row r="20729" spans="1:36" x14ac:dyDescent="0.25">
      <c r="A20729" t="s">
        <v>3067</v>
      </c>
      <c r="B20729" t="s">
        <v>3068</v>
      </c>
      <c r="C20729" t="s">
        <v>36599</v>
      </c>
      <c r="D20729" t="s">
        <v>36600</v>
      </c>
      <c r="E20729">
        <v>26</v>
      </c>
      <c r="F20729">
        <v>46.682600000000001</v>
      </c>
      <c r="G20729">
        <v>9.3156999999999996</v>
      </c>
      <c r="H20729" t="s">
        <v>40</v>
      </c>
      <c r="L20729">
        <v>1949</v>
      </c>
      <c r="N20729" t="s">
        <v>3071</v>
      </c>
      <c r="O20729" t="s">
        <v>3072</v>
      </c>
      <c r="P20729" t="s">
        <v>431</v>
      </c>
      <c r="Q20729">
        <v>1021361</v>
      </c>
      <c r="AA20729">
        <v>67.13</v>
      </c>
      <c r="AB20729">
        <v>74.349999999999994</v>
      </c>
      <c r="AC20729">
        <v>74.349999999999994</v>
      </c>
      <c r="AD20729">
        <v>72.67</v>
      </c>
      <c r="AE20729">
        <v>85.17</v>
      </c>
      <c r="AF20729" t="s">
        <v>49</v>
      </c>
      <c r="AG20729" t="s">
        <v>49</v>
      </c>
      <c r="AH20729" t="s">
        <v>49</v>
      </c>
      <c r="AI20729" t="s">
        <v>49</v>
      </c>
      <c r="AJ20729" t="s">
        <v>49</v>
      </c>
    </row>
    <row r="20730" spans="1:36" x14ac:dyDescent="0.25">
      <c r="A20730" t="s">
        <v>1286</v>
      </c>
      <c r="B20730" t="s">
        <v>1287</v>
      </c>
      <c r="C20730" t="s">
        <v>36601</v>
      </c>
      <c r="D20730" t="s">
        <v>36602</v>
      </c>
      <c r="E20730">
        <v>26</v>
      </c>
      <c r="F20730">
        <v>54.970199999999998</v>
      </c>
      <c r="G20730">
        <v>-6.9996</v>
      </c>
      <c r="H20730" t="s">
        <v>128</v>
      </c>
      <c r="M20730" t="s">
        <v>36603</v>
      </c>
      <c r="N20730" t="s">
        <v>1617</v>
      </c>
      <c r="O20730" t="s">
        <v>1618</v>
      </c>
      <c r="P20730" t="s">
        <v>1617</v>
      </c>
      <c r="AE20730">
        <v>65.540000000000006</v>
      </c>
      <c r="AF20730" t="s">
        <v>43</v>
      </c>
      <c r="AG20730" t="s">
        <v>43</v>
      </c>
      <c r="AH20730" t="s">
        <v>43</v>
      </c>
      <c r="AI20730" t="s">
        <v>43</v>
      </c>
      <c r="AJ20730" t="s">
        <v>44</v>
      </c>
    </row>
    <row r="20731" spans="1:36" x14ac:dyDescent="0.25">
      <c r="A20731" t="s">
        <v>1286</v>
      </c>
      <c r="B20731" t="s">
        <v>1287</v>
      </c>
      <c r="C20731" t="s">
        <v>36604</v>
      </c>
      <c r="D20731" t="s">
        <v>36605</v>
      </c>
      <c r="E20731">
        <v>26</v>
      </c>
      <c r="F20731">
        <v>51.881300000000003</v>
      </c>
      <c r="G20731">
        <v>-1.2303999999999999</v>
      </c>
      <c r="H20731" t="s">
        <v>2526</v>
      </c>
      <c r="M20731" t="s">
        <v>35132</v>
      </c>
      <c r="N20731" t="s">
        <v>1617</v>
      </c>
      <c r="O20731" t="s">
        <v>1618</v>
      </c>
      <c r="P20731" t="s">
        <v>1617</v>
      </c>
      <c r="Q20731">
        <v>1084310</v>
      </c>
      <c r="AE20731">
        <v>25.18</v>
      </c>
      <c r="AF20731" t="s">
        <v>43</v>
      </c>
      <c r="AG20731" t="s">
        <v>43</v>
      </c>
      <c r="AH20731" t="s">
        <v>43</v>
      </c>
      <c r="AI20731" t="s">
        <v>43</v>
      </c>
      <c r="AJ20731" t="s">
        <v>44</v>
      </c>
    </row>
    <row r="20732" spans="1:36" x14ac:dyDescent="0.25">
      <c r="A20732" t="s">
        <v>1286</v>
      </c>
      <c r="B20732" t="s">
        <v>1287</v>
      </c>
      <c r="C20732" t="s">
        <v>36606</v>
      </c>
      <c r="D20732" t="s">
        <v>36607</v>
      </c>
      <c r="E20732">
        <v>26</v>
      </c>
      <c r="F20732">
        <v>51.380499999999998</v>
      </c>
      <c r="G20732">
        <v>-0.1472</v>
      </c>
      <c r="H20732" t="s">
        <v>2526</v>
      </c>
      <c r="M20732" t="s">
        <v>35132</v>
      </c>
      <c r="N20732" t="s">
        <v>1617</v>
      </c>
      <c r="O20732" t="s">
        <v>1618</v>
      </c>
      <c r="P20732" t="s">
        <v>1617</v>
      </c>
      <c r="AE20732">
        <v>25.18</v>
      </c>
      <c r="AF20732" t="s">
        <v>43</v>
      </c>
      <c r="AG20732" t="s">
        <v>43</v>
      </c>
      <c r="AH20732" t="s">
        <v>43</v>
      </c>
      <c r="AI20732" t="s">
        <v>43</v>
      </c>
      <c r="AJ20732" t="s">
        <v>44</v>
      </c>
    </row>
    <row r="20733" spans="1:36" x14ac:dyDescent="0.25">
      <c r="A20733" t="s">
        <v>1286</v>
      </c>
      <c r="B20733" t="s">
        <v>1287</v>
      </c>
      <c r="C20733" t="s">
        <v>36608</v>
      </c>
      <c r="D20733" t="s">
        <v>36609</v>
      </c>
      <c r="E20733">
        <v>26</v>
      </c>
      <c r="F20733">
        <v>52.937899999999999</v>
      </c>
      <c r="G20733">
        <v>-0.21779999999999999</v>
      </c>
      <c r="H20733" t="s">
        <v>128</v>
      </c>
      <c r="M20733" t="s">
        <v>32049</v>
      </c>
      <c r="N20733" t="s">
        <v>1617</v>
      </c>
      <c r="O20733" t="s">
        <v>1618</v>
      </c>
      <c r="P20733" t="s">
        <v>1617</v>
      </c>
      <c r="Q20733">
        <v>1065261</v>
      </c>
      <c r="AE20733">
        <v>65.540000000000006</v>
      </c>
      <c r="AF20733" t="s">
        <v>43</v>
      </c>
      <c r="AG20733" t="s">
        <v>43</v>
      </c>
      <c r="AH20733" t="s">
        <v>43</v>
      </c>
      <c r="AI20733" t="s">
        <v>43</v>
      </c>
      <c r="AJ20733" t="s">
        <v>44</v>
      </c>
    </row>
    <row r="20734" spans="1:36" x14ac:dyDescent="0.25">
      <c r="A20734" t="s">
        <v>1286</v>
      </c>
      <c r="B20734" t="s">
        <v>1287</v>
      </c>
      <c r="C20734" t="s">
        <v>36610</v>
      </c>
      <c r="D20734" t="s">
        <v>36611</v>
      </c>
      <c r="E20734">
        <v>26</v>
      </c>
      <c r="F20734">
        <v>55.912100000000002</v>
      </c>
      <c r="G20734">
        <v>-3.7747999999999999</v>
      </c>
      <c r="H20734" t="s">
        <v>128</v>
      </c>
      <c r="M20734" t="s">
        <v>36612</v>
      </c>
      <c r="N20734" t="s">
        <v>1617</v>
      </c>
      <c r="O20734" t="s">
        <v>1618</v>
      </c>
      <c r="P20734" t="s">
        <v>1617</v>
      </c>
      <c r="Q20734">
        <v>1110940</v>
      </c>
      <c r="AE20734">
        <v>65.540000000000006</v>
      </c>
      <c r="AF20734" t="s">
        <v>43</v>
      </c>
      <c r="AG20734" t="s">
        <v>43</v>
      </c>
      <c r="AH20734" t="s">
        <v>43</v>
      </c>
      <c r="AI20734" t="s">
        <v>43</v>
      </c>
      <c r="AJ20734" t="s">
        <v>44</v>
      </c>
    </row>
    <row r="20735" spans="1:36" x14ac:dyDescent="0.25">
      <c r="A20735" t="s">
        <v>1286</v>
      </c>
      <c r="B20735" t="s">
        <v>1287</v>
      </c>
      <c r="C20735" t="s">
        <v>36613</v>
      </c>
      <c r="D20735" t="s">
        <v>36614</v>
      </c>
      <c r="E20735">
        <v>26</v>
      </c>
      <c r="F20735">
        <v>55.579599999999999</v>
      </c>
      <c r="G20735">
        <v>-4.6395</v>
      </c>
      <c r="H20735" t="s">
        <v>1615</v>
      </c>
      <c r="M20735" t="s">
        <v>36615</v>
      </c>
      <c r="N20735" t="s">
        <v>1617</v>
      </c>
      <c r="O20735" t="s">
        <v>1618</v>
      </c>
      <c r="P20735" t="s">
        <v>1617</v>
      </c>
      <c r="AF20735" t="s">
        <v>43</v>
      </c>
      <c r="AG20735" t="s">
        <v>43</v>
      </c>
      <c r="AH20735" t="s">
        <v>43</v>
      </c>
      <c r="AI20735" t="s">
        <v>43</v>
      </c>
      <c r="AJ20735" t="s">
        <v>43</v>
      </c>
    </row>
    <row r="20736" spans="1:36" x14ac:dyDescent="0.25">
      <c r="A20736" t="s">
        <v>1286</v>
      </c>
      <c r="B20736" t="s">
        <v>1287</v>
      </c>
      <c r="C20736" t="s">
        <v>36616</v>
      </c>
      <c r="D20736" t="s">
        <v>36617</v>
      </c>
      <c r="E20736">
        <v>26</v>
      </c>
      <c r="F20736">
        <v>55.608600000000003</v>
      </c>
      <c r="G20736">
        <v>-4.0976999999999997</v>
      </c>
      <c r="H20736" t="s">
        <v>128</v>
      </c>
      <c r="M20736" t="s">
        <v>36618</v>
      </c>
      <c r="N20736" t="s">
        <v>1617</v>
      </c>
      <c r="O20736" t="s">
        <v>1618</v>
      </c>
      <c r="P20736" t="s">
        <v>1617</v>
      </c>
      <c r="AE20736">
        <v>65.540000000000006</v>
      </c>
      <c r="AF20736" t="s">
        <v>43</v>
      </c>
      <c r="AG20736" t="s">
        <v>43</v>
      </c>
      <c r="AH20736" t="s">
        <v>43</v>
      </c>
      <c r="AI20736" t="s">
        <v>43</v>
      </c>
      <c r="AJ20736" t="s">
        <v>44</v>
      </c>
    </row>
    <row r="20737" spans="1:36" x14ac:dyDescent="0.25">
      <c r="A20737" t="s">
        <v>1286</v>
      </c>
      <c r="B20737" t="s">
        <v>1287</v>
      </c>
      <c r="C20737" t="s">
        <v>36619</v>
      </c>
      <c r="D20737" t="s">
        <v>36620</v>
      </c>
      <c r="E20737">
        <v>26</v>
      </c>
      <c r="F20737">
        <v>52.250999999999998</v>
      </c>
      <c r="G20737">
        <v>-0.58599999999999997</v>
      </c>
      <c r="H20737" t="s">
        <v>1049</v>
      </c>
      <c r="N20737" t="s">
        <v>4342</v>
      </c>
      <c r="O20737" t="s">
        <v>4343</v>
      </c>
      <c r="P20737" t="s">
        <v>4342</v>
      </c>
      <c r="AA20737">
        <v>36.630000000000003</v>
      </c>
      <c r="AB20737">
        <v>37.020000000000003</v>
      </c>
      <c r="AC20737">
        <v>37.56</v>
      </c>
      <c r="AD20737">
        <v>37.82</v>
      </c>
      <c r="AE20737">
        <v>38.31</v>
      </c>
      <c r="AF20737" t="s">
        <v>4344</v>
      </c>
      <c r="AG20737" t="s">
        <v>4344</v>
      </c>
      <c r="AH20737" t="s">
        <v>4344</v>
      </c>
      <c r="AI20737" t="s">
        <v>4344</v>
      </c>
      <c r="AJ20737" t="s">
        <v>4344</v>
      </c>
    </row>
    <row r="20738" spans="1:36" x14ac:dyDescent="0.25">
      <c r="A20738" t="s">
        <v>1286</v>
      </c>
      <c r="B20738" t="s">
        <v>1287</v>
      </c>
      <c r="C20738" t="s">
        <v>36621</v>
      </c>
      <c r="D20738" t="s">
        <v>36622</v>
      </c>
      <c r="E20738">
        <v>26</v>
      </c>
      <c r="F20738">
        <v>57.4253</v>
      </c>
      <c r="G20738">
        <v>-2.6360999999999999</v>
      </c>
      <c r="H20738" t="s">
        <v>128</v>
      </c>
      <c r="M20738" t="s">
        <v>36623</v>
      </c>
      <c r="N20738" t="s">
        <v>1617</v>
      </c>
      <c r="O20738" t="s">
        <v>1618</v>
      </c>
      <c r="P20738" t="s">
        <v>1617</v>
      </c>
      <c r="Q20738">
        <v>1052973</v>
      </c>
      <c r="AE20738">
        <v>65.540000000000006</v>
      </c>
      <c r="AF20738" t="s">
        <v>43</v>
      </c>
      <c r="AG20738" t="s">
        <v>43</v>
      </c>
      <c r="AH20738" t="s">
        <v>43</v>
      </c>
      <c r="AI20738" t="s">
        <v>43</v>
      </c>
      <c r="AJ20738" t="s">
        <v>44</v>
      </c>
    </row>
    <row r="20739" spans="1:36" x14ac:dyDescent="0.25">
      <c r="A20739" t="s">
        <v>1286</v>
      </c>
      <c r="B20739" t="s">
        <v>1287</v>
      </c>
      <c r="C20739" t="s">
        <v>36624</v>
      </c>
      <c r="D20739" t="s">
        <v>36625</v>
      </c>
      <c r="E20739">
        <v>26</v>
      </c>
      <c r="F20739">
        <v>55.566600000000001</v>
      </c>
      <c r="G20739">
        <v>-3.9203000000000001</v>
      </c>
      <c r="H20739" t="s">
        <v>128</v>
      </c>
      <c r="M20739" t="s">
        <v>13002</v>
      </c>
      <c r="N20739" t="s">
        <v>1617</v>
      </c>
      <c r="O20739" t="s">
        <v>1618</v>
      </c>
      <c r="P20739" t="s">
        <v>1617</v>
      </c>
      <c r="Q20739">
        <v>1028372</v>
      </c>
      <c r="AE20739">
        <v>65.540000000000006</v>
      </c>
      <c r="AF20739" t="s">
        <v>43</v>
      </c>
      <c r="AG20739" t="s">
        <v>43</v>
      </c>
      <c r="AH20739" t="s">
        <v>43</v>
      </c>
      <c r="AI20739" t="s">
        <v>43</v>
      </c>
      <c r="AJ20739" t="s">
        <v>44</v>
      </c>
    </row>
    <row r="20740" spans="1:36" x14ac:dyDescent="0.25">
      <c r="A20740" t="s">
        <v>1286</v>
      </c>
      <c r="B20740" t="s">
        <v>1287</v>
      </c>
      <c r="C20740" t="s">
        <v>36626</v>
      </c>
      <c r="D20740" t="s">
        <v>36627</v>
      </c>
      <c r="E20740">
        <v>26</v>
      </c>
      <c r="F20740">
        <v>55.201599999999999</v>
      </c>
      <c r="G20740">
        <v>-1.5396000000000001</v>
      </c>
      <c r="H20740" t="s">
        <v>128</v>
      </c>
      <c r="M20740" t="s">
        <v>13002</v>
      </c>
      <c r="N20740" t="s">
        <v>1617</v>
      </c>
      <c r="O20740" t="s">
        <v>1618</v>
      </c>
      <c r="P20740" t="s">
        <v>1617</v>
      </c>
      <c r="Q20740">
        <v>1081188</v>
      </c>
      <c r="AE20740">
        <v>65.540000000000006</v>
      </c>
      <c r="AF20740" t="s">
        <v>43</v>
      </c>
      <c r="AG20740" t="s">
        <v>43</v>
      </c>
      <c r="AH20740" t="s">
        <v>43</v>
      </c>
      <c r="AI20740" t="s">
        <v>43</v>
      </c>
      <c r="AJ20740" t="s">
        <v>44</v>
      </c>
    </row>
    <row r="20741" spans="1:36" x14ac:dyDescent="0.25">
      <c r="A20741" t="s">
        <v>1286</v>
      </c>
      <c r="B20741" t="s">
        <v>1287</v>
      </c>
      <c r="C20741" t="s">
        <v>36628</v>
      </c>
      <c r="D20741" t="s">
        <v>36629</v>
      </c>
      <c r="E20741">
        <v>26</v>
      </c>
      <c r="F20741">
        <v>51.736499999999999</v>
      </c>
      <c r="G20741">
        <v>-3.6596000000000002</v>
      </c>
      <c r="H20741" t="s">
        <v>128</v>
      </c>
      <c r="M20741" t="s">
        <v>36630</v>
      </c>
      <c r="N20741" t="s">
        <v>1617</v>
      </c>
      <c r="O20741" t="s">
        <v>1618</v>
      </c>
      <c r="P20741" t="s">
        <v>1617</v>
      </c>
      <c r="Q20741">
        <v>1079318</v>
      </c>
      <c r="AE20741">
        <v>65.540000000000006</v>
      </c>
      <c r="AF20741" t="s">
        <v>43</v>
      </c>
      <c r="AG20741" t="s">
        <v>43</v>
      </c>
      <c r="AH20741" t="s">
        <v>43</v>
      </c>
      <c r="AI20741" t="s">
        <v>43</v>
      </c>
      <c r="AJ20741" t="s">
        <v>44</v>
      </c>
    </row>
    <row r="20742" spans="1:36" x14ac:dyDescent="0.25">
      <c r="A20742" t="s">
        <v>1286</v>
      </c>
      <c r="B20742" t="s">
        <v>1287</v>
      </c>
      <c r="C20742" t="s">
        <v>36631</v>
      </c>
      <c r="D20742" t="s">
        <v>36632</v>
      </c>
      <c r="E20742">
        <v>26</v>
      </c>
      <c r="F20742">
        <v>52.165999999999997</v>
      </c>
      <c r="G20742">
        <v>0.316</v>
      </c>
      <c r="H20742" t="s">
        <v>128</v>
      </c>
      <c r="M20742" t="s">
        <v>36633</v>
      </c>
      <c r="N20742" t="s">
        <v>1617</v>
      </c>
      <c r="O20742" t="s">
        <v>1618</v>
      </c>
      <c r="P20742" t="s">
        <v>1617</v>
      </c>
      <c r="AE20742">
        <v>65.540000000000006</v>
      </c>
      <c r="AF20742" t="s">
        <v>43</v>
      </c>
      <c r="AG20742" t="s">
        <v>43</v>
      </c>
      <c r="AH20742" t="s">
        <v>43</v>
      </c>
      <c r="AI20742" t="s">
        <v>43</v>
      </c>
      <c r="AJ20742" t="s">
        <v>44</v>
      </c>
    </row>
    <row r="20743" spans="1:36" x14ac:dyDescent="0.25">
      <c r="A20743" t="s">
        <v>1286</v>
      </c>
      <c r="B20743" t="s">
        <v>1287</v>
      </c>
      <c r="C20743" t="s">
        <v>36634</v>
      </c>
      <c r="D20743" t="s">
        <v>36635</v>
      </c>
      <c r="E20743">
        <v>26</v>
      </c>
      <c r="F20743">
        <v>52.642200000000003</v>
      </c>
      <c r="G20743">
        <v>-3.2300000000000002E-2</v>
      </c>
      <c r="H20743" t="s">
        <v>128</v>
      </c>
      <c r="M20743" t="s">
        <v>36636</v>
      </c>
      <c r="N20743" t="s">
        <v>1617</v>
      </c>
      <c r="O20743" t="s">
        <v>1618</v>
      </c>
      <c r="P20743" t="s">
        <v>1617</v>
      </c>
      <c r="Q20743">
        <v>1094592</v>
      </c>
      <c r="AE20743">
        <v>65.540000000000006</v>
      </c>
      <c r="AF20743" t="s">
        <v>43</v>
      </c>
      <c r="AG20743" t="s">
        <v>43</v>
      </c>
      <c r="AH20743" t="s">
        <v>43</v>
      </c>
      <c r="AI20743" t="s">
        <v>43</v>
      </c>
      <c r="AJ20743" t="s">
        <v>44</v>
      </c>
    </row>
    <row r="20744" spans="1:36" x14ac:dyDescent="0.25">
      <c r="A20744" t="s">
        <v>99</v>
      </c>
      <c r="B20744" t="s">
        <v>100</v>
      </c>
      <c r="C20744" t="s">
        <v>36647</v>
      </c>
      <c r="D20744" t="s">
        <v>36648</v>
      </c>
      <c r="E20744">
        <v>26</v>
      </c>
      <c r="F20744">
        <v>18.413399999999999</v>
      </c>
      <c r="G20744">
        <v>-65.902799999999999</v>
      </c>
      <c r="H20744" t="s">
        <v>1049</v>
      </c>
      <c r="L20744">
        <v>2012</v>
      </c>
      <c r="M20744" t="s">
        <v>36649</v>
      </c>
      <c r="N20744" t="s">
        <v>36650</v>
      </c>
      <c r="O20744" t="s">
        <v>36651</v>
      </c>
      <c r="P20744" t="s">
        <v>98</v>
      </c>
      <c r="AA20744">
        <v>54.59</v>
      </c>
      <c r="AB20744">
        <v>61.11</v>
      </c>
      <c r="AC20744">
        <v>57.85</v>
      </c>
      <c r="AD20744">
        <v>59.21</v>
      </c>
      <c r="AE20744">
        <v>58.05</v>
      </c>
      <c r="AF20744" t="s">
        <v>7927</v>
      </c>
      <c r="AG20744" t="s">
        <v>7927</v>
      </c>
      <c r="AH20744" t="s">
        <v>7927</v>
      </c>
      <c r="AI20744" t="s">
        <v>7927</v>
      </c>
      <c r="AJ20744" t="s">
        <v>7927</v>
      </c>
    </row>
    <row r="20745" spans="1:36" x14ac:dyDescent="0.25">
      <c r="A20745" t="s">
        <v>531</v>
      </c>
      <c r="B20745" t="s">
        <v>532</v>
      </c>
      <c r="C20745" t="s">
        <v>36666</v>
      </c>
      <c r="D20745" t="s">
        <v>36667</v>
      </c>
      <c r="E20745">
        <v>25.9</v>
      </c>
      <c r="F20745">
        <v>51.549500000000002</v>
      </c>
      <c r="G20745">
        <v>13.2212</v>
      </c>
      <c r="H20745" t="s">
        <v>1049</v>
      </c>
      <c r="N20745" t="s">
        <v>21531</v>
      </c>
      <c r="O20745" t="s">
        <v>21532</v>
      </c>
      <c r="P20745" t="s">
        <v>47</v>
      </c>
      <c r="AA20745">
        <v>36.479999999999997</v>
      </c>
      <c r="AB20745">
        <v>37.17</v>
      </c>
      <c r="AC20745">
        <v>37.200000000000003</v>
      </c>
      <c r="AD20745">
        <v>37.799999999999997</v>
      </c>
      <c r="AE20745">
        <v>37.869999999999997</v>
      </c>
      <c r="AF20745" t="s">
        <v>4344</v>
      </c>
      <c r="AG20745" t="s">
        <v>4344</v>
      </c>
      <c r="AH20745" t="s">
        <v>4344</v>
      </c>
      <c r="AI20745" t="s">
        <v>4344</v>
      </c>
      <c r="AJ20745" t="s">
        <v>4344</v>
      </c>
    </row>
    <row r="20746" spans="1:36" x14ac:dyDescent="0.25">
      <c r="A20746" t="s">
        <v>10239</v>
      </c>
      <c r="B20746" t="s">
        <v>10240</v>
      </c>
      <c r="C20746" t="s">
        <v>36668</v>
      </c>
      <c r="D20746" t="s">
        <v>36669</v>
      </c>
      <c r="E20746">
        <v>25.9</v>
      </c>
      <c r="F20746">
        <v>13.525</v>
      </c>
      <c r="G20746">
        <v>-87.548000000000002</v>
      </c>
      <c r="H20746" t="s">
        <v>1049</v>
      </c>
      <c r="N20746" t="s">
        <v>4342</v>
      </c>
      <c r="O20746" t="s">
        <v>4343</v>
      </c>
      <c r="P20746" t="s">
        <v>4342</v>
      </c>
      <c r="AA20746">
        <v>56.87</v>
      </c>
      <c r="AB20746">
        <v>58.42</v>
      </c>
      <c r="AC20746">
        <v>58.29</v>
      </c>
      <c r="AD20746">
        <v>63.65</v>
      </c>
      <c r="AE20746">
        <v>65.91</v>
      </c>
      <c r="AF20746" t="s">
        <v>4344</v>
      </c>
      <c r="AG20746" t="s">
        <v>4344</v>
      </c>
      <c r="AH20746" t="s">
        <v>4344</v>
      </c>
      <c r="AI20746" t="s">
        <v>4344</v>
      </c>
      <c r="AJ20746" t="s">
        <v>4344</v>
      </c>
    </row>
    <row r="20747" spans="1:36" x14ac:dyDescent="0.25">
      <c r="A20747" t="s">
        <v>10239</v>
      </c>
      <c r="B20747" t="s">
        <v>10240</v>
      </c>
      <c r="C20747" t="s">
        <v>36670</v>
      </c>
      <c r="D20747" t="s">
        <v>36671</v>
      </c>
      <c r="E20747">
        <v>25.9</v>
      </c>
      <c r="F20747">
        <v>13.525</v>
      </c>
      <c r="G20747">
        <v>-87.548000000000002</v>
      </c>
      <c r="H20747" t="s">
        <v>1049</v>
      </c>
      <c r="N20747" t="s">
        <v>4342</v>
      </c>
      <c r="O20747" t="s">
        <v>4343</v>
      </c>
      <c r="P20747" t="s">
        <v>4342</v>
      </c>
      <c r="AA20747">
        <v>56.87</v>
      </c>
      <c r="AB20747">
        <v>58.42</v>
      </c>
      <c r="AC20747">
        <v>58.29</v>
      </c>
      <c r="AD20747">
        <v>63.65</v>
      </c>
      <c r="AE20747">
        <v>65.91</v>
      </c>
      <c r="AF20747" t="s">
        <v>4344</v>
      </c>
      <c r="AG20747" t="s">
        <v>4344</v>
      </c>
      <c r="AH20747" t="s">
        <v>4344</v>
      </c>
      <c r="AI20747" t="s">
        <v>4344</v>
      </c>
      <c r="AJ20747" t="s">
        <v>4344</v>
      </c>
    </row>
    <row r="20748" spans="1:36" x14ac:dyDescent="0.25">
      <c r="A20748" t="s">
        <v>239</v>
      </c>
      <c r="B20748" t="s">
        <v>240</v>
      </c>
      <c r="C20748" t="s">
        <v>36672</v>
      </c>
      <c r="D20748" t="s">
        <v>36673</v>
      </c>
      <c r="E20748">
        <v>25.9</v>
      </c>
      <c r="F20748">
        <v>17.498999999999999</v>
      </c>
      <c r="G20748">
        <v>75.778999999999996</v>
      </c>
      <c r="H20748" t="s">
        <v>1049</v>
      </c>
      <c r="N20748" t="s">
        <v>4342</v>
      </c>
      <c r="O20748" t="s">
        <v>4343</v>
      </c>
      <c r="P20748" t="s">
        <v>4342</v>
      </c>
      <c r="AA20748">
        <v>59.96</v>
      </c>
      <c r="AB20748">
        <v>58.41</v>
      </c>
      <c r="AC20748">
        <v>58.06</v>
      </c>
      <c r="AD20748">
        <v>59.01</v>
      </c>
      <c r="AE20748">
        <v>59.3</v>
      </c>
      <c r="AF20748" t="s">
        <v>4344</v>
      </c>
      <c r="AG20748" t="s">
        <v>4344</v>
      </c>
      <c r="AH20748" t="s">
        <v>4344</v>
      </c>
      <c r="AI20748" t="s">
        <v>4344</v>
      </c>
      <c r="AJ20748" t="s">
        <v>4344</v>
      </c>
    </row>
    <row r="20749" spans="1:36" x14ac:dyDescent="0.25">
      <c r="A20749" t="s">
        <v>75</v>
      </c>
      <c r="B20749" t="s">
        <v>76</v>
      </c>
      <c r="C20749" t="s">
        <v>36674</v>
      </c>
      <c r="D20749" t="s">
        <v>36675</v>
      </c>
      <c r="E20749">
        <v>25.9</v>
      </c>
      <c r="F20749">
        <v>31.991</v>
      </c>
      <c r="G20749">
        <v>130.72300000000001</v>
      </c>
      <c r="H20749" t="s">
        <v>1049</v>
      </c>
      <c r="N20749" t="s">
        <v>4342</v>
      </c>
      <c r="O20749" t="s">
        <v>4343</v>
      </c>
      <c r="P20749" t="s">
        <v>4342</v>
      </c>
      <c r="AA20749">
        <v>47.93</v>
      </c>
      <c r="AB20749">
        <v>41.45</v>
      </c>
      <c r="AC20749">
        <v>41.02</v>
      </c>
      <c r="AD20749">
        <v>41.74</v>
      </c>
      <c r="AE20749">
        <v>41.22</v>
      </c>
      <c r="AF20749" t="s">
        <v>4344</v>
      </c>
      <c r="AG20749" t="s">
        <v>4344</v>
      </c>
      <c r="AH20749" t="s">
        <v>4344</v>
      </c>
      <c r="AI20749" t="s">
        <v>4344</v>
      </c>
      <c r="AJ20749" t="s">
        <v>4344</v>
      </c>
    </row>
    <row r="20750" spans="1:36" x14ac:dyDescent="0.25">
      <c r="A20750" t="s">
        <v>69</v>
      </c>
      <c r="B20750" t="s">
        <v>70</v>
      </c>
      <c r="C20750" t="s">
        <v>36679</v>
      </c>
      <c r="D20750" t="s">
        <v>36680</v>
      </c>
      <c r="E20750">
        <v>25.85</v>
      </c>
      <c r="F20750">
        <v>-9.8412000000000006</v>
      </c>
      <c r="G20750">
        <v>-41.103700000000003</v>
      </c>
      <c r="H20750" t="s">
        <v>128</v>
      </c>
      <c r="L20750">
        <v>2016</v>
      </c>
      <c r="N20750" t="s">
        <v>73</v>
      </c>
      <c r="O20750" t="s">
        <v>74</v>
      </c>
      <c r="P20750" t="s">
        <v>73</v>
      </c>
      <c r="R20750">
        <v>2017</v>
      </c>
      <c r="AE20750">
        <v>102.08</v>
      </c>
      <c r="AF20750" t="s">
        <v>43</v>
      </c>
      <c r="AG20750" t="s">
        <v>43</v>
      </c>
      <c r="AH20750" t="s">
        <v>43</v>
      </c>
      <c r="AI20750" t="s">
        <v>43</v>
      </c>
      <c r="AJ20750" t="s">
        <v>5977</v>
      </c>
    </row>
    <row r="20751" spans="1:36" x14ac:dyDescent="0.25">
      <c r="A20751" t="s">
        <v>69</v>
      </c>
      <c r="B20751" t="s">
        <v>70</v>
      </c>
      <c r="C20751" t="s">
        <v>36681</v>
      </c>
      <c r="D20751" t="s">
        <v>36682</v>
      </c>
      <c r="E20751">
        <v>25.85</v>
      </c>
      <c r="F20751">
        <v>-5.4143999999999997</v>
      </c>
      <c r="G20751">
        <v>-35.900100000000002</v>
      </c>
      <c r="H20751" t="s">
        <v>128</v>
      </c>
      <c r="L20751">
        <v>2014</v>
      </c>
      <c r="N20751" t="s">
        <v>73</v>
      </c>
      <c r="O20751" t="s">
        <v>74</v>
      </c>
      <c r="P20751" t="s">
        <v>73</v>
      </c>
      <c r="R20751">
        <v>2017</v>
      </c>
      <c r="AC20751">
        <v>109.26</v>
      </c>
      <c r="AD20751">
        <v>99.5</v>
      </c>
      <c r="AE20751">
        <v>85.22</v>
      </c>
      <c r="AF20751" t="s">
        <v>43</v>
      </c>
      <c r="AG20751" t="s">
        <v>43</v>
      </c>
      <c r="AH20751" t="s">
        <v>5977</v>
      </c>
      <c r="AI20751" t="s">
        <v>5977</v>
      </c>
      <c r="AJ20751" t="s">
        <v>5977</v>
      </c>
    </row>
    <row r="20752" spans="1:36" x14ac:dyDescent="0.25">
      <c r="A20752" t="s">
        <v>531</v>
      </c>
      <c r="B20752" t="s">
        <v>532</v>
      </c>
      <c r="C20752" t="s">
        <v>36683</v>
      </c>
      <c r="D20752" t="s">
        <v>36684</v>
      </c>
      <c r="E20752">
        <v>25.8</v>
      </c>
      <c r="F20752">
        <v>51.339199999999998</v>
      </c>
      <c r="G20752">
        <v>6.6642000000000001</v>
      </c>
      <c r="H20752" t="s">
        <v>58</v>
      </c>
      <c r="L20752">
        <v>2004</v>
      </c>
      <c r="M20752" t="s">
        <v>36685</v>
      </c>
      <c r="N20752" t="s">
        <v>536</v>
      </c>
      <c r="O20752" t="s">
        <v>537</v>
      </c>
      <c r="P20752" t="s">
        <v>536</v>
      </c>
      <c r="AE20752">
        <v>99.98</v>
      </c>
      <c r="AF20752" t="s">
        <v>43</v>
      </c>
      <c r="AG20752" t="s">
        <v>43</v>
      </c>
      <c r="AH20752" t="s">
        <v>43</v>
      </c>
      <c r="AI20752" t="s">
        <v>43</v>
      </c>
      <c r="AJ20752" t="s">
        <v>44</v>
      </c>
    </row>
    <row r="20753" spans="1:36" x14ac:dyDescent="0.25">
      <c r="A20753" t="s">
        <v>239</v>
      </c>
      <c r="B20753" t="s">
        <v>240</v>
      </c>
      <c r="C20753" t="s">
        <v>36686</v>
      </c>
      <c r="D20753" t="s">
        <v>36687</v>
      </c>
      <c r="E20753">
        <v>25.8</v>
      </c>
      <c r="F20753">
        <v>22.780799999999999</v>
      </c>
      <c r="G20753">
        <v>77.651499999999999</v>
      </c>
      <c r="H20753" t="s">
        <v>87</v>
      </c>
      <c r="M20753" t="s">
        <v>33934</v>
      </c>
      <c r="N20753" t="s">
        <v>33934</v>
      </c>
      <c r="O20753" t="s">
        <v>33935</v>
      </c>
      <c r="P20753" t="s">
        <v>98</v>
      </c>
      <c r="Q20753">
        <v>1095734</v>
      </c>
      <c r="AE20753">
        <v>135.91</v>
      </c>
      <c r="AF20753" t="s">
        <v>43</v>
      </c>
      <c r="AG20753" t="s">
        <v>43</v>
      </c>
      <c r="AH20753" t="s">
        <v>43</v>
      </c>
      <c r="AI20753" t="s">
        <v>43</v>
      </c>
      <c r="AJ20753" t="s">
        <v>44</v>
      </c>
    </row>
    <row r="20754" spans="1:36" x14ac:dyDescent="0.25">
      <c r="A20754" t="s">
        <v>1457</v>
      </c>
      <c r="B20754" t="s">
        <v>1458</v>
      </c>
      <c r="C20754" t="s">
        <v>36695</v>
      </c>
      <c r="D20754" t="s">
        <v>36696</v>
      </c>
      <c r="E20754">
        <v>25.77</v>
      </c>
      <c r="F20754">
        <v>42.374600000000001</v>
      </c>
      <c r="G20754">
        <v>-7.2351000000000001</v>
      </c>
      <c r="H20754" t="s">
        <v>40</v>
      </c>
      <c r="L20754">
        <v>1952</v>
      </c>
      <c r="M20754" t="s">
        <v>1461</v>
      </c>
      <c r="N20754" t="s">
        <v>1462</v>
      </c>
      <c r="O20754" t="s">
        <v>1463</v>
      </c>
      <c r="P20754" t="s">
        <v>98</v>
      </c>
      <c r="Q20754">
        <v>1019211</v>
      </c>
      <c r="AA20754">
        <v>82.64</v>
      </c>
      <c r="AB20754">
        <v>82.64</v>
      </c>
      <c r="AC20754">
        <v>58.37</v>
      </c>
      <c r="AD20754">
        <v>82.87</v>
      </c>
      <c r="AE20754">
        <v>55.38</v>
      </c>
      <c r="AF20754" t="s">
        <v>49</v>
      </c>
      <c r="AG20754" t="s">
        <v>49</v>
      </c>
      <c r="AH20754" t="s">
        <v>49</v>
      </c>
      <c r="AI20754" t="s">
        <v>49</v>
      </c>
      <c r="AJ20754" t="s">
        <v>49</v>
      </c>
    </row>
    <row r="20755" spans="1:36" x14ac:dyDescent="0.25">
      <c r="A20755" t="s">
        <v>1457</v>
      </c>
      <c r="B20755" t="s">
        <v>1458</v>
      </c>
      <c r="C20755" t="s">
        <v>36697</v>
      </c>
      <c r="D20755" t="s">
        <v>36698</v>
      </c>
      <c r="E20755">
        <v>25.74</v>
      </c>
      <c r="F20755">
        <v>38.613700000000001</v>
      </c>
      <c r="G20755">
        <v>-1.1147</v>
      </c>
      <c r="H20755" t="s">
        <v>128</v>
      </c>
      <c r="M20755" t="s">
        <v>25943</v>
      </c>
      <c r="N20755" t="s">
        <v>1462</v>
      </c>
      <c r="O20755" t="s">
        <v>1463</v>
      </c>
      <c r="P20755" t="s">
        <v>431</v>
      </c>
      <c r="AE20755">
        <v>54.74</v>
      </c>
      <c r="AF20755" t="s">
        <v>43</v>
      </c>
      <c r="AG20755" t="s">
        <v>43</v>
      </c>
      <c r="AH20755" t="s">
        <v>43</v>
      </c>
      <c r="AI20755" t="s">
        <v>43</v>
      </c>
      <c r="AJ20755" t="s">
        <v>44</v>
      </c>
    </row>
    <row r="20756" spans="1:36" x14ac:dyDescent="0.25">
      <c r="A20756" t="s">
        <v>69</v>
      </c>
      <c r="B20756" t="s">
        <v>70</v>
      </c>
      <c r="C20756" t="s">
        <v>36699</v>
      </c>
      <c r="D20756" t="s">
        <v>36700</v>
      </c>
      <c r="E20756">
        <v>25.725000000000001</v>
      </c>
      <c r="F20756">
        <v>-8.7611000000000008</v>
      </c>
      <c r="G20756">
        <v>-36.712400000000002</v>
      </c>
      <c r="H20756" t="s">
        <v>128</v>
      </c>
      <c r="L20756">
        <v>2016</v>
      </c>
      <c r="N20756" t="s">
        <v>73</v>
      </c>
      <c r="O20756" t="s">
        <v>74</v>
      </c>
      <c r="P20756" t="s">
        <v>73</v>
      </c>
      <c r="R20756">
        <v>2017</v>
      </c>
      <c r="AE20756">
        <v>105.37</v>
      </c>
      <c r="AF20756" t="s">
        <v>43</v>
      </c>
      <c r="AG20756" t="s">
        <v>43</v>
      </c>
      <c r="AH20756" t="s">
        <v>43</v>
      </c>
      <c r="AI20756" t="s">
        <v>43</v>
      </c>
      <c r="AJ20756" t="s">
        <v>5977</v>
      </c>
    </row>
    <row r="20757" spans="1:36" x14ac:dyDescent="0.25">
      <c r="A20757" t="s">
        <v>1457</v>
      </c>
      <c r="B20757" t="s">
        <v>1458</v>
      </c>
      <c r="C20757" t="s">
        <v>36701</v>
      </c>
      <c r="D20757" t="s">
        <v>36702</v>
      </c>
      <c r="E20757">
        <v>25.71</v>
      </c>
      <c r="F20757">
        <v>39.877000000000002</v>
      </c>
      <c r="G20757">
        <v>-5.5800000000000002E-2</v>
      </c>
      <c r="H20757" t="s">
        <v>40</v>
      </c>
      <c r="L20757">
        <v>1968</v>
      </c>
      <c r="M20757" t="s">
        <v>21216</v>
      </c>
      <c r="N20757" t="s">
        <v>1462</v>
      </c>
      <c r="O20757" t="s">
        <v>1463</v>
      </c>
      <c r="P20757" t="s">
        <v>431</v>
      </c>
      <c r="AA20757">
        <v>90.24</v>
      </c>
      <c r="AB20757">
        <v>90.24</v>
      </c>
      <c r="AC20757">
        <v>44.48</v>
      </c>
      <c r="AD20757">
        <v>90.29</v>
      </c>
      <c r="AE20757">
        <v>62.84</v>
      </c>
      <c r="AF20757" t="s">
        <v>49</v>
      </c>
      <c r="AG20757" t="s">
        <v>49</v>
      </c>
      <c r="AH20757" t="s">
        <v>49</v>
      </c>
      <c r="AI20757" t="s">
        <v>49</v>
      </c>
      <c r="AJ20757" t="s">
        <v>49</v>
      </c>
    </row>
    <row r="20758" spans="1:36" x14ac:dyDescent="0.25">
      <c r="A20758" t="s">
        <v>531</v>
      </c>
      <c r="B20758" t="s">
        <v>532</v>
      </c>
      <c r="C20758" t="s">
        <v>36703</v>
      </c>
      <c r="D20758" t="s">
        <v>36704</v>
      </c>
      <c r="E20758">
        <v>25.7</v>
      </c>
      <c r="F20758">
        <v>48.536900000000003</v>
      </c>
      <c r="G20758">
        <v>10.423500000000001</v>
      </c>
      <c r="H20758" t="s">
        <v>1049</v>
      </c>
      <c r="N20758" t="s">
        <v>32206</v>
      </c>
      <c r="O20758" t="s">
        <v>32207</v>
      </c>
      <c r="P20758" t="s">
        <v>47</v>
      </c>
      <c r="AA20758">
        <v>34.380000000000003</v>
      </c>
      <c r="AB20758">
        <v>37.46</v>
      </c>
      <c r="AC20758">
        <v>37.1</v>
      </c>
      <c r="AD20758">
        <v>36.799999999999997</v>
      </c>
      <c r="AE20758">
        <v>36.39</v>
      </c>
      <c r="AF20758" t="s">
        <v>4344</v>
      </c>
      <c r="AG20758" t="s">
        <v>4344</v>
      </c>
      <c r="AH20758" t="s">
        <v>4344</v>
      </c>
      <c r="AI20758" t="s">
        <v>4344</v>
      </c>
      <c r="AJ20758" t="s">
        <v>4344</v>
      </c>
    </row>
    <row r="20759" spans="1:36" x14ac:dyDescent="0.25">
      <c r="A20759" t="s">
        <v>239</v>
      </c>
      <c r="B20759" t="s">
        <v>240</v>
      </c>
      <c r="C20759" t="s">
        <v>36705</v>
      </c>
      <c r="D20759" t="s">
        <v>36706</v>
      </c>
      <c r="E20759">
        <v>25.7</v>
      </c>
      <c r="F20759">
        <v>10.6143</v>
      </c>
      <c r="G20759">
        <v>77.236999999999995</v>
      </c>
      <c r="H20759" t="s">
        <v>128</v>
      </c>
      <c r="N20759" t="s">
        <v>2532</v>
      </c>
      <c r="O20759" t="s">
        <v>36707</v>
      </c>
      <c r="P20759" t="s">
        <v>98</v>
      </c>
      <c r="Q20759">
        <v>1098982</v>
      </c>
      <c r="AE20759">
        <v>37.29</v>
      </c>
      <c r="AF20759" t="s">
        <v>43</v>
      </c>
      <c r="AG20759" t="s">
        <v>43</v>
      </c>
      <c r="AH20759" t="s">
        <v>43</v>
      </c>
      <c r="AI20759" t="s">
        <v>43</v>
      </c>
      <c r="AJ20759" t="s">
        <v>44</v>
      </c>
    </row>
    <row r="20760" spans="1:36" x14ac:dyDescent="0.25">
      <c r="A20760" t="s">
        <v>1286</v>
      </c>
      <c r="B20760" t="s">
        <v>1287</v>
      </c>
      <c r="C20760" t="s">
        <v>36708</v>
      </c>
      <c r="D20760" t="s">
        <v>36709</v>
      </c>
      <c r="E20760">
        <v>25.7</v>
      </c>
      <c r="F20760">
        <v>54.505800000000001</v>
      </c>
      <c r="G20760">
        <v>-6.1863000000000001</v>
      </c>
      <c r="H20760" t="s">
        <v>1049</v>
      </c>
      <c r="M20760" t="s">
        <v>33711</v>
      </c>
      <c r="N20760" t="s">
        <v>1617</v>
      </c>
      <c r="O20760" t="s">
        <v>1618</v>
      </c>
      <c r="P20760" t="s">
        <v>1617</v>
      </c>
      <c r="AA20760">
        <v>36.21</v>
      </c>
      <c r="AB20760">
        <v>37.35</v>
      </c>
      <c r="AC20760">
        <v>36.43</v>
      </c>
      <c r="AD20760">
        <v>37.549999999999997</v>
      </c>
      <c r="AE20760">
        <v>38.200000000000003</v>
      </c>
      <c r="AF20760" t="s">
        <v>4344</v>
      </c>
      <c r="AG20760" t="s">
        <v>4344</v>
      </c>
      <c r="AH20760" t="s">
        <v>4344</v>
      </c>
      <c r="AI20760" t="s">
        <v>4344</v>
      </c>
      <c r="AJ20760" t="s">
        <v>4344</v>
      </c>
    </row>
    <row r="20761" spans="1:36" x14ac:dyDescent="0.25">
      <c r="A20761" t="s">
        <v>186</v>
      </c>
      <c r="B20761" t="s">
        <v>187</v>
      </c>
      <c r="C20761" t="s">
        <v>36716</v>
      </c>
      <c r="D20761" t="s">
        <v>36717</v>
      </c>
      <c r="E20761">
        <v>25.626339999999999</v>
      </c>
      <c r="F20761">
        <v>42.712400000000002</v>
      </c>
      <c r="G20761">
        <v>2.9333</v>
      </c>
      <c r="H20761" t="s">
        <v>1049</v>
      </c>
      <c r="N20761" t="s">
        <v>536</v>
      </c>
      <c r="O20761" t="s">
        <v>11230</v>
      </c>
      <c r="P20761" t="s">
        <v>536</v>
      </c>
      <c r="AA20761">
        <v>42.04</v>
      </c>
      <c r="AB20761">
        <v>45.33</v>
      </c>
      <c r="AC20761">
        <v>46.67</v>
      </c>
      <c r="AD20761">
        <v>46.66</v>
      </c>
      <c r="AE20761">
        <v>48.09</v>
      </c>
      <c r="AF20761" t="s">
        <v>4344</v>
      </c>
      <c r="AG20761" t="s">
        <v>4344</v>
      </c>
      <c r="AH20761" t="s">
        <v>4344</v>
      </c>
      <c r="AI20761" t="s">
        <v>4344</v>
      </c>
      <c r="AJ20761" t="s">
        <v>4344</v>
      </c>
    </row>
    <row r="20762" spans="1:36" x14ac:dyDescent="0.25">
      <c r="A20762" t="s">
        <v>69</v>
      </c>
      <c r="B20762" t="s">
        <v>70</v>
      </c>
      <c r="C20762" t="s">
        <v>36718</v>
      </c>
      <c r="D20762" t="s">
        <v>36719</v>
      </c>
      <c r="E20762">
        <v>25.6</v>
      </c>
      <c r="F20762">
        <v>-12.1525</v>
      </c>
      <c r="G20762">
        <v>-46.817700000000002</v>
      </c>
      <c r="H20762" t="s">
        <v>40</v>
      </c>
      <c r="L20762">
        <v>2008</v>
      </c>
      <c r="N20762" t="s">
        <v>73</v>
      </c>
      <c r="O20762" t="s">
        <v>74</v>
      </c>
      <c r="P20762" t="s">
        <v>73</v>
      </c>
      <c r="Q20762">
        <v>1072302</v>
      </c>
      <c r="R20762">
        <v>2017</v>
      </c>
      <c r="AA20762">
        <v>85.9</v>
      </c>
      <c r="AB20762">
        <v>112.97</v>
      </c>
      <c r="AC20762">
        <v>87.46</v>
      </c>
      <c r="AD20762">
        <v>107.85</v>
      </c>
      <c r="AE20762">
        <v>95.57</v>
      </c>
      <c r="AF20762" t="s">
        <v>49</v>
      </c>
      <c r="AG20762" t="s">
        <v>49</v>
      </c>
      <c r="AH20762" t="s">
        <v>49</v>
      </c>
      <c r="AI20762" t="s">
        <v>49</v>
      </c>
      <c r="AJ20762" t="s">
        <v>49</v>
      </c>
    </row>
    <row r="20763" spans="1:36" x14ac:dyDescent="0.25">
      <c r="A20763" t="s">
        <v>69</v>
      </c>
      <c r="B20763" t="s">
        <v>70</v>
      </c>
      <c r="C20763" t="s">
        <v>36720</v>
      </c>
      <c r="D20763" t="s">
        <v>36721</v>
      </c>
      <c r="E20763">
        <v>25.6</v>
      </c>
      <c r="F20763">
        <v>-14.014699999999999</v>
      </c>
      <c r="G20763">
        <v>-42.633899999999997</v>
      </c>
      <c r="H20763" t="s">
        <v>128</v>
      </c>
      <c r="L20763">
        <v>2014</v>
      </c>
      <c r="N20763" t="s">
        <v>73</v>
      </c>
      <c r="O20763" t="s">
        <v>74</v>
      </c>
      <c r="P20763" t="s">
        <v>73</v>
      </c>
      <c r="R20763">
        <v>2017</v>
      </c>
      <c r="AC20763">
        <v>86.4</v>
      </c>
      <c r="AD20763">
        <v>100.31</v>
      </c>
      <c r="AE20763">
        <v>90.31</v>
      </c>
      <c r="AF20763" t="s">
        <v>43</v>
      </c>
      <c r="AG20763" t="s">
        <v>43</v>
      </c>
      <c r="AH20763" t="s">
        <v>5977</v>
      </c>
      <c r="AI20763" t="s">
        <v>5977</v>
      </c>
      <c r="AJ20763" t="s">
        <v>5977</v>
      </c>
    </row>
    <row r="20764" spans="1:36" x14ac:dyDescent="0.25">
      <c r="A20764" t="s">
        <v>69</v>
      </c>
      <c r="B20764" t="s">
        <v>70</v>
      </c>
      <c r="C20764" t="s">
        <v>36722</v>
      </c>
      <c r="D20764" t="s">
        <v>36723</v>
      </c>
      <c r="E20764">
        <v>25.6</v>
      </c>
      <c r="F20764">
        <v>-4.1936</v>
      </c>
      <c r="G20764">
        <v>-38.076599999999999</v>
      </c>
      <c r="H20764" t="s">
        <v>128</v>
      </c>
      <c r="L20764">
        <v>2008</v>
      </c>
      <c r="N20764" t="s">
        <v>73</v>
      </c>
      <c r="O20764" t="s">
        <v>74</v>
      </c>
      <c r="P20764" t="s">
        <v>73</v>
      </c>
      <c r="Q20764">
        <v>1069597</v>
      </c>
      <c r="R20764">
        <v>2017</v>
      </c>
      <c r="AA20764">
        <v>88.51</v>
      </c>
      <c r="AB20764">
        <v>74.64</v>
      </c>
      <c r="AC20764">
        <v>86.42</v>
      </c>
      <c r="AD20764">
        <v>78.61</v>
      </c>
      <c r="AE20764">
        <v>81.05</v>
      </c>
      <c r="AF20764" t="s">
        <v>5977</v>
      </c>
      <c r="AG20764" t="s">
        <v>5977</v>
      </c>
      <c r="AH20764" t="s">
        <v>5977</v>
      </c>
      <c r="AI20764" t="s">
        <v>5977</v>
      </c>
      <c r="AJ20764" t="s">
        <v>5977</v>
      </c>
    </row>
    <row r="20765" spans="1:36" x14ac:dyDescent="0.25">
      <c r="A20765" t="s">
        <v>11403</v>
      </c>
      <c r="B20765" t="s">
        <v>11404</v>
      </c>
      <c r="C20765" t="s">
        <v>36724</v>
      </c>
      <c r="D20765" t="s">
        <v>36725</v>
      </c>
      <c r="E20765">
        <v>25.6</v>
      </c>
      <c r="F20765">
        <v>-4.2496</v>
      </c>
      <c r="G20765">
        <v>15.3025</v>
      </c>
      <c r="H20765" t="s">
        <v>110</v>
      </c>
      <c r="N20765" t="s">
        <v>3218</v>
      </c>
      <c r="O20765" t="s">
        <v>3219</v>
      </c>
      <c r="P20765" t="s">
        <v>3220</v>
      </c>
      <c r="Q20765">
        <v>1057642</v>
      </c>
      <c r="AE20765">
        <v>37.6</v>
      </c>
      <c r="AF20765" t="s">
        <v>43</v>
      </c>
      <c r="AG20765" t="s">
        <v>43</v>
      </c>
      <c r="AH20765" t="s">
        <v>43</v>
      </c>
      <c r="AI20765" t="s">
        <v>43</v>
      </c>
      <c r="AJ20765" t="s">
        <v>44</v>
      </c>
    </row>
    <row r="20766" spans="1:36" x14ac:dyDescent="0.25">
      <c r="A20766" t="s">
        <v>239</v>
      </c>
      <c r="B20766" t="s">
        <v>240</v>
      </c>
      <c r="C20766" t="s">
        <v>36726</v>
      </c>
      <c r="D20766" t="s">
        <v>36727</v>
      </c>
      <c r="E20766">
        <v>25.6</v>
      </c>
      <c r="F20766">
        <v>15.341799999999999</v>
      </c>
      <c r="G20766">
        <v>75.586799999999997</v>
      </c>
      <c r="H20766" t="s">
        <v>128</v>
      </c>
      <c r="N20766" t="s">
        <v>2532</v>
      </c>
      <c r="O20766" t="s">
        <v>36728</v>
      </c>
      <c r="P20766" t="s">
        <v>98</v>
      </c>
      <c r="AE20766">
        <v>37.15</v>
      </c>
      <c r="AF20766" t="s">
        <v>43</v>
      </c>
      <c r="AG20766" t="s">
        <v>43</v>
      </c>
      <c r="AH20766" t="s">
        <v>43</v>
      </c>
      <c r="AI20766" t="s">
        <v>43</v>
      </c>
      <c r="AJ20766" t="s">
        <v>44</v>
      </c>
    </row>
    <row r="20767" spans="1:36" x14ac:dyDescent="0.25">
      <c r="A20767" t="s">
        <v>16165</v>
      </c>
      <c r="B20767" t="s">
        <v>16166</v>
      </c>
      <c r="C20767" t="s">
        <v>36729</v>
      </c>
      <c r="D20767" t="s">
        <v>36730</v>
      </c>
      <c r="E20767">
        <v>25.6</v>
      </c>
      <c r="F20767">
        <v>-20.334</v>
      </c>
      <c r="G20767">
        <v>57.463000000000001</v>
      </c>
      <c r="H20767" t="s">
        <v>1049</v>
      </c>
      <c r="N20767" t="s">
        <v>4342</v>
      </c>
      <c r="O20767" t="s">
        <v>4343</v>
      </c>
      <c r="P20767" t="s">
        <v>4342</v>
      </c>
      <c r="AA20767">
        <v>61.38</v>
      </c>
      <c r="AB20767">
        <v>60.76</v>
      </c>
      <c r="AC20767">
        <v>60.76</v>
      </c>
      <c r="AD20767">
        <v>61.01</v>
      </c>
      <c r="AE20767">
        <v>60.76</v>
      </c>
      <c r="AF20767" t="s">
        <v>4344</v>
      </c>
      <c r="AG20767" t="s">
        <v>4344</v>
      </c>
      <c r="AH20767" t="s">
        <v>4344</v>
      </c>
      <c r="AI20767" t="s">
        <v>4344</v>
      </c>
      <c r="AJ20767" t="s">
        <v>4344</v>
      </c>
    </row>
    <row r="20768" spans="1:36" x14ac:dyDescent="0.25">
      <c r="A20768" t="s">
        <v>12949</v>
      </c>
      <c r="B20768" t="s">
        <v>12950</v>
      </c>
      <c r="C20768" t="s">
        <v>36731</v>
      </c>
      <c r="D20768" t="s">
        <v>36732</v>
      </c>
      <c r="E20768">
        <v>25.6</v>
      </c>
      <c r="F20768">
        <v>-22.9575</v>
      </c>
      <c r="G20768">
        <v>14.5053</v>
      </c>
      <c r="H20768" t="s">
        <v>110</v>
      </c>
      <c r="N20768" t="s">
        <v>3218</v>
      </c>
      <c r="O20768" t="s">
        <v>3219</v>
      </c>
      <c r="P20768" t="s">
        <v>3220</v>
      </c>
      <c r="Q20768">
        <v>1023339</v>
      </c>
      <c r="AE20768">
        <v>0</v>
      </c>
      <c r="AF20768" t="s">
        <v>43</v>
      </c>
      <c r="AG20768" t="s">
        <v>43</v>
      </c>
      <c r="AH20768" t="s">
        <v>43</v>
      </c>
      <c r="AI20768" t="s">
        <v>43</v>
      </c>
      <c r="AJ20768" t="s">
        <v>44</v>
      </c>
    </row>
    <row r="20769" spans="1:36" x14ac:dyDescent="0.25">
      <c r="A20769" t="s">
        <v>54</v>
      </c>
      <c r="B20769" t="s">
        <v>55</v>
      </c>
      <c r="C20769" t="s">
        <v>36733</v>
      </c>
      <c r="D20769" t="s">
        <v>36734</v>
      </c>
      <c r="E20769">
        <v>25.6</v>
      </c>
      <c r="F20769">
        <v>62.194800000000001</v>
      </c>
      <c r="G20769">
        <v>34.261699999999998</v>
      </c>
      <c r="H20769" t="s">
        <v>40</v>
      </c>
      <c r="L20769">
        <v>1929</v>
      </c>
      <c r="M20769" t="s">
        <v>3379</v>
      </c>
      <c r="N20769" t="s">
        <v>60</v>
      </c>
      <c r="O20769" t="s">
        <v>36735</v>
      </c>
      <c r="P20769" t="s">
        <v>60</v>
      </c>
      <c r="AA20769">
        <v>95.3</v>
      </c>
      <c r="AB20769">
        <v>64.62</v>
      </c>
      <c r="AC20769">
        <v>76.98</v>
      </c>
      <c r="AD20769">
        <v>85.52</v>
      </c>
      <c r="AE20769">
        <v>54.73</v>
      </c>
      <c r="AF20769" t="s">
        <v>49</v>
      </c>
      <c r="AG20769" t="s">
        <v>49</v>
      </c>
      <c r="AH20769" t="s">
        <v>49</v>
      </c>
      <c r="AI20769" t="s">
        <v>49</v>
      </c>
      <c r="AJ20769" t="s">
        <v>49</v>
      </c>
    </row>
    <row r="20770" spans="1:36" x14ac:dyDescent="0.25">
      <c r="A20770" t="s">
        <v>1457</v>
      </c>
      <c r="B20770" t="s">
        <v>1458</v>
      </c>
      <c r="C20770" t="s">
        <v>36736</v>
      </c>
      <c r="D20770" t="s">
        <v>36737</v>
      </c>
      <c r="E20770">
        <v>25.6</v>
      </c>
      <c r="F20770">
        <v>43.234699999999997</v>
      </c>
      <c r="G20770">
        <v>-8.0170999999999992</v>
      </c>
      <c r="H20770" t="s">
        <v>40</v>
      </c>
      <c r="M20770" t="s">
        <v>36738</v>
      </c>
      <c r="N20770" t="s">
        <v>1462</v>
      </c>
      <c r="O20770" t="s">
        <v>1463</v>
      </c>
      <c r="P20770" t="s">
        <v>431</v>
      </c>
      <c r="Q20770">
        <v>1032460</v>
      </c>
      <c r="AA20770">
        <v>81.56</v>
      </c>
      <c r="AB20770">
        <v>81.56</v>
      </c>
      <c r="AC20770">
        <v>57.45</v>
      </c>
      <c r="AD20770">
        <v>81.790000000000006</v>
      </c>
      <c r="AE20770">
        <v>54.48</v>
      </c>
      <c r="AF20770" t="s">
        <v>49</v>
      </c>
      <c r="AG20770" t="s">
        <v>49</v>
      </c>
      <c r="AH20770" t="s">
        <v>49</v>
      </c>
      <c r="AI20770" t="s">
        <v>49</v>
      </c>
      <c r="AJ20770" t="s">
        <v>49</v>
      </c>
    </row>
    <row r="20771" spans="1:36" x14ac:dyDescent="0.25">
      <c r="A20771" t="s">
        <v>135</v>
      </c>
      <c r="B20771" t="s">
        <v>136</v>
      </c>
      <c r="C20771" t="s">
        <v>36739</v>
      </c>
      <c r="D20771" t="s">
        <v>36740</v>
      </c>
      <c r="E20771">
        <v>25.6</v>
      </c>
      <c r="F20771">
        <v>44.957999999999998</v>
      </c>
      <c r="G20771">
        <v>33.923000000000002</v>
      </c>
      <c r="H20771" t="s">
        <v>1049</v>
      </c>
      <c r="N20771" t="s">
        <v>4342</v>
      </c>
      <c r="O20771" t="s">
        <v>4343</v>
      </c>
      <c r="P20771" t="s">
        <v>4342</v>
      </c>
      <c r="AA20771">
        <v>40.56</v>
      </c>
      <c r="AB20771">
        <v>41.14</v>
      </c>
      <c r="AC20771">
        <v>41.37</v>
      </c>
      <c r="AD20771">
        <v>40.54</v>
      </c>
      <c r="AE20771">
        <v>39.68</v>
      </c>
      <c r="AF20771" t="s">
        <v>4344</v>
      </c>
      <c r="AG20771" t="s">
        <v>4344</v>
      </c>
      <c r="AH20771" t="s">
        <v>4344</v>
      </c>
      <c r="AI20771" t="s">
        <v>4344</v>
      </c>
      <c r="AJ20771" t="s">
        <v>4344</v>
      </c>
    </row>
    <row r="20772" spans="1:36" x14ac:dyDescent="0.25">
      <c r="A20772" t="s">
        <v>99</v>
      </c>
      <c r="B20772" t="s">
        <v>100</v>
      </c>
      <c r="C20772" t="s">
        <v>36741</v>
      </c>
      <c r="D20772" t="s">
        <v>36742</v>
      </c>
      <c r="E20772">
        <v>25.6</v>
      </c>
      <c r="F20772">
        <v>13.3035</v>
      </c>
      <c r="G20772">
        <v>144.7492</v>
      </c>
      <c r="H20772" t="s">
        <v>1049</v>
      </c>
      <c r="L20772">
        <v>2015</v>
      </c>
      <c r="M20772" t="s">
        <v>13607</v>
      </c>
      <c r="N20772" t="s">
        <v>36743</v>
      </c>
      <c r="O20772" t="s">
        <v>36744</v>
      </c>
      <c r="P20772" t="s">
        <v>98</v>
      </c>
      <c r="AD20772">
        <v>60.27</v>
      </c>
      <c r="AE20772">
        <v>64.34</v>
      </c>
      <c r="AF20772" t="s">
        <v>43</v>
      </c>
      <c r="AG20772" t="s">
        <v>43</v>
      </c>
      <c r="AH20772" t="s">
        <v>43</v>
      </c>
      <c r="AI20772" t="s">
        <v>7927</v>
      </c>
      <c r="AJ20772" t="s">
        <v>7927</v>
      </c>
    </row>
    <row r="20773" spans="1:36" x14ac:dyDescent="0.25">
      <c r="A20773" t="s">
        <v>531</v>
      </c>
      <c r="B20773" t="s">
        <v>532</v>
      </c>
      <c r="C20773" t="s">
        <v>36750</v>
      </c>
      <c r="D20773" t="s">
        <v>36751</v>
      </c>
      <c r="E20773">
        <v>25.559139999999999</v>
      </c>
      <c r="F20773">
        <v>53.336599999999997</v>
      </c>
      <c r="G20773">
        <v>12.2014</v>
      </c>
      <c r="H20773" t="s">
        <v>1049</v>
      </c>
      <c r="N20773" t="s">
        <v>9828</v>
      </c>
      <c r="O20773" t="s">
        <v>9829</v>
      </c>
      <c r="P20773" t="s">
        <v>47</v>
      </c>
      <c r="AA20773">
        <v>35.51</v>
      </c>
      <c r="AB20773">
        <v>37.21</v>
      </c>
      <c r="AC20773">
        <v>37.33</v>
      </c>
      <c r="AD20773">
        <v>36.83</v>
      </c>
      <c r="AE20773">
        <v>36.729999999999997</v>
      </c>
      <c r="AF20773" t="s">
        <v>4344</v>
      </c>
      <c r="AG20773" t="s">
        <v>4344</v>
      </c>
      <c r="AH20773" t="s">
        <v>4344</v>
      </c>
      <c r="AI20773" t="s">
        <v>4344</v>
      </c>
      <c r="AJ20773" t="s">
        <v>4344</v>
      </c>
    </row>
    <row r="20774" spans="1:36" x14ac:dyDescent="0.25">
      <c r="A20774" t="s">
        <v>196</v>
      </c>
      <c r="B20774" t="s">
        <v>197</v>
      </c>
      <c r="C20774" t="s">
        <v>36752</v>
      </c>
      <c r="D20774" t="s">
        <v>36753</v>
      </c>
      <c r="E20774">
        <v>25.536000000000001</v>
      </c>
      <c r="F20774">
        <v>-6.7408999999999999</v>
      </c>
      <c r="G20774">
        <v>106.673</v>
      </c>
      <c r="H20774" t="s">
        <v>110</v>
      </c>
      <c r="M20774" t="s">
        <v>36754</v>
      </c>
      <c r="N20774" t="s">
        <v>201</v>
      </c>
      <c r="O20774" t="s">
        <v>202</v>
      </c>
      <c r="P20774" t="s">
        <v>98</v>
      </c>
      <c r="AE20774">
        <v>46.09</v>
      </c>
      <c r="AF20774" t="s">
        <v>43</v>
      </c>
      <c r="AG20774" t="s">
        <v>43</v>
      </c>
      <c r="AH20774" t="s">
        <v>43</v>
      </c>
      <c r="AI20774" t="s">
        <v>43</v>
      </c>
      <c r="AJ20774" t="s">
        <v>44</v>
      </c>
    </row>
    <row r="20775" spans="1:36" x14ac:dyDescent="0.25">
      <c r="A20775" t="s">
        <v>69</v>
      </c>
      <c r="B20775" t="s">
        <v>70</v>
      </c>
      <c r="C20775" t="s">
        <v>36755</v>
      </c>
      <c r="D20775" t="s">
        <v>36756</v>
      </c>
      <c r="E20775">
        <v>25.5</v>
      </c>
      <c r="F20775">
        <v>-4.5633999999999997</v>
      </c>
      <c r="G20775">
        <v>-37.688499999999998</v>
      </c>
      <c r="H20775" t="s">
        <v>128</v>
      </c>
      <c r="L20775">
        <v>2012</v>
      </c>
      <c r="N20775" t="s">
        <v>73</v>
      </c>
      <c r="O20775" t="s">
        <v>74</v>
      </c>
      <c r="P20775" t="s">
        <v>73</v>
      </c>
      <c r="R20775">
        <v>2017</v>
      </c>
      <c r="AA20775">
        <v>109.03</v>
      </c>
      <c r="AB20775">
        <v>107.97</v>
      </c>
      <c r="AC20775">
        <v>98.37</v>
      </c>
      <c r="AD20775">
        <v>75.72</v>
      </c>
      <c r="AE20775">
        <v>80.400000000000006</v>
      </c>
      <c r="AF20775" t="s">
        <v>5977</v>
      </c>
      <c r="AG20775" t="s">
        <v>5977</v>
      </c>
      <c r="AH20775" t="s">
        <v>5977</v>
      </c>
      <c r="AI20775" t="s">
        <v>5977</v>
      </c>
      <c r="AJ20775" t="s">
        <v>5977</v>
      </c>
    </row>
    <row r="20776" spans="1:36" x14ac:dyDescent="0.25">
      <c r="A20776" t="s">
        <v>531</v>
      </c>
      <c r="B20776" t="s">
        <v>532</v>
      </c>
      <c r="C20776" t="s">
        <v>36757</v>
      </c>
      <c r="D20776" t="s">
        <v>36758</v>
      </c>
      <c r="E20776">
        <v>25.5</v>
      </c>
      <c r="F20776">
        <v>48.764499999999998</v>
      </c>
      <c r="G20776">
        <v>11.4918</v>
      </c>
      <c r="H20776" t="s">
        <v>2526</v>
      </c>
      <c r="L20776">
        <v>1984</v>
      </c>
      <c r="M20776" t="s">
        <v>36759</v>
      </c>
      <c r="N20776" t="s">
        <v>536</v>
      </c>
      <c r="O20776" t="s">
        <v>537</v>
      </c>
      <c r="P20776" t="s">
        <v>536</v>
      </c>
      <c r="AE20776">
        <v>53.65</v>
      </c>
      <c r="AF20776" t="s">
        <v>43</v>
      </c>
      <c r="AG20776" t="s">
        <v>43</v>
      </c>
      <c r="AH20776" t="s">
        <v>43</v>
      </c>
      <c r="AI20776" t="s">
        <v>43</v>
      </c>
      <c r="AJ20776" t="s">
        <v>44</v>
      </c>
    </row>
    <row r="20777" spans="1:36" x14ac:dyDescent="0.25">
      <c r="A20777" t="s">
        <v>531</v>
      </c>
      <c r="B20777" t="s">
        <v>532</v>
      </c>
      <c r="C20777" t="s">
        <v>36760</v>
      </c>
      <c r="D20777" t="s">
        <v>36761</v>
      </c>
      <c r="E20777">
        <v>25.5</v>
      </c>
      <c r="F20777">
        <v>53.921399999999998</v>
      </c>
      <c r="G20777">
        <v>13.219200000000001</v>
      </c>
      <c r="H20777" t="s">
        <v>1049</v>
      </c>
      <c r="N20777" t="s">
        <v>36762</v>
      </c>
      <c r="O20777" t="s">
        <v>36763</v>
      </c>
      <c r="P20777" t="s">
        <v>47</v>
      </c>
      <c r="Q20777">
        <v>1086120</v>
      </c>
      <c r="AA20777">
        <v>35.51</v>
      </c>
      <c r="AB20777">
        <v>36.979999999999997</v>
      </c>
      <c r="AC20777">
        <v>36.86</v>
      </c>
      <c r="AD20777">
        <v>37.270000000000003</v>
      </c>
      <c r="AE20777">
        <v>36.81</v>
      </c>
      <c r="AF20777" t="s">
        <v>4344</v>
      </c>
      <c r="AG20777" t="s">
        <v>4344</v>
      </c>
      <c r="AH20777" t="s">
        <v>4344</v>
      </c>
      <c r="AI20777" t="s">
        <v>4344</v>
      </c>
      <c r="AJ20777" t="s">
        <v>4344</v>
      </c>
    </row>
    <row r="20778" spans="1:36" x14ac:dyDescent="0.25">
      <c r="A20778" t="s">
        <v>239</v>
      </c>
      <c r="B20778" t="s">
        <v>240</v>
      </c>
      <c r="C20778" t="s">
        <v>36764</v>
      </c>
      <c r="D20778" t="s">
        <v>36765</v>
      </c>
      <c r="E20778">
        <v>25.5</v>
      </c>
      <c r="F20778">
        <v>17.120200000000001</v>
      </c>
      <c r="G20778">
        <v>76.400400000000005</v>
      </c>
      <c r="H20778" t="s">
        <v>1615</v>
      </c>
      <c r="M20778" t="s">
        <v>36766</v>
      </c>
      <c r="N20778" t="s">
        <v>36766</v>
      </c>
      <c r="O20778" t="s">
        <v>36767</v>
      </c>
      <c r="P20778" t="s">
        <v>98</v>
      </c>
      <c r="Q20778">
        <v>1095729</v>
      </c>
      <c r="AF20778" t="s">
        <v>43</v>
      </c>
      <c r="AG20778" t="s">
        <v>43</v>
      </c>
      <c r="AH20778" t="s">
        <v>43</v>
      </c>
      <c r="AI20778" t="s">
        <v>43</v>
      </c>
      <c r="AJ20778" t="s">
        <v>43</v>
      </c>
    </row>
    <row r="20779" spans="1:36" x14ac:dyDescent="0.25">
      <c r="A20779" t="s">
        <v>239</v>
      </c>
      <c r="B20779" t="s">
        <v>240</v>
      </c>
      <c r="C20779" t="s">
        <v>36768</v>
      </c>
      <c r="D20779" t="s">
        <v>36769</v>
      </c>
      <c r="E20779">
        <v>25.5</v>
      </c>
      <c r="F20779">
        <v>21.302700000000002</v>
      </c>
      <c r="G20779">
        <v>74.309100000000001</v>
      </c>
      <c r="H20779" t="s">
        <v>128</v>
      </c>
      <c r="N20779" t="s">
        <v>2532</v>
      </c>
      <c r="O20779" t="s">
        <v>36770</v>
      </c>
      <c r="P20779" t="s">
        <v>98</v>
      </c>
      <c r="Q20779">
        <v>1093345</v>
      </c>
      <c r="AE20779">
        <v>37</v>
      </c>
      <c r="AF20779" t="s">
        <v>43</v>
      </c>
      <c r="AG20779" t="s">
        <v>43</v>
      </c>
      <c r="AH20779" t="s">
        <v>43</v>
      </c>
      <c r="AI20779" t="s">
        <v>43</v>
      </c>
      <c r="AJ20779" t="s">
        <v>44</v>
      </c>
    </row>
    <row r="20780" spans="1:36" x14ac:dyDescent="0.25">
      <c r="A20780" t="s">
        <v>239</v>
      </c>
      <c r="B20780" t="s">
        <v>240</v>
      </c>
      <c r="C20780" t="s">
        <v>36771</v>
      </c>
      <c r="D20780" t="s">
        <v>36772</v>
      </c>
      <c r="E20780">
        <v>25.5</v>
      </c>
      <c r="F20780">
        <v>17.501000000000001</v>
      </c>
      <c r="G20780">
        <v>74.700100000000006</v>
      </c>
      <c r="H20780" t="s">
        <v>128</v>
      </c>
      <c r="M20780" t="s">
        <v>36773</v>
      </c>
      <c r="N20780" t="s">
        <v>2532</v>
      </c>
      <c r="O20780" t="s">
        <v>36774</v>
      </c>
      <c r="P20780" t="s">
        <v>98</v>
      </c>
      <c r="AE20780">
        <v>37</v>
      </c>
      <c r="AF20780" t="s">
        <v>43</v>
      </c>
      <c r="AG20780" t="s">
        <v>43</v>
      </c>
      <c r="AH20780" t="s">
        <v>43</v>
      </c>
      <c r="AI20780" t="s">
        <v>43</v>
      </c>
      <c r="AJ20780" t="s">
        <v>44</v>
      </c>
    </row>
    <row r="20781" spans="1:36" x14ac:dyDescent="0.25">
      <c r="A20781" t="s">
        <v>239</v>
      </c>
      <c r="B20781" t="s">
        <v>240</v>
      </c>
      <c r="C20781" t="s">
        <v>36775</v>
      </c>
      <c r="D20781" t="s">
        <v>36776</v>
      </c>
      <c r="E20781">
        <v>25.5</v>
      </c>
      <c r="F20781">
        <v>15.2758</v>
      </c>
      <c r="G20781">
        <v>75.581100000000006</v>
      </c>
      <c r="H20781" t="s">
        <v>128</v>
      </c>
      <c r="N20781" t="s">
        <v>2532</v>
      </c>
      <c r="O20781" t="s">
        <v>36777</v>
      </c>
      <c r="P20781" t="s">
        <v>98</v>
      </c>
      <c r="Q20781">
        <v>1093046</v>
      </c>
      <c r="AE20781">
        <v>37</v>
      </c>
      <c r="AF20781" t="s">
        <v>43</v>
      </c>
      <c r="AG20781" t="s">
        <v>43</v>
      </c>
      <c r="AH20781" t="s">
        <v>43</v>
      </c>
      <c r="AI20781" t="s">
        <v>43</v>
      </c>
      <c r="AJ20781" t="s">
        <v>44</v>
      </c>
    </row>
    <row r="20782" spans="1:36" x14ac:dyDescent="0.25">
      <c r="A20782" t="s">
        <v>11138</v>
      </c>
      <c r="B20782" t="s">
        <v>11139</v>
      </c>
      <c r="C20782" t="s">
        <v>36778</v>
      </c>
      <c r="D20782" t="s">
        <v>36779</v>
      </c>
      <c r="E20782">
        <v>25.5</v>
      </c>
      <c r="F20782">
        <v>-1.3811</v>
      </c>
      <c r="G20782">
        <v>36.635599999999997</v>
      </c>
      <c r="H20782" t="s">
        <v>128</v>
      </c>
      <c r="L20782">
        <v>1993</v>
      </c>
      <c r="M20782" t="s">
        <v>13290</v>
      </c>
      <c r="N20782" t="s">
        <v>13291</v>
      </c>
      <c r="O20782" t="s">
        <v>36780</v>
      </c>
      <c r="P20782" t="s">
        <v>98</v>
      </c>
      <c r="Q20782" t="s">
        <v>36781</v>
      </c>
      <c r="AA20782">
        <v>54.35</v>
      </c>
      <c r="AB20782">
        <v>48.32</v>
      </c>
      <c r="AC20782">
        <v>51.33</v>
      </c>
      <c r="AD20782">
        <v>51.76</v>
      </c>
      <c r="AE20782">
        <v>48.54</v>
      </c>
      <c r="AF20782" t="s">
        <v>5977</v>
      </c>
      <c r="AG20782" t="s">
        <v>5977</v>
      </c>
      <c r="AH20782" t="s">
        <v>5977</v>
      </c>
      <c r="AI20782" t="s">
        <v>5977</v>
      </c>
      <c r="AJ20782" t="s">
        <v>5977</v>
      </c>
    </row>
    <row r="20783" spans="1:36" x14ac:dyDescent="0.25">
      <c r="A20783" t="s">
        <v>5037</v>
      </c>
      <c r="B20783" t="s">
        <v>5038</v>
      </c>
      <c r="C20783" t="s">
        <v>36782</v>
      </c>
      <c r="D20783" t="s">
        <v>36783</v>
      </c>
      <c r="E20783">
        <v>25.5</v>
      </c>
      <c r="F20783">
        <v>48.660499999999999</v>
      </c>
      <c r="G20783">
        <v>17.855</v>
      </c>
      <c r="H20783" t="s">
        <v>40</v>
      </c>
      <c r="N20783" t="s">
        <v>62</v>
      </c>
      <c r="O20783" t="s">
        <v>730</v>
      </c>
      <c r="P20783" t="s">
        <v>62</v>
      </c>
      <c r="Q20783">
        <v>1029020</v>
      </c>
      <c r="R20783">
        <v>2017</v>
      </c>
      <c r="AA20783">
        <v>109.94</v>
      </c>
      <c r="AB20783">
        <v>79.39</v>
      </c>
      <c r="AC20783">
        <v>86.88</v>
      </c>
      <c r="AD20783">
        <v>77.61</v>
      </c>
      <c r="AE20783">
        <v>76.33</v>
      </c>
      <c r="AF20783" t="s">
        <v>49</v>
      </c>
      <c r="AG20783" t="s">
        <v>49</v>
      </c>
      <c r="AH20783" t="s">
        <v>49</v>
      </c>
      <c r="AI20783" t="s">
        <v>49</v>
      </c>
      <c r="AJ20783" t="s">
        <v>49</v>
      </c>
    </row>
    <row r="20784" spans="1:36" x14ac:dyDescent="0.25">
      <c r="A20784" t="s">
        <v>5037</v>
      </c>
      <c r="B20784" t="s">
        <v>5038</v>
      </c>
      <c r="C20784" t="s">
        <v>36784</v>
      </c>
      <c r="D20784" t="s">
        <v>36785</v>
      </c>
      <c r="E20784">
        <v>25.5</v>
      </c>
      <c r="F20784">
        <v>48.860999999999997</v>
      </c>
      <c r="G20784">
        <v>17.968900000000001</v>
      </c>
      <c r="H20784" t="s">
        <v>40</v>
      </c>
      <c r="N20784" t="s">
        <v>62</v>
      </c>
      <c r="O20784" t="s">
        <v>730</v>
      </c>
      <c r="P20784" t="s">
        <v>62</v>
      </c>
      <c r="Q20784">
        <v>1029024</v>
      </c>
      <c r="R20784">
        <v>2017</v>
      </c>
      <c r="AA20784">
        <v>109.94</v>
      </c>
      <c r="AB20784">
        <v>79.17</v>
      </c>
      <c r="AC20784">
        <v>86.88</v>
      </c>
      <c r="AD20784">
        <v>77.819999999999993</v>
      </c>
      <c r="AE20784">
        <v>76.33</v>
      </c>
      <c r="AF20784" t="s">
        <v>49</v>
      </c>
      <c r="AG20784" t="s">
        <v>49</v>
      </c>
      <c r="AH20784" t="s">
        <v>49</v>
      </c>
      <c r="AI20784" t="s">
        <v>49</v>
      </c>
      <c r="AJ20784" t="s">
        <v>49</v>
      </c>
    </row>
    <row r="20785" spans="1:36" x14ac:dyDescent="0.25">
      <c r="A20785" t="s">
        <v>5037</v>
      </c>
      <c r="B20785" t="s">
        <v>5038</v>
      </c>
      <c r="C20785" t="s">
        <v>36786</v>
      </c>
      <c r="D20785" t="s">
        <v>36787</v>
      </c>
      <c r="E20785">
        <v>25.5</v>
      </c>
      <c r="F20785">
        <v>48.772500000000001</v>
      </c>
      <c r="G20785">
        <v>17.851600000000001</v>
      </c>
      <c r="H20785" t="s">
        <v>40</v>
      </c>
      <c r="N20785" t="s">
        <v>62</v>
      </c>
      <c r="O20785" t="s">
        <v>730</v>
      </c>
      <c r="P20785" t="s">
        <v>62</v>
      </c>
      <c r="Q20785">
        <v>1029037</v>
      </c>
      <c r="R20785">
        <v>2017</v>
      </c>
      <c r="AA20785">
        <v>94.15</v>
      </c>
      <c r="AB20785">
        <v>69.33</v>
      </c>
      <c r="AC20785">
        <v>81.78</v>
      </c>
      <c r="AD20785">
        <v>69.52</v>
      </c>
      <c r="AE20785">
        <v>69.33</v>
      </c>
      <c r="AF20785" t="s">
        <v>49</v>
      </c>
      <c r="AG20785" t="s">
        <v>49</v>
      </c>
      <c r="AH20785" t="s">
        <v>49</v>
      </c>
      <c r="AI20785" t="s">
        <v>49</v>
      </c>
      <c r="AJ20785" t="s">
        <v>49</v>
      </c>
    </row>
    <row r="20786" spans="1:36" x14ac:dyDescent="0.25">
      <c r="A20786" t="s">
        <v>1457</v>
      </c>
      <c r="B20786" t="s">
        <v>1458</v>
      </c>
      <c r="C20786" t="s">
        <v>36788</v>
      </c>
      <c r="D20786" t="s">
        <v>36789</v>
      </c>
      <c r="E20786">
        <v>25.5</v>
      </c>
      <c r="F20786">
        <v>36.770200000000003</v>
      </c>
      <c r="G20786">
        <v>-2.9542999999999999</v>
      </c>
      <c r="H20786" t="s">
        <v>128</v>
      </c>
      <c r="L20786">
        <v>2006</v>
      </c>
      <c r="M20786" t="s">
        <v>36790</v>
      </c>
      <c r="N20786" t="s">
        <v>1462</v>
      </c>
      <c r="O20786" t="s">
        <v>1463</v>
      </c>
      <c r="P20786" t="s">
        <v>431</v>
      </c>
      <c r="Q20786">
        <v>1062169</v>
      </c>
      <c r="AA20786">
        <v>57.11</v>
      </c>
      <c r="AB20786">
        <v>56.45</v>
      </c>
      <c r="AC20786">
        <v>64.459999999999994</v>
      </c>
      <c r="AD20786">
        <v>59.36</v>
      </c>
      <c r="AE20786">
        <v>74.42</v>
      </c>
      <c r="AF20786" t="s">
        <v>5977</v>
      </c>
      <c r="AG20786" t="s">
        <v>5977</v>
      </c>
      <c r="AH20786" t="s">
        <v>5977</v>
      </c>
      <c r="AI20786" t="s">
        <v>5977</v>
      </c>
      <c r="AJ20786" t="s">
        <v>5977</v>
      </c>
    </row>
    <row r="20787" spans="1:36" x14ac:dyDescent="0.25">
      <c r="A20787" t="s">
        <v>1457</v>
      </c>
      <c r="B20787" t="s">
        <v>1458</v>
      </c>
      <c r="C20787" t="s">
        <v>36791</v>
      </c>
      <c r="D20787" t="s">
        <v>36792</v>
      </c>
      <c r="E20787">
        <v>25.5</v>
      </c>
      <c r="F20787">
        <v>40.637700000000002</v>
      </c>
      <c r="G20787">
        <v>-0.34039999999999998</v>
      </c>
      <c r="H20787" t="s">
        <v>128</v>
      </c>
      <c r="L20787">
        <v>2006</v>
      </c>
      <c r="M20787" t="s">
        <v>20349</v>
      </c>
      <c r="N20787" t="s">
        <v>1462</v>
      </c>
      <c r="O20787" t="s">
        <v>1463</v>
      </c>
      <c r="P20787" t="s">
        <v>431</v>
      </c>
      <c r="Q20787">
        <v>1073791</v>
      </c>
      <c r="AA20787">
        <v>63.76</v>
      </c>
      <c r="AB20787">
        <v>58.69</v>
      </c>
      <c r="AC20787">
        <v>64.55</v>
      </c>
      <c r="AD20787">
        <v>62.19</v>
      </c>
      <c r="AE20787">
        <v>64.09</v>
      </c>
      <c r="AF20787" t="s">
        <v>5977</v>
      </c>
      <c r="AG20787" t="s">
        <v>5977</v>
      </c>
      <c r="AH20787" t="s">
        <v>5977</v>
      </c>
      <c r="AI20787" t="s">
        <v>5977</v>
      </c>
      <c r="AJ20787" t="s">
        <v>5977</v>
      </c>
    </row>
    <row r="20788" spans="1:36" x14ac:dyDescent="0.25">
      <c r="A20788" t="s">
        <v>1457</v>
      </c>
      <c r="B20788" t="s">
        <v>1458</v>
      </c>
      <c r="C20788" t="s">
        <v>36793</v>
      </c>
      <c r="D20788" t="s">
        <v>36794</v>
      </c>
      <c r="E20788">
        <v>25.5</v>
      </c>
      <c r="F20788">
        <v>38.829900000000002</v>
      </c>
      <c r="G20788">
        <v>-3.5781000000000001</v>
      </c>
      <c r="H20788" t="s">
        <v>128</v>
      </c>
      <c r="M20788" t="s">
        <v>27548</v>
      </c>
      <c r="N20788" t="s">
        <v>1462</v>
      </c>
      <c r="O20788" t="s">
        <v>1463</v>
      </c>
      <c r="P20788" t="s">
        <v>431</v>
      </c>
      <c r="Q20788">
        <v>1064120</v>
      </c>
      <c r="AE20788">
        <v>54.23</v>
      </c>
      <c r="AF20788" t="s">
        <v>43</v>
      </c>
      <c r="AG20788" t="s">
        <v>43</v>
      </c>
      <c r="AH20788" t="s">
        <v>43</v>
      </c>
      <c r="AI20788" t="s">
        <v>43</v>
      </c>
      <c r="AJ20788" t="s">
        <v>44</v>
      </c>
    </row>
    <row r="20789" spans="1:36" x14ac:dyDescent="0.25">
      <c r="A20789" t="s">
        <v>327</v>
      </c>
      <c r="B20789" t="s">
        <v>328</v>
      </c>
      <c r="C20789" t="s">
        <v>36805</v>
      </c>
      <c r="D20789" t="s">
        <v>36806</v>
      </c>
      <c r="E20789">
        <v>25.47</v>
      </c>
      <c r="F20789">
        <v>-25.661999999999999</v>
      </c>
      <c r="G20789">
        <v>27.837</v>
      </c>
      <c r="H20789" t="s">
        <v>2526</v>
      </c>
      <c r="L20789">
        <v>2013</v>
      </c>
      <c r="M20789" t="s">
        <v>36807</v>
      </c>
      <c r="N20789" t="s">
        <v>2532</v>
      </c>
      <c r="O20789" t="s">
        <v>36808</v>
      </c>
      <c r="P20789" t="s">
        <v>98</v>
      </c>
      <c r="AE20789">
        <v>0</v>
      </c>
      <c r="AF20789" t="s">
        <v>43</v>
      </c>
      <c r="AG20789" t="s">
        <v>43</v>
      </c>
      <c r="AH20789" t="s">
        <v>43</v>
      </c>
      <c r="AI20789" t="s">
        <v>43</v>
      </c>
      <c r="AJ20789" t="s">
        <v>44</v>
      </c>
    </row>
    <row r="20790" spans="1:36" x14ac:dyDescent="0.25">
      <c r="A20790" t="s">
        <v>531</v>
      </c>
      <c r="B20790" t="s">
        <v>532</v>
      </c>
      <c r="C20790" t="s">
        <v>36809</v>
      </c>
      <c r="D20790" t="s">
        <v>36810</v>
      </c>
      <c r="E20790">
        <v>25.4</v>
      </c>
      <c r="F20790">
        <v>51.181600000000003</v>
      </c>
      <c r="G20790">
        <v>12.0197</v>
      </c>
      <c r="H20790" t="s">
        <v>2526</v>
      </c>
      <c r="L20790">
        <v>2005</v>
      </c>
      <c r="M20790" t="s">
        <v>36809</v>
      </c>
      <c r="N20790" t="s">
        <v>536</v>
      </c>
      <c r="O20790" t="s">
        <v>537</v>
      </c>
      <c r="P20790" t="s">
        <v>536</v>
      </c>
      <c r="AE20790">
        <v>53.44</v>
      </c>
      <c r="AF20790" t="s">
        <v>43</v>
      </c>
      <c r="AG20790" t="s">
        <v>43</v>
      </c>
      <c r="AH20790" t="s">
        <v>43</v>
      </c>
      <c r="AI20790" t="s">
        <v>43</v>
      </c>
      <c r="AJ20790" t="s">
        <v>44</v>
      </c>
    </row>
    <row r="20791" spans="1:36" x14ac:dyDescent="0.25">
      <c r="A20791" t="s">
        <v>75</v>
      </c>
      <c r="B20791" t="s">
        <v>76</v>
      </c>
      <c r="C20791" t="s">
        <v>36811</v>
      </c>
      <c r="D20791" t="s">
        <v>36812</v>
      </c>
      <c r="E20791">
        <v>25.4</v>
      </c>
      <c r="F20791">
        <v>33.226300000000002</v>
      </c>
      <c r="G20791">
        <v>131.24700000000001</v>
      </c>
      <c r="H20791" t="s">
        <v>1049</v>
      </c>
      <c r="M20791" t="s">
        <v>36813</v>
      </c>
      <c r="N20791" t="s">
        <v>29243</v>
      </c>
      <c r="O20791" t="s">
        <v>29244</v>
      </c>
      <c r="P20791" t="s">
        <v>47</v>
      </c>
      <c r="AA20791">
        <v>47.1</v>
      </c>
      <c r="AB20791">
        <v>41.95</v>
      </c>
      <c r="AC20791">
        <v>41.21</v>
      </c>
      <c r="AD20791">
        <v>42</v>
      </c>
      <c r="AE20791">
        <v>43.22</v>
      </c>
      <c r="AF20791" t="s">
        <v>4344</v>
      </c>
      <c r="AG20791" t="s">
        <v>4344</v>
      </c>
      <c r="AH20791" t="s">
        <v>4344</v>
      </c>
      <c r="AI20791" t="s">
        <v>4344</v>
      </c>
      <c r="AJ20791" t="s">
        <v>4344</v>
      </c>
    </row>
    <row r="20792" spans="1:36" x14ac:dyDescent="0.25">
      <c r="A20792" t="s">
        <v>69</v>
      </c>
      <c r="B20792" t="s">
        <v>70</v>
      </c>
      <c r="C20792" t="s">
        <v>36819</v>
      </c>
      <c r="D20792" t="s">
        <v>36820</v>
      </c>
      <c r="E20792">
        <v>25.388000000000002</v>
      </c>
      <c r="F20792">
        <v>-3.2216999999999998</v>
      </c>
      <c r="G20792">
        <v>-39.29</v>
      </c>
      <c r="H20792" t="s">
        <v>128</v>
      </c>
      <c r="L20792">
        <v>2013</v>
      </c>
      <c r="N20792" t="s">
        <v>73</v>
      </c>
      <c r="O20792" t="s">
        <v>74</v>
      </c>
      <c r="P20792" t="s">
        <v>73</v>
      </c>
      <c r="Q20792">
        <v>1088626</v>
      </c>
      <c r="R20792">
        <v>2017</v>
      </c>
      <c r="AB20792">
        <v>105.82</v>
      </c>
      <c r="AC20792">
        <v>105.99</v>
      </c>
      <c r="AD20792">
        <v>83.92</v>
      </c>
      <c r="AE20792">
        <v>74.150000000000006</v>
      </c>
      <c r="AF20792" t="s">
        <v>43</v>
      </c>
      <c r="AG20792" t="s">
        <v>5977</v>
      </c>
      <c r="AH20792" t="s">
        <v>5977</v>
      </c>
      <c r="AI20792" t="s">
        <v>5977</v>
      </c>
      <c r="AJ20792" t="s">
        <v>5977</v>
      </c>
    </row>
    <row r="20793" spans="1:36" x14ac:dyDescent="0.25">
      <c r="A20793" t="s">
        <v>69</v>
      </c>
      <c r="B20793" t="s">
        <v>70</v>
      </c>
      <c r="C20793" t="s">
        <v>36821</v>
      </c>
      <c r="D20793" t="s">
        <v>36822</v>
      </c>
      <c r="E20793">
        <v>25.35</v>
      </c>
      <c r="F20793">
        <v>-3.8552</v>
      </c>
      <c r="G20793">
        <v>-41.132300000000001</v>
      </c>
      <c r="H20793" t="s">
        <v>128</v>
      </c>
      <c r="L20793">
        <v>2016</v>
      </c>
      <c r="N20793" t="s">
        <v>73</v>
      </c>
      <c r="O20793" t="s">
        <v>74</v>
      </c>
      <c r="P20793" t="s">
        <v>73</v>
      </c>
      <c r="R20793">
        <v>2017</v>
      </c>
      <c r="AE20793">
        <v>103.26</v>
      </c>
      <c r="AF20793" t="s">
        <v>43</v>
      </c>
      <c r="AG20793" t="s">
        <v>43</v>
      </c>
      <c r="AH20793" t="s">
        <v>43</v>
      </c>
      <c r="AI20793" t="s">
        <v>43</v>
      </c>
      <c r="AJ20793" t="s">
        <v>5977</v>
      </c>
    </row>
    <row r="20794" spans="1:36" x14ac:dyDescent="0.25">
      <c r="A20794" t="s">
        <v>69</v>
      </c>
      <c r="B20794" t="s">
        <v>70</v>
      </c>
      <c r="C20794" t="s">
        <v>36823</v>
      </c>
      <c r="D20794" t="s">
        <v>36824</v>
      </c>
      <c r="E20794">
        <v>25.35</v>
      </c>
      <c r="F20794">
        <v>-3.8711000000000002</v>
      </c>
      <c r="G20794">
        <v>-41.187800000000003</v>
      </c>
      <c r="H20794" t="s">
        <v>128</v>
      </c>
      <c r="L20794">
        <v>2016</v>
      </c>
      <c r="N20794" t="s">
        <v>73</v>
      </c>
      <c r="O20794" t="s">
        <v>74</v>
      </c>
      <c r="P20794" t="s">
        <v>73</v>
      </c>
      <c r="Q20794">
        <v>1106248</v>
      </c>
      <c r="R20794">
        <v>2017</v>
      </c>
      <c r="AE20794">
        <v>103.26</v>
      </c>
      <c r="AF20794" t="s">
        <v>43</v>
      </c>
      <c r="AG20794" t="s">
        <v>43</v>
      </c>
      <c r="AH20794" t="s">
        <v>43</v>
      </c>
      <c r="AI20794" t="s">
        <v>43</v>
      </c>
      <c r="AJ20794" t="s">
        <v>5977</v>
      </c>
    </row>
    <row r="20795" spans="1:36" x14ac:dyDescent="0.25">
      <c r="A20795" t="s">
        <v>69</v>
      </c>
      <c r="B20795" t="s">
        <v>70</v>
      </c>
      <c r="C20795" t="s">
        <v>36825</v>
      </c>
      <c r="D20795" t="s">
        <v>36826</v>
      </c>
      <c r="E20795">
        <v>25.35</v>
      </c>
      <c r="F20795">
        <v>-3.8809999999999998</v>
      </c>
      <c r="G20795">
        <v>-41.1843</v>
      </c>
      <c r="H20795" t="s">
        <v>128</v>
      </c>
      <c r="L20795">
        <v>2016</v>
      </c>
      <c r="N20795" t="s">
        <v>73</v>
      </c>
      <c r="O20795" t="s">
        <v>74</v>
      </c>
      <c r="P20795" t="s">
        <v>73</v>
      </c>
      <c r="R20795">
        <v>2017</v>
      </c>
      <c r="AE20795">
        <v>102.53</v>
      </c>
      <c r="AF20795" t="s">
        <v>43</v>
      </c>
      <c r="AG20795" t="s">
        <v>43</v>
      </c>
      <c r="AH20795" t="s">
        <v>43</v>
      </c>
      <c r="AI20795" t="s">
        <v>43</v>
      </c>
      <c r="AJ20795" t="s">
        <v>5977</v>
      </c>
    </row>
    <row r="20796" spans="1:36" x14ac:dyDescent="0.25">
      <c r="A20796" t="s">
        <v>3067</v>
      </c>
      <c r="B20796" t="s">
        <v>3068</v>
      </c>
      <c r="C20796" t="s">
        <v>36827</v>
      </c>
      <c r="D20796" t="s">
        <v>36828</v>
      </c>
      <c r="E20796">
        <v>25.35</v>
      </c>
      <c r="F20796">
        <v>47.470500000000001</v>
      </c>
      <c r="G20796">
        <v>8.3163999999999998</v>
      </c>
      <c r="H20796" t="s">
        <v>40</v>
      </c>
      <c r="L20796">
        <v>1933</v>
      </c>
      <c r="N20796" t="s">
        <v>3071</v>
      </c>
      <c r="O20796" t="s">
        <v>3072</v>
      </c>
      <c r="P20796" t="s">
        <v>431</v>
      </c>
      <c r="Q20796">
        <v>1016814</v>
      </c>
      <c r="AA20796">
        <v>86.26</v>
      </c>
      <c r="AB20796">
        <v>96.57</v>
      </c>
      <c r="AC20796">
        <v>81.650000000000006</v>
      </c>
      <c r="AD20796">
        <v>91.88</v>
      </c>
      <c r="AE20796">
        <v>97.31</v>
      </c>
      <c r="AF20796" t="s">
        <v>49</v>
      </c>
      <c r="AG20796" t="s">
        <v>49</v>
      </c>
      <c r="AH20796" t="s">
        <v>49</v>
      </c>
      <c r="AI20796" t="s">
        <v>49</v>
      </c>
      <c r="AJ20796" t="s">
        <v>49</v>
      </c>
    </row>
    <row r="20797" spans="1:36" x14ac:dyDescent="0.25">
      <c r="A20797" t="s">
        <v>69</v>
      </c>
      <c r="B20797" t="s">
        <v>70</v>
      </c>
      <c r="C20797" t="s">
        <v>36829</v>
      </c>
      <c r="D20797" t="s">
        <v>36830</v>
      </c>
      <c r="E20797">
        <v>25.3</v>
      </c>
      <c r="F20797">
        <v>-7.7481999999999998</v>
      </c>
      <c r="G20797">
        <v>-40.629600000000003</v>
      </c>
      <c r="H20797" t="s">
        <v>128</v>
      </c>
      <c r="L20797">
        <v>2017</v>
      </c>
      <c r="N20797" t="s">
        <v>73</v>
      </c>
      <c r="O20797" t="s">
        <v>74</v>
      </c>
      <c r="P20797" t="s">
        <v>73</v>
      </c>
      <c r="R20797">
        <v>2017</v>
      </c>
      <c r="AE20797">
        <v>87.23</v>
      </c>
      <c r="AF20797" t="s">
        <v>43</v>
      </c>
      <c r="AG20797" t="s">
        <v>43</v>
      </c>
      <c r="AH20797" t="s">
        <v>43</v>
      </c>
      <c r="AI20797" t="s">
        <v>43</v>
      </c>
      <c r="AJ20797" t="s">
        <v>44</v>
      </c>
    </row>
    <row r="20798" spans="1:36" x14ac:dyDescent="0.25">
      <c r="A20798" t="s">
        <v>164</v>
      </c>
      <c r="B20798" t="s">
        <v>165</v>
      </c>
      <c r="C20798" t="s">
        <v>36831</v>
      </c>
      <c r="D20798" t="s">
        <v>36832</v>
      </c>
      <c r="E20798">
        <v>25.3</v>
      </c>
      <c r="F20798">
        <v>50.634999999999998</v>
      </c>
      <c r="G20798">
        <v>-123.405</v>
      </c>
      <c r="H20798" t="s">
        <v>40</v>
      </c>
      <c r="M20798" t="s">
        <v>36833</v>
      </c>
      <c r="N20798" t="s">
        <v>169</v>
      </c>
      <c r="O20798" t="s">
        <v>20280</v>
      </c>
      <c r="P20798" t="s">
        <v>169</v>
      </c>
      <c r="R20798">
        <v>2017</v>
      </c>
      <c r="AA20798">
        <v>64.709999999999994</v>
      </c>
      <c r="AB20798">
        <v>64.709999999999994</v>
      </c>
      <c r="AC20798">
        <v>64.709999999999994</v>
      </c>
      <c r="AD20798">
        <v>64.88</v>
      </c>
      <c r="AE20798">
        <v>64.709999999999994</v>
      </c>
      <c r="AF20798" t="s">
        <v>49</v>
      </c>
      <c r="AG20798" t="s">
        <v>49</v>
      </c>
      <c r="AH20798" t="s">
        <v>49</v>
      </c>
      <c r="AI20798" t="s">
        <v>49</v>
      </c>
      <c r="AJ20798" t="s">
        <v>49</v>
      </c>
    </row>
    <row r="20799" spans="1:36" x14ac:dyDescent="0.25">
      <c r="A20799" t="s">
        <v>164</v>
      </c>
      <c r="B20799" t="s">
        <v>165</v>
      </c>
      <c r="C20799" t="s">
        <v>36834</v>
      </c>
      <c r="D20799" t="s">
        <v>36835</v>
      </c>
      <c r="E20799">
        <v>25.3</v>
      </c>
      <c r="F20799">
        <v>46.661499999999997</v>
      </c>
      <c r="G20799">
        <v>-84.358699999999999</v>
      </c>
      <c r="H20799" t="s">
        <v>128</v>
      </c>
      <c r="M20799" t="s">
        <v>36836</v>
      </c>
      <c r="N20799" t="s">
        <v>169</v>
      </c>
      <c r="O20799" t="s">
        <v>20280</v>
      </c>
      <c r="P20799" t="s">
        <v>169</v>
      </c>
      <c r="Q20799">
        <v>67073</v>
      </c>
      <c r="R20799">
        <v>2016</v>
      </c>
      <c r="AE20799">
        <v>58.69</v>
      </c>
      <c r="AF20799" t="s">
        <v>43</v>
      </c>
      <c r="AG20799" t="s">
        <v>43</v>
      </c>
      <c r="AH20799" t="s">
        <v>43</v>
      </c>
      <c r="AI20799" t="s">
        <v>43</v>
      </c>
      <c r="AJ20799" t="s">
        <v>44</v>
      </c>
    </row>
    <row r="20800" spans="1:36" x14ac:dyDescent="0.25">
      <c r="A20800" t="s">
        <v>4839</v>
      </c>
      <c r="B20800" t="s">
        <v>4840</v>
      </c>
      <c r="C20800" t="s">
        <v>36837</v>
      </c>
      <c r="D20800" t="s">
        <v>36838</v>
      </c>
      <c r="E20800">
        <v>25.3</v>
      </c>
      <c r="F20800">
        <v>52.256300000000003</v>
      </c>
      <c r="G20800">
        <v>-9.1340000000000003</v>
      </c>
      <c r="H20800" t="s">
        <v>128</v>
      </c>
      <c r="L20800">
        <v>2006</v>
      </c>
      <c r="M20800" t="s">
        <v>36839</v>
      </c>
      <c r="N20800" t="s">
        <v>21345</v>
      </c>
      <c r="O20800" t="s">
        <v>21346</v>
      </c>
      <c r="P20800" t="s">
        <v>98</v>
      </c>
      <c r="Q20800">
        <v>1065221</v>
      </c>
      <c r="AA20800">
        <v>78.709999999999994</v>
      </c>
      <c r="AB20800">
        <v>76.31</v>
      </c>
      <c r="AC20800">
        <v>81.099999999999994</v>
      </c>
      <c r="AD20800">
        <v>80.55</v>
      </c>
      <c r="AE20800">
        <v>77.08</v>
      </c>
      <c r="AF20800" t="s">
        <v>5977</v>
      </c>
      <c r="AG20800" t="s">
        <v>5977</v>
      </c>
      <c r="AH20800" t="s">
        <v>5977</v>
      </c>
      <c r="AI20800" t="s">
        <v>5977</v>
      </c>
      <c r="AJ20800" t="s">
        <v>5977</v>
      </c>
    </row>
    <row r="20801" spans="1:36" x14ac:dyDescent="0.25">
      <c r="A20801" t="s">
        <v>3040</v>
      </c>
      <c r="B20801" t="s">
        <v>3041</v>
      </c>
      <c r="C20801" t="s">
        <v>36840</v>
      </c>
      <c r="D20801" t="s">
        <v>36841</v>
      </c>
      <c r="E20801">
        <v>25.3</v>
      </c>
      <c r="F20801">
        <v>40.490900000000003</v>
      </c>
      <c r="G20801">
        <v>-7.2906000000000004</v>
      </c>
      <c r="H20801" t="s">
        <v>128</v>
      </c>
      <c r="L20801">
        <v>2014</v>
      </c>
      <c r="N20801" t="s">
        <v>12482</v>
      </c>
      <c r="O20801" t="s">
        <v>12483</v>
      </c>
      <c r="P20801" t="s">
        <v>12482</v>
      </c>
      <c r="AC20801">
        <v>75.489999999999995</v>
      </c>
      <c r="AD20801">
        <v>75.27</v>
      </c>
      <c r="AE20801">
        <v>71.87</v>
      </c>
      <c r="AF20801" t="s">
        <v>43</v>
      </c>
      <c r="AG20801" t="s">
        <v>43</v>
      </c>
      <c r="AH20801" t="s">
        <v>5977</v>
      </c>
      <c r="AI20801" t="s">
        <v>5977</v>
      </c>
      <c r="AJ20801" t="s">
        <v>5977</v>
      </c>
    </row>
    <row r="20802" spans="1:36" x14ac:dyDescent="0.25">
      <c r="A20802" t="s">
        <v>1286</v>
      </c>
      <c r="B20802" t="s">
        <v>1287</v>
      </c>
      <c r="C20802" t="s">
        <v>36842</v>
      </c>
      <c r="D20802" t="s">
        <v>36843</v>
      </c>
      <c r="E20802">
        <v>25.3</v>
      </c>
      <c r="F20802">
        <v>55.357399999999998</v>
      </c>
      <c r="G20802">
        <v>-4.0293999999999999</v>
      </c>
      <c r="H20802" t="s">
        <v>128</v>
      </c>
      <c r="M20802" t="s">
        <v>36844</v>
      </c>
      <c r="N20802" t="s">
        <v>1617</v>
      </c>
      <c r="O20802" t="s">
        <v>1618</v>
      </c>
      <c r="P20802" t="s">
        <v>1617</v>
      </c>
      <c r="AE20802">
        <v>63.78</v>
      </c>
      <c r="AF20802" t="s">
        <v>43</v>
      </c>
      <c r="AG20802" t="s">
        <v>43</v>
      </c>
      <c r="AH20802" t="s">
        <v>43</v>
      </c>
      <c r="AI20802" t="s">
        <v>43</v>
      </c>
      <c r="AJ20802" t="s">
        <v>44</v>
      </c>
    </row>
    <row r="20803" spans="1:36" x14ac:dyDescent="0.25">
      <c r="A20803" t="s">
        <v>1595</v>
      </c>
      <c r="B20803" t="s">
        <v>1596</v>
      </c>
      <c r="C20803" t="s">
        <v>36851</v>
      </c>
      <c r="D20803" t="s">
        <v>36852</v>
      </c>
      <c r="E20803">
        <v>25.2</v>
      </c>
      <c r="F20803">
        <v>-28.668399999999998</v>
      </c>
      <c r="G20803">
        <v>-66.752399999999994</v>
      </c>
      <c r="H20803" t="s">
        <v>128</v>
      </c>
      <c r="M20803" t="s">
        <v>36853</v>
      </c>
      <c r="N20803" t="s">
        <v>1600</v>
      </c>
      <c r="O20803" t="s">
        <v>1601</v>
      </c>
      <c r="P20803" t="s">
        <v>1600</v>
      </c>
      <c r="R20803">
        <v>2015</v>
      </c>
      <c r="AE20803">
        <v>158.35</v>
      </c>
      <c r="AF20803" t="s">
        <v>43</v>
      </c>
      <c r="AG20803" t="s">
        <v>43</v>
      </c>
      <c r="AH20803" t="s">
        <v>43</v>
      </c>
      <c r="AI20803" t="s">
        <v>43</v>
      </c>
      <c r="AJ20803" t="s">
        <v>44</v>
      </c>
    </row>
    <row r="20804" spans="1:36" x14ac:dyDescent="0.25">
      <c r="A20804" t="s">
        <v>1595</v>
      </c>
      <c r="B20804" t="s">
        <v>1596</v>
      </c>
      <c r="C20804" t="s">
        <v>36854</v>
      </c>
      <c r="D20804" t="s">
        <v>36855</v>
      </c>
      <c r="E20804">
        <v>25.2</v>
      </c>
      <c r="F20804">
        <v>-28.668399999999998</v>
      </c>
      <c r="G20804">
        <v>-66.752399999999994</v>
      </c>
      <c r="H20804" t="s">
        <v>128</v>
      </c>
      <c r="M20804" t="s">
        <v>36853</v>
      </c>
      <c r="N20804" t="s">
        <v>1600</v>
      </c>
      <c r="O20804" t="s">
        <v>1601</v>
      </c>
      <c r="P20804" t="s">
        <v>1600</v>
      </c>
      <c r="R20804">
        <v>2015</v>
      </c>
      <c r="AE20804">
        <v>158.35</v>
      </c>
      <c r="AF20804" t="s">
        <v>43</v>
      </c>
      <c r="AG20804" t="s">
        <v>43</v>
      </c>
      <c r="AH20804" t="s">
        <v>43</v>
      </c>
      <c r="AI20804" t="s">
        <v>43</v>
      </c>
      <c r="AJ20804" t="s">
        <v>44</v>
      </c>
    </row>
    <row r="20805" spans="1:36" x14ac:dyDescent="0.25">
      <c r="A20805" t="s">
        <v>69</v>
      </c>
      <c r="B20805" t="s">
        <v>70</v>
      </c>
      <c r="C20805" t="s">
        <v>36856</v>
      </c>
      <c r="D20805" t="s">
        <v>36857</v>
      </c>
      <c r="E20805">
        <v>25.2</v>
      </c>
      <c r="F20805">
        <v>-5.3449999999999998</v>
      </c>
      <c r="G20805">
        <v>-35.942799999999998</v>
      </c>
      <c r="H20805" t="s">
        <v>128</v>
      </c>
      <c r="L20805">
        <v>2016</v>
      </c>
      <c r="N20805" t="s">
        <v>73</v>
      </c>
      <c r="O20805" t="s">
        <v>74</v>
      </c>
      <c r="P20805" t="s">
        <v>73</v>
      </c>
      <c r="Q20805">
        <v>1088374</v>
      </c>
      <c r="R20805">
        <v>2017</v>
      </c>
      <c r="AE20805">
        <v>98.04</v>
      </c>
      <c r="AF20805" t="s">
        <v>43</v>
      </c>
      <c r="AG20805" t="s">
        <v>43</v>
      </c>
      <c r="AH20805" t="s">
        <v>43</v>
      </c>
      <c r="AI20805" t="s">
        <v>43</v>
      </c>
      <c r="AJ20805" t="s">
        <v>5977</v>
      </c>
    </row>
    <row r="20806" spans="1:36" x14ac:dyDescent="0.25">
      <c r="A20806" t="s">
        <v>69</v>
      </c>
      <c r="B20806" t="s">
        <v>70</v>
      </c>
      <c r="C20806" t="s">
        <v>36858</v>
      </c>
      <c r="D20806" t="s">
        <v>36859</v>
      </c>
      <c r="E20806">
        <v>25.2</v>
      </c>
      <c r="F20806">
        <v>-5.3356000000000003</v>
      </c>
      <c r="G20806">
        <v>-35.966900000000003</v>
      </c>
      <c r="H20806" t="s">
        <v>128</v>
      </c>
      <c r="L20806">
        <v>2016</v>
      </c>
      <c r="N20806" t="s">
        <v>73</v>
      </c>
      <c r="O20806" t="s">
        <v>74</v>
      </c>
      <c r="P20806" t="s">
        <v>73</v>
      </c>
      <c r="Q20806">
        <v>1088374</v>
      </c>
      <c r="R20806">
        <v>2017</v>
      </c>
      <c r="AE20806">
        <v>98.04</v>
      </c>
      <c r="AF20806" t="s">
        <v>43</v>
      </c>
      <c r="AG20806" t="s">
        <v>43</v>
      </c>
      <c r="AH20806" t="s">
        <v>43</v>
      </c>
      <c r="AI20806" t="s">
        <v>43</v>
      </c>
      <c r="AJ20806" t="s">
        <v>5977</v>
      </c>
    </row>
    <row r="20807" spans="1:36" x14ac:dyDescent="0.25">
      <c r="A20807" t="s">
        <v>69</v>
      </c>
      <c r="B20807" t="s">
        <v>70</v>
      </c>
      <c r="C20807" t="s">
        <v>36860</v>
      </c>
      <c r="D20807" t="s">
        <v>36861</v>
      </c>
      <c r="E20807">
        <v>25.2</v>
      </c>
      <c r="F20807">
        <v>-5.2930999999999999</v>
      </c>
      <c r="G20807">
        <v>-35.947899999999997</v>
      </c>
      <c r="H20807" t="s">
        <v>128</v>
      </c>
      <c r="L20807">
        <v>2016</v>
      </c>
      <c r="N20807" t="s">
        <v>73</v>
      </c>
      <c r="O20807" t="s">
        <v>74</v>
      </c>
      <c r="P20807" t="s">
        <v>73</v>
      </c>
      <c r="Q20807">
        <v>1088374</v>
      </c>
      <c r="R20807">
        <v>2017</v>
      </c>
      <c r="AE20807">
        <v>98.04</v>
      </c>
      <c r="AF20807" t="s">
        <v>43</v>
      </c>
      <c r="AG20807" t="s">
        <v>43</v>
      </c>
      <c r="AH20807" t="s">
        <v>43</v>
      </c>
      <c r="AI20807" t="s">
        <v>43</v>
      </c>
      <c r="AJ20807" t="s">
        <v>5977</v>
      </c>
    </row>
    <row r="20808" spans="1:36" x14ac:dyDescent="0.25">
      <c r="A20808" t="s">
        <v>69</v>
      </c>
      <c r="B20808" t="s">
        <v>70</v>
      </c>
      <c r="C20808" t="s">
        <v>36862</v>
      </c>
      <c r="D20808" t="s">
        <v>36863</v>
      </c>
      <c r="E20808">
        <v>25.2</v>
      </c>
      <c r="F20808">
        <v>-3.4315000000000002</v>
      </c>
      <c r="G20808">
        <v>-38.962000000000003</v>
      </c>
      <c r="H20808" t="s">
        <v>128</v>
      </c>
      <c r="L20808">
        <v>2008</v>
      </c>
      <c r="N20808" t="s">
        <v>73</v>
      </c>
      <c r="O20808" t="s">
        <v>74</v>
      </c>
      <c r="P20808" t="s">
        <v>73</v>
      </c>
      <c r="Q20808">
        <v>1070265</v>
      </c>
      <c r="R20808">
        <v>2017</v>
      </c>
      <c r="AA20808">
        <v>88.57</v>
      </c>
      <c r="AB20808">
        <v>73.040000000000006</v>
      </c>
      <c r="AC20808">
        <v>82.38</v>
      </c>
      <c r="AD20808">
        <v>76.06</v>
      </c>
      <c r="AE20808">
        <v>77.239999999999995</v>
      </c>
      <c r="AF20808" t="s">
        <v>5977</v>
      </c>
      <c r="AG20808" t="s">
        <v>5977</v>
      </c>
      <c r="AH20808" t="s">
        <v>5977</v>
      </c>
      <c r="AI20808" t="s">
        <v>5977</v>
      </c>
      <c r="AJ20808" t="s">
        <v>5977</v>
      </c>
    </row>
    <row r="20809" spans="1:36" x14ac:dyDescent="0.25">
      <c r="A20809" t="s">
        <v>69</v>
      </c>
      <c r="B20809" t="s">
        <v>70</v>
      </c>
      <c r="C20809" t="s">
        <v>36864</v>
      </c>
      <c r="D20809" t="s">
        <v>36865</v>
      </c>
      <c r="E20809">
        <v>25.2</v>
      </c>
      <c r="F20809">
        <v>-3.3477999999999999</v>
      </c>
      <c r="G20809">
        <v>-39.2652</v>
      </c>
      <c r="H20809" t="s">
        <v>128</v>
      </c>
      <c r="L20809">
        <v>2014</v>
      </c>
      <c r="N20809" t="s">
        <v>73</v>
      </c>
      <c r="O20809" t="s">
        <v>74</v>
      </c>
      <c r="P20809" t="s">
        <v>73</v>
      </c>
      <c r="R20809">
        <v>2017</v>
      </c>
      <c r="AC20809">
        <v>103.6</v>
      </c>
      <c r="AD20809">
        <v>93.95</v>
      </c>
      <c r="AE20809">
        <v>90.75</v>
      </c>
      <c r="AF20809" t="s">
        <v>43</v>
      </c>
      <c r="AG20809" t="s">
        <v>43</v>
      </c>
      <c r="AH20809" t="s">
        <v>5977</v>
      </c>
      <c r="AI20809" t="s">
        <v>5977</v>
      </c>
      <c r="AJ20809" t="s">
        <v>5977</v>
      </c>
    </row>
    <row r="20810" spans="1:36" x14ac:dyDescent="0.25">
      <c r="A20810" t="s">
        <v>69</v>
      </c>
      <c r="B20810" t="s">
        <v>70</v>
      </c>
      <c r="C20810" t="s">
        <v>36866</v>
      </c>
      <c r="D20810" t="s">
        <v>36867</v>
      </c>
      <c r="E20810">
        <v>25.2</v>
      </c>
      <c r="F20810">
        <v>-3.3220999999999998</v>
      </c>
      <c r="G20810">
        <v>-39.267099999999999</v>
      </c>
      <c r="H20810" t="s">
        <v>128</v>
      </c>
      <c r="L20810">
        <v>2014</v>
      </c>
      <c r="N20810" t="s">
        <v>73</v>
      </c>
      <c r="O20810" t="s">
        <v>74</v>
      </c>
      <c r="P20810" t="s">
        <v>73</v>
      </c>
      <c r="R20810">
        <v>2017</v>
      </c>
      <c r="AC20810">
        <v>105.11</v>
      </c>
      <c r="AD20810">
        <v>93.95</v>
      </c>
      <c r="AE20810">
        <v>91.49</v>
      </c>
      <c r="AF20810" t="s">
        <v>43</v>
      </c>
      <c r="AG20810" t="s">
        <v>43</v>
      </c>
      <c r="AH20810" t="s">
        <v>5977</v>
      </c>
      <c r="AI20810" t="s">
        <v>5977</v>
      </c>
      <c r="AJ20810" t="s">
        <v>5977</v>
      </c>
    </row>
    <row r="20811" spans="1:36" x14ac:dyDescent="0.25">
      <c r="A20811" t="s">
        <v>69</v>
      </c>
      <c r="B20811" t="s">
        <v>70</v>
      </c>
      <c r="C20811" t="s">
        <v>36868</v>
      </c>
      <c r="D20811" t="s">
        <v>36869</v>
      </c>
      <c r="E20811">
        <v>25.2</v>
      </c>
      <c r="F20811">
        <v>-4.1256000000000004</v>
      </c>
      <c r="G20811">
        <v>-38.150300000000001</v>
      </c>
      <c r="H20811" t="s">
        <v>128</v>
      </c>
      <c r="L20811">
        <v>2009</v>
      </c>
      <c r="N20811" t="s">
        <v>73</v>
      </c>
      <c r="O20811" t="s">
        <v>74</v>
      </c>
      <c r="P20811" t="s">
        <v>73</v>
      </c>
      <c r="Q20811">
        <v>1078146</v>
      </c>
      <c r="R20811">
        <v>2017</v>
      </c>
      <c r="AA20811">
        <v>89.69</v>
      </c>
      <c r="AB20811">
        <v>81.790000000000006</v>
      </c>
      <c r="AC20811">
        <v>79.290000000000006</v>
      </c>
      <c r="AD20811">
        <v>80.38</v>
      </c>
      <c r="AE20811">
        <v>81.459999999999994</v>
      </c>
      <c r="AF20811" t="s">
        <v>5977</v>
      </c>
      <c r="AG20811" t="s">
        <v>5977</v>
      </c>
      <c r="AH20811" t="s">
        <v>5977</v>
      </c>
      <c r="AI20811" t="s">
        <v>5977</v>
      </c>
      <c r="AJ20811" t="s">
        <v>5977</v>
      </c>
    </row>
    <row r="20812" spans="1:36" x14ac:dyDescent="0.25">
      <c r="A20812" t="s">
        <v>69</v>
      </c>
      <c r="B20812" t="s">
        <v>70</v>
      </c>
      <c r="C20812" t="s">
        <v>36870</v>
      </c>
      <c r="D20812" t="s">
        <v>36871</v>
      </c>
      <c r="E20812">
        <v>25.2</v>
      </c>
      <c r="F20812">
        <v>-30.770900000000001</v>
      </c>
      <c r="G20812">
        <v>-55.6629</v>
      </c>
      <c r="H20812" t="s">
        <v>128</v>
      </c>
      <c r="L20812">
        <v>2015</v>
      </c>
      <c r="N20812" t="s">
        <v>73</v>
      </c>
      <c r="O20812" t="s">
        <v>74</v>
      </c>
      <c r="P20812" t="s">
        <v>73</v>
      </c>
      <c r="R20812">
        <v>2017</v>
      </c>
      <c r="AD20812">
        <v>95.8</v>
      </c>
      <c r="AE20812">
        <v>89.19</v>
      </c>
      <c r="AF20812" t="s">
        <v>43</v>
      </c>
      <c r="AG20812" t="s">
        <v>43</v>
      </c>
      <c r="AH20812" t="s">
        <v>43</v>
      </c>
      <c r="AI20812" t="s">
        <v>5977</v>
      </c>
      <c r="AJ20812" t="s">
        <v>5977</v>
      </c>
    </row>
    <row r="20813" spans="1:36" x14ac:dyDescent="0.25">
      <c r="A20813" t="s">
        <v>69</v>
      </c>
      <c r="B20813" t="s">
        <v>70</v>
      </c>
      <c r="C20813" t="s">
        <v>29355</v>
      </c>
      <c r="D20813" t="s">
        <v>36872</v>
      </c>
      <c r="E20813">
        <v>25.2</v>
      </c>
      <c r="F20813">
        <v>-5.2035999999999998</v>
      </c>
      <c r="G20813">
        <v>-35.790999999999997</v>
      </c>
      <c r="H20813" t="s">
        <v>128</v>
      </c>
      <c r="L20813">
        <v>2016</v>
      </c>
      <c r="N20813" t="s">
        <v>73</v>
      </c>
      <c r="O20813" t="s">
        <v>74</v>
      </c>
      <c r="P20813" t="s">
        <v>73</v>
      </c>
      <c r="Q20813">
        <v>1088381</v>
      </c>
      <c r="R20813">
        <v>2017</v>
      </c>
      <c r="AE20813">
        <v>98.04</v>
      </c>
      <c r="AF20813" t="s">
        <v>43</v>
      </c>
      <c r="AG20813" t="s">
        <v>43</v>
      </c>
      <c r="AH20813" t="s">
        <v>43</v>
      </c>
      <c r="AI20813" t="s">
        <v>43</v>
      </c>
      <c r="AJ20813" t="s">
        <v>5977</v>
      </c>
    </row>
    <row r="20814" spans="1:36" x14ac:dyDescent="0.25">
      <c r="A20814" t="s">
        <v>69</v>
      </c>
      <c r="B20814" t="s">
        <v>70</v>
      </c>
      <c r="C20814" t="s">
        <v>36873</v>
      </c>
      <c r="D20814" t="s">
        <v>36874</v>
      </c>
      <c r="E20814">
        <v>25.2</v>
      </c>
      <c r="F20814">
        <v>-21.1235</v>
      </c>
      <c r="G20814">
        <v>-48.009399999999999</v>
      </c>
      <c r="H20814" t="s">
        <v>1615</v>
      </c>
      <c r="L20814">
        <v>1987</v>
      </c>
      <c r="N20814" t="s">
        <v>73</v>
      </c>
      <c r="O20814" t="s">
        <v>74</v>
      </c>
      <c r="P20814" t="s">
        <v>73</v>
      </c>
      <c r="R20814">
        <v>2017</v>
      </c>
      <c r="AF20814" t="s">
        <v>43</v>
      </c>
      <c r="AG20814" t="s">
        <v>43</v>
      </c>
      <c r="AH20814" t="s">
        <v>43</v>
      </c>
      <c r="AI20814" t="s">
        <v>43</v>
      </c>
      <c r="AJ20814" t="s">
        <v>43</v>
      </c>
    </row>
    <row r="20815" spans="1:36" x14ac:dyDescent="0.25">
      <c r="A20815" t="s">
        <v>11413</v>
      </c>
      <c r="B20815" t="s">
        <v>11414</v>
      </c>
      <c r="C20815" t="s">
        <v>36875</v>
      </c>
      <c r="D20815" t="s">
        <v>36876</v>
      </c>
      <c r="E20815">
        <v>25.2</v>
      </c>
      <c r="F20815">
        <v>14.41</v>
      </c>
      <c r="G20815">
        <v>-90.606999999999999</v>
      </c>
      <c r="H20815" t="s">
        <v>3854</v>
      </c>
      <c r="L20815">
        <v>2007</v>
      </c>
      <c r="N20815" t="s">
        <v>11417</v>
      </c>
      <c r="O20815" t="s">
        <v>11418</v>
      </c>
      <c r="P20815" t="s">
        <v>11417</v>
      </c>
      <c r="Q20815">
        <v>1065585</v>
      </c>
      <c r="V20815">
        <v>137</v>
      </c>
      <c r="Z20815" t="s">
        <v>11417</v>
      </c>
      <c r="AE20815">
        <v>139.47999999999999</v>
      </c>
      <c r="AF20815" t="s">
        <v>43</v>
      </c>
      <c r="AG20815" t="s">
        <v>43</v>
      </c>
      <c r="AH20815" t="s">
        <v>43</v>
      </c>
      <c r="AI20815" t="s">
        <v>43</v>
      </c>
      <c r="AJ20815" t="s">
        <v>44</v>
      </c>
    </row>
    <row r="20816" spans="1:36" x14ac:dyDescent="0.25">
      <c r="A20816" t="s">
        <v>239</v>
      </c>
      <c r="B20816" t="s">
        <v>240</v>
      </c>
      <c r="C20816" t="s">
        <v>36877</v>
      </c>
      <c r="D20816" t="s">
        <v>36878</v>
      </c>
      <c r="E20816">
        <v>25.2</v>
      </c>
      <c r="F20816">
        <v>18.530899999999999</v>
      </c>
      <c r="G20816">
        <v>72.9465</v>
      </c>
      <c r="H20816" t="s">
        <v>110</v>
      </c>
      <c r="M20816" t="s">
        <v>23606</v>
      </c>
      <c r="N20816" t="s">
        <v>23606</v>
      </c>
      <c r="O20816" t="s">
        <v>23607</v>
      </c>
      <c r="P20816" t="s">
        <v>98</v>
      </c>
      <c r="Q20816">
        <v>1020136</v>
      </c>
      <c r="AE20816">
        <v>124.95</v>
      </c>
      <c r="AF20816" t="s">
        <v>43</v>
      </c>
      <c r="AG20816" t="s">
        <v>43</v>
      </c>
      <c r="AH20816" t="s">
        <v>43</v>
      </c>
      <c r="AI20816" t="s">
        <v>43</v>
      </c>
      <c r="AJ20816" t="s">
        <v>44</v>
      </c>
    </row>
    <row r="20817" spans="1:36" x14ac:dyDescent="0.25">
      <c r="A20817" t="s">
        <v>758</v>
      </c>
      <c r="B20817" t="s">
        <v>759</v>
      </c>
      <c r="C20817" t="s">
        <v>36879</v>
      </c>
      <c r="D20817" t="s">
        <v>36880</v>
      </c>
      <c r="E20817">
        <v>25.2</v>
      </c>
      <c r="F20817">
        <v>18.0899</v>
      </c>
      <c r="G20817">
        <v>-93.356200000000001</v>
      </c>
      <c r="H20817" t="s">
        <v>1615</v>
      </c>
      <c r="N20817" t="s">
        <v>21081</v>
      </c>
      <c r="O20817" t="s">
        <v>20874</v>
      </c>
      <c r="P20817" t="s">
        <v>765</v>
      </c>
      <c r="Q20817">
        <v>1115810</v>
      </c>
      <c r="R20817">
        <v>2016</v>
      </c>
      <c r="AF20817" t="s">
        <v>43</v>
      </c>
      <c r="AG20817" t="s">
        <v>43</v>
      </c>
      <c r="AH20817" t="s">
        <v>43</v>
      </c>
      <c r="AI20817" t="s">
        <v>43</v>
      </c>
      <c r="AJ20817" t="s">
        <v>43</v>
      </c>
    </row>
    <row r="20818" spans="1:36" x14ac:dyDescent="0.25">
      <c r="A20818" t="s">
        <v>1286</v>
      </c>
      <c r="B20818" t="s">
        <v>1287</v>
      </c>
      <c r="C20818" t="s">
        <v>36881</v>
      </c>
      <c r="D20818" t="s">
        <v>36882</v>
      </c>
      <c r="E20818">
        <v>25.2</v>
      </c>
      <c r="F20818">
        <v>54.560099999999998</v>
      </c>
      <c r="G20818">
        <v>-6.1806999999999999</v>
      </c>
      <c r="H20818" t="s">
        <v>1049</v>
      </c>
      <c r="M20818" t="s">
        <v>33711</v>
      </c>
      <c r="N20818" t="s">
        <v>1617</v>
      </c>
      <c r="O20818" t="s">
        <v>1618</v>
      </c>
      <c r="P20818" t="s">
        <v>1617</v>
      </c>
      <c r="AA20818">
        <v>35.72</v>
      </c>
      <c r="AB20818">
        <v>36.590000000000003</v>
      </c>
      <c r="AC20818">
        <v>35.950000000000003</v>
      </c>
      <c r="AD20818">
        <v>36.44</v>
      </c>
      <c r="AE20818">
        <v>37.31</v>
      </c>
      <c r="AF20818" t="s">
        <v>4344</v>
      </c>
      <c r="AG20818" t="s">
        <v>4344</v>
      </c>
      <c r="AH20818" t="s">
        <v>4344</v>
      </c>
      <c r="AI20818" t="s">
        <v>4344</v>
      </c>
      <c r="AJ20818" t="s">
        <v>4344</v>
      </c>
    </row>
    <row r="20819" spans="1:36" x14ac:dyDescent="0.25">
      <c r="A20819" t="s">
        <v>36</v>
      </c>
      <c r="B20819" t="s">
        <v>37</v>
      </c>
      <c r="C20819" t="s">
        <v>36888</v>
      </c>
      <c r="D20819" t="s">
        <v>36889</v>
      </c>
      <c r="E20819">
        <v>25.1</v>
      </c>
      <c r="F20819">
        <v>30.097300000000001</v>
      </c>
      <c r="G20819">
        <v>90.507800000000003</v>
      </c>
      <c r="H20819" t="s">
        <v>3854</v>
      </c>
      <c r="L20819">
        <v>1977</v>
      </c>
      <c r="N20819" t="s">
        <v>47</v>
      </c>
      <c r="O20819" t="s">
        <v>36890</v>
      </c>
      <c r="P20819" t="s">
        <v>47</v>
      </c>
      <c r="AE20819">
        <v>110.35</v>
      </c>
      <c r="AF20819" t="s">
        <v>43</v>
      </c>
      <c r="AG20819" t="s">
        <v>43</v>
      </c>
      <c r="AH20819" t="s">
        <v>43</v>
      </c>
      <c r="AI20819" t="s">
        <v>43</v>
      </c>
      <c r="AJ20819" t="s">
        <v>44</v>
      </c>
    </row>
    <row r="20820" spans="1:36" x14ac:dyDescent="0.25">
      <c r="A20820" t="s">
        <v>239</v>
      </c>
      <c r="B20820" t="s">
        <v>240</v>
      </c>
      <c r="C20820" t="s">
        <v>36891</v>
      </c>
      <c r="D20820" t="s">
        <v>36892</v>
      </c>
      <c r="E20820">
        <v>25.1</v>
      </c>
      <c r="F20820">
        <v>23.914999999999999</v>
      </c>
      <c r="G20820">
        <v>71.216999999999999</v>
      </c>
      <c r="H20820" t="s">
        <v>1049</v>
      </c>
      <c r="N20820" t="s">
        <v>4342</v>
      </c>
      <c r="O20820" t="s">
        <v>4343</v>
      </c>
      <c r="P20820" t="s">
        <v>4342</v>
      </c>
      <c r="AA20820">
        <v>50.85</v>
      </c>
      <c r="AB20820">
        <v>52.69</v>
      </c>
      <c r="AC20820">
        <v>52.89</v>
      </c>
      <c r="AD20820">
        <v>52.96</v>
      </c>
      <c r="AE20820">
        <v>51.82</v>
      </c>
      <c r="AF20820" t="s">
        <v>4344</v>
      </c>
      <c r="AG20820" t="s">
        <v>4344</v>
      </c>
      <c r="AH20820" t="s">
        <v>4344</v>
      </c>
      <c r="AI20820" t="s">
        <v>4344</v>
      </c>
      <c r="AJ20820" t="s">
        <v>4344</v>
      </c>
    </row>
    <row r="20821" spans="1:36" x14ac:dyDescent="0.25">
      <c r="A20821" t="s">
        <v>186</v>
      </c>
      <c r="B20821" t="s">
        <v>187</v>
      </c>
      <c r="C20821" t="s">
        <v>36898</v>
      </c>
      <c r="D20821" t="s">
        <v>36899</v>
      </c>
      <c r="E20821">
        <v>25.052589999999999</v>
      </c>
      <c r="F20821">
        <v>43.874299999999998</v>
      </c>
      <c r="G20821">
        <v>-1.145</v>
      </c>
      <c r="H20821" t="s">
        <v>1049</v>
      </c>
      <c r="N20821" t="s">
        <v>536</v>
      </c>
      <c r="O20821" t="s">
        <v>11230</v>
      </c>
      <c r="P20821" t="s">
        <v>536</v>
      </c>
      <c r="AA20821">
        <v>40.89</v>
      </c>
      <c r="AB20821">
        <v>41.8</v>
      </c>
      <c r="AC20821">
        <v>41.5</v>
      </c>
      <c r="AD20821">
        <v>41.67</v>
      </c>
      <c r="AE20821">
        <v>40.89</v>
      </c>
      <c r="AF20821" t="s">
        <v>4344</v>
      </c>
      <c r="AG20821" t="s">
        <v>4344</v>
      </c>
      <c r="AH20821" t="s">
        <v>4344</v>
      </c>
      <c r="AI20821" t="s">
        <v>4344</v>
      </c>
      <c r="AJ20821" t="s">
        <v>4344</v>
      </c>
    </row>
    <row r="20822" spans="1:36" x14ac:dyDescent="0.25">
      <c r="A20822" t="s">
        <v>69</v>
      </c>
      <c r="B20822" t="s">
        <v>70</v>
      </c>
      <c r="C20822" t="s">
        <v>36900</v>
      </c>
      <c r="D20822" t="s">
        <v>36901</v>
      </c>
      <c r="E20822">
        <v>25.024000000000001</v>
      </c>
      <c r="F20822">
        <v>-23.382999999999999</v>
      </c>
      <c r="G20822">
        <v>-46.982999999999997</v>
      </c>
      <c r="H20822" t="s">
        <v>40</v>
      </c>
      <c r="L20822">
        <v>2014</v>
      </c>
      <c r="N20822" t="s">
        <v>73</v>
      </c>
      <c r="O20822" t="s">
        <v>74</v>
      </c>
      <c r="P20822" t="s">
        <v>73</v>
      </c>
      <c r="R20822">
        <v>2017</v>
      </c>
      <c r="AA20822">
        <v>95.99</v>
      </c>
      <c r="AB20822">
        <v>110.34</v>
      </c>
      <c r="AC20822">
        <v>114.56</v>
      </c>
      <c r="AD20822">
        <v>115.32</v>
      </c>
      <c r="AE20822">
        <v>98.26</v>
      </c>
      <c r="AF20822" t="s">
        <v>49</v>
      </c>
      <c r="AG20822" t="s">
        <v>49</v>
      </c>
      <c r="AH20822" t="s">
        <v>49</v>
      </c>
      <c r="AI20822" t="s">
        <v>49</v>
      </c>
      <c r="AJ20822" t="s">
        <v>49</v>
      </c>
    </row>
    <row r="20823" spans="1:36" x14ac:dyDescent="0.25">
      <c r="A20823" t="s">
        <v>7413</v>
      </c>
      <c r="B20823" t="s">
        <v>7414</v>
      </c>
      <c r="C20823" t="s">
        <v>36902</v>
      </c>
      <c r="D20823" t="s">
        <v>36903</v>
      </c>
      <c r="E20823">
        <v>25</v>
      </c>
      <c r="F20823">
        <v>41.679600000000001</v>
      </c>
      <c r="G20823">
        <v>19.893599999999999</v>
      </c>
      <c r="H20823" t="s">
        <v>40</v>
      </c>
      <c r="L20823">
        <v>1958</v>
      </c>
      <c r="N20823" t="s">
        <v>636</v>
      </c>
      <c r="O20823" t="s">
        <v>7417</v>
      </c>
      <c r="P20823" t="s">
        <v>62</v>
      </c>
      <c r="Q20823">
        <v>1021241</v>
      </c>
      <c r="AA20823">
        <v>97.42</v>
      </c>
      <c r="AB20823">
        <v>72.77</v>
      </c>
      <c r="AC20823">
        <v>80.739999999999995</v>
      </c>
      <c r="AD20823">
        <v>100.21</v>
      </c>
      <c r="AE20823">
        <v>87.06</v>
      </c>
      <c r="AF20823" t="s">
        <v>49</v>
      </c>
      <c r="AG20823" t="s">
        <v>49</v>
      </c>
      <c r="AH20823" t="s">
        <v>49</v>
      </c>
      <c r="AI20823" t="s">
        <v>49</v>
      </c>
      <c r="AJ20823" t="s">
        <v>49</v>
      </c>
    </row>
    <row r="20824" spans="1:36" x14ac:dyDescent="0.25">
      <c r="A20824" t="s">
        <v>1595</v>
      </c>
      <c r="B20824" t="s">
        <v>1596</v>
      </c>
      <c r="C20824" t="s">
        <v>36904</v>
      </c>
      <c r="D20824" t="s">
        <v>36905</v>
      </c>
      <c r="E20824">
        <v>25</v>
      </c>
      <c r="F20824">
        <v>-34.8386</v>
      </c>
      <c r="G20824">
        <v>-58.403300000000002</v>
      </c>
      <c r="H20824" t="s">
        <v>110</v>
      </c>
      <c r="M20824" t="s">
        <v>36906</v>
      </c>
      <c r="N20824" t="s">
        <v>1600</v>
      </c>
      <c r="O20824" t="s">
        <v>1601</v>
      </c>
      <c r="P20824" t="s">
        <v>1600</v>
      </c>
      <c r="Q20824">
        <v>1048750</v>
      </c>
      <c r="R20824">
        <v>2015</v>
      </c>
      <c r="AE20824">
        <v>113.26</v>
      </c>
      <c r="AF20824" t="s">
        <v>43</v>
      </c>
      <c r="AG20824" t="s">
        <v>43</v>
      </c>
      <c r="AH20824" t="s">
        <v>43</v>
      </c>
      <c r="AI20824" t="s">
        <v>43</v>
      </c>
      <c r="AJ20824" t="s">
        <v>44</v>
      </c>
    </row>
    <row r="20825" spans="1:36" x14ac:dyDescent="0.25">
      <c r="A20825" t="s">
        <v>1595</v>
      </c>
      <c r="B20825" t="s">
        <v>1596</v>
      </c>
      <c r="C20825" t="s">
        <v>36907</v>
      </c>
      <c r="D20825" t="s">
        <v>36908</v>
      </c>
      <c r="E20825">
        <v>25</v>
      </c>
      <c r="F20825">
        <v>-34.720799999999997</v>
      </c>
      <c r="G20825">
        <v>-58.388100000000001</v>
      </c>
      <c r="H20825" t="s">
        <v>110</v>
      </c>
      <c r="M20825" t="s">
        <v>36909</v>
      </c>
      <c r="N20825" t="s">
        <v>1600</v>
      </c>
      <c r="O20825" t="s">
        <v>1601</v>
      </c>
      <c r="P20825" t="s">
        <v>1600</v>
      </c>
      <c r="R20825">
        <v>2015</v>
      </c>
      <c r="AE20825">
        <v>113.26</v>
      </c>
      <c r="AF20825" t="s">
        <v>43</v>
      </c>
      <c r="AG20825" t="s">
        <v>43</v>
      </c>
      <c r="AH20825" t="s">
        <v>43</v>
      </c>
      <c r="AI20825" t="s">
        <v>43</v>
      </c>
      <c r="AJ20825" t="s">
        <v>44</v>
      </c>
    </row>
    <row r="20826" spans="1:36" x14ac:dyDescent="0.25">
      <c r="A20826" t="s">
        <v>1595</v>
      </c>
      <c r="B20826" t="s">
        <v>1596</v>
      </c>
      <c r="C20826" t="s">
        <v>36910</v>
      </c>
      <c r="D20826" t="s">
        <v>36911</v>
      </c>
      <c r="E20826">
        <v>25</v>
      </c>
      <c r="F20826">
        <v>-35.100099999999998</v>
      </c>
      <c r="G20826">
        <v>-57.483899999999998</v>
      </c>
      <c r="H20826" t="s">
        <v>110</v>
      </c>
      <c r="M20826" t="s">
        <v>34074</v>
      </c>
      <c r="N20826" t="s">
        <v>1600</v>
      </c>
      <c r="O20826" t="s">
        <v>1601</v>
      </c>
      <c r="P20826" t="s">
        <v>1600</v>
      </c>
      <c r="R20826">
        <v>2015</v>
      </c>
      <c r="AE20826">
        <v>113.26</v>
      </c>
      <c r="AF20826" t="s">
        <v>43</v>
      </c>
      <c r="AG20826" t="s">
        <v>43</v>
      </c>
      <c r="AH20826" t="s">
        <v>43</v>
      </c>
      <c r="AI20826" t="s">
        <v>43</v>
      </c>
      <c r="AJ20826" t="s">
        <v>44</v>
      </c>
    </row>
    <row r="20827" spans="1:36" x14ac:dyDescent="0.25">
      <c r="A20827" t="s">
        <v>813</v>
      </c>
      <c r="B20827" t="s">
        <v>814</v>
      </c>
      <c r="C20827" t="s">
        <v>36912</v>
      </c>
      <c r="D20827" t="s">
        <v>36913</v>
      </c>
      <c r="E20827">
        <v>25</v>
      </c>
      <c r="F20827">
        <v>-25.193999999999999</v>
      </c>
      <c r="G20827">
        <v>152.20859999999999</v>
      </c>
      <c r="H20827" t="s">
        <v>1615</v>
      </c>
      <c r="M20827" t="s">
        <v>5516</v>
      </c>
      <c r="N20827" t="s">
        <v>818</v>
      </c>
      <c r="O20827" t="s">
        <v>819</v>
      </c>
      <c r="P20827" t="s">
        <v>818</v>
      </c>
      <c r="AF20827" t="s">
        <v>43</v>
      </c>
      <c r="AG20827" t="s">
        <v>43</v>
      </c>
      <c r="AH20827" t="s">
        <v>43</v>
      </c>
      <c r="AI20827" t="s">
        <v>43</v>
      </c>
      <c r="AJ20827" t="s">
        <v>43</v>
      </c>
    </row>
    <row r="20828" spans="1:36" x14ac:dyDescent="0.25">
      <c r="A20828" t="s">
        <v>813</v>
      </c>
      <c r="B20828" t="s">
        <v>814</v>
      </c>
      <c r="C20828" t="s">
        <v>36914</v>
      </c>
      <c r="D20828" t="s">
        <v>36915</v>
      </c>
      <c r="E20828">
        <v>25</v>
      </c>
      <c r="F20828">
        <v>-27.405999999999999</v>
      </c>
      <c r="G20828">
        <v>151.64699999999999</v>
      </c>
      <c r="H20828" t="s">
        <v>1049</v>
      </c>
      <c r="N20828" t="s">
        <v>4342</v>
      </c>
      <c r="O20828" t="s">
        <v>4343</v>
      </c>
      <c r="P20828" t="s">
        <v>4342</v>
      </c>
      <c r="AA20828">
        <v>58.52</v>
      </c>
      <c r="AB20828">
        <v>58.77</v>
      </c>
      <c r="AC20828">
        <v>56.99</v>
      </c>
      <c r="AD20828">
        <v>57.79</v>
      </c>
      <c r="AE20828">
        <v>59.49</v>
      </c>
      <c r="AF20828" t="s">
        <v>4344</v>
      </c>
      <c r="AG20828" t="s">
        <v>4344</v>
      </c>
      <c r="AH20828" t="s">
        <v>4344</v>
      </c>
      <c r="AI20828" t="s">
        <v>4344</v>
      </c>
      <c r="AJ20828" t="s">
        <v>4344</v>
      </c>
    </row>
    <row r="20829" spans="1:36" x14ac:dyDescent="0.25">
      <c r="A20829" t="s">
        <v>3111</v>
      </c>
      <c r="B20829" t="s">
        <v>3112</v>
      </c>
      <c r="C20829" t="s">
        <v>36916</v>
      </c>
      <c r="D20829" t="s">
        <v>36917</v>
      </c>
      <c r="E20829">
        <v>25</v>
      </c>
      <c r="F20829">
        <v>47.235399999999998</v>
      </c>
      <c r="G20829">
        <v>12.058299999999999</v>
      </c>
      <c r="H20829" t="s">
        <v>40</v>
      </c>
      <c r="L20829">
        <v>1968</v>
      </c>
      <c r="M20829" t="s">
        <v>6017</v>
      </c>
      <c r="N20829" t="s">
        <v>6017</v>
      </c>
      <c r="O20829" t="s">
        <v>6018</v>
      </c>
      <c r="P20829" t="s">
        <v>62</v>
      </c>
      <c r="Q20829">
        <v>1031031</v>
      </c>
      <c r="AA20829">
        <v>73.69</v>
      </c>
      <c r="AB20829">
        <v>92.97</v>
      </c>
      <c r="AC20829">
        <v>70.27</v>
      </c>
      <c r="AD20829">
        <v>70.47</v>
      </c>
      <c r="AE20829">
        <v>70.27</v>
      </c>
      <c r="AF20829" t="s">
        <v>49</v>
      </c>
      <c r="AG20829" t="s">
        <v>49</v>
      </c>
      <c r="AH20829" t="s">
        <v>49</v>
      </c>
      <c r="AI20829" t="s">
        <v>49</v>
      </c>
      <c r="AJ20829" t="s">
        <v>49</v>
      </c>
    </row>
    <row r="20830" spans="1:36" x14ac:dyDescent="0.25">
      <c r="A20830" t="s">
        <v>3111</v>
      </c>
      <c r="B20830" t="s">
        <v>3112</v>
      </c>
      <c r="C20830" t="s">
        <v>36918</v>
      </c>
      <c r="D20830" t="s">
        <v>36919</v>
      </c>
      <c r="E20830">
        <v>25</v>
      </c>
      <c r="F20830">
        <v>46.67</v>
      </c>
      <c r="G20830">
        <v>13.688599999999999</v>
      </c>
      <c r="H20830" t="s">
        <v>40</v>
      </c>
      <c r="L20830">
        <v>1985</v>
      </c>
      <c r="M20830" t="s">
        <v>6017</v>
      </c>
      <c r="N20830" t="s">
        <v>6017</v>
      </c>
      <c r="O20830" t="s">
        <v>6018</v>
      </c>
      <c r="P20830" t="s">
        <v>431</v>
      </c>
      <c r="Q20830">
        <v>1025026</v>
      </c>
      <c r="AA20830">
        <v>105.84</v>
      </c>
      <c r="AB20830">
        <v>123.33</v>
      </c>
      <c r="AC20830">
        <v>83.68</v>
      </c>
      <c r="AD20830">
        <v>84.03</v>
      </c>
      <c r="AE20830">
        <v>83.76</v>
      </c>
      <c r="AF20830" t="s">
        <v>49</v>
      </c>
      <c r="AG20830" t="s">
        <v>49</v>
      </c>
      <c r="AH20830" t="s">
        <v>49</v>
      </c>
      <c r="AI20830" t="s">
        <v>49</v>
      </c>
      <c r="AJ20830" t="s">
        <v>49</v>
      </c>
    </row>
    <row r="20831" spans="1:36" x14ac:dyDescent="0.25">
      <c r="A20831" t="s">
        <v>3111</v>
      </c>
      <c r="B20831" t="s">
        <v>3112</v>
      </c>
      <c r="C20831" t="s">
        <v>36920</v>
      </c>
      <c r="D20831" t="s">
        <v>36921</v>
      </c>
      <c r="E20831">
        <v>25</v>
      </c>
      <c r="F20831">
        <v>47.65</v>
      </c>
      <c r="G20831">
        <v>14.716699999999999</v>
      </c>
      <c r="H20831" t="s">
        <v>40</v>
      </c>
      <c r="L20831">
        <v>1967</v>
      </c>
      <c r="M20831" t="s">
        <v>6017</v>
      </c>
      <c r="N20831" t="s">
        <v>6017</v>
      </c>
      <c r="O20831" t="s">
        <v>6018</v>
      </c>
      <c r="P20831" t="s">
        <v>431</v>
      </c>
      <c r="Q20831">
        <v>1030373</v>
      </c>
      <c r="AA20831">
        <v>105.58</v>
      </c>
      <c r="AB20831">
        <v>123.07</v>
      </c>
      <c r="AC20831">
        <v>85.38</v>
      </c>
      <c r="AD20831">
        <v>93.42</v>
      </c>
      <c r="AE20831">
        <v>93.39</v>
      </c>
      <c r="AF20831" t="s">
        <v>49</v>
      </c>
      <c r="AG20831" t="s">
        <v>49</v>
      </c>
      <c r="AH20831" t="s">
        <v>49</v>
      </c>
      <c r="AI20831" t="s">
        <v>49</v>
      </c>
      <c r="AJ20831" t="s">
        <v>49</v>
      </c>
    </row>
    <row r="20832" spans="1:36" x14ac:dyDescent="0.25">
      <c r="A20832" t="s">
        <v>3111</v>
      </c>
      <c r="B20832" t="s">
        <v>3112</v>
      </c>
      <c r="C20832" t="s">
        <v>36922</v>
      </c>
      <c r="D20832" t="s">
        <v>36923</v>
      </c>
      <c r="E20832">
        <v>25</v>
      </c>
      <c r="F20832">
        <v>46.632899999999999</v>
      </c>
      <c r="G20832">
        <v>13.8294</v>
      </c>
      <c r="H20832" t="s">
        <v>40</v>
      </c>
      <c r="L20832">
        <v>1984</v>
      </c>
      <c r="M20832" t="s">
        <v>6017</v>
      </c>
      <c r="N20832" t="s">
        <v>6017</v>
      </c>
      <c r="O20832" t="s">
        <v>6018</v>
      </c>
      <c r="P20832" t="s">
        <v>62</v>
      </c>
      <c r="Q20832">
        <v>1025037</v>
      </c>
      <c r="AA20832">
        <v>105.84</v>
      </c>
      <c r="AB20832">
        <v>123.33</v>
      </c>
      <c r="AC20832">
        <v>83.68</v>
      </c>
      <c r="AD20832">
        <v>84.03</v>
      </c>
      <c r="AE20832">
        <v>83.76</v>
      </c>
      <c r="AF20832" t="s">
        <v>49</v>
      </c>
      <c r="AG20832" t="s">
        <v>49</v>
      </c>
      <c r="AH20832" t="s">
        <v>49</v>
      </c>
      <c r="AI20832" t="s">
        <v>49</v>
      </c>
      <c r="AJ20832" t="s">
        <v>49</v>
      </c>
    </row>
    <row r="20833" spans="1:36" x14ac:dyDescent="0.25">
      <c r="A20833" t="s">
        <v>2078</v>
      </c>
      <c r="B20833" t="s">
        <v>2079</v>
      </c>
      <c r="C20833" t="s">
        <v>36924</v>
      </c>
      <c r="D20833" t="s">
        <v>36925</v>
      </c>
      <c r="E20833">
        <v>25</v>
      </c>
      <c r="F20833">
        <v>23.44</v>
      </c>
      <c r="G20833">
        <v>91.186899999999994</v>
      </c>
      <c r="H20833" t="s">
        <v>58</v>
      </c>
      <c r="M20833" t="s">
        <v>5170</v>
      </c>
      <c r="N20833" t="s">
        <v>2083</v>
      </c>
      <c r="O20833" t="s">
        <v>36926</v>
      </c>
      <c r="P20833" t="s">
        <v>98</v>
      </c>
      <c r="AE20833">
        <v>165.15</v>
      </c>
      <c r="AF20833" t="s">
        <v>43</v>
      </c>
      <c r="AG20833" t="s">
        <v>43</v>
      </c>
      <c r="AH20833" t="s">
        <v>43</v>
      </c>
      <c r="AI20833" t="s">
        <v>43</v>
      </c>
      <c r="AJ20833" t="s">
        <v>44</v>
      </c>
    </row>
    <row r="20834" spans="1:36" x14ac:dyDescent="0.25">
      <c r="A20834" t="s">
        <v>692</v>
      </c>
      <c r="B20834" t="s">
        <v>693</v>
      </c>
      <c r="C20834" t="s">
        <v>36927</v>
      </c>
      <c r="D20834" t="s">
        <v>36928</v>
      </c>
      <c r="E20834">
        <v>25</v>
      </c>
      <c r="F20834">
        <v>50.223300000000002</v>
      </c>
      <c r="G20834">
        <v>4.32</v>
      </c>
      <c r="H20834" t="s">
        <v>128</v>
      </c>
      <c r="N20834" t="s">
        <v>696</v>
      </c>
      <c r="O20834" t="s">
        <v>697</v>
      </c>
      <c r="P20834" t="s">
        <v>62</v>
      </c>
      <c r="AE20834">
        <v>58.01</v>
      </c>
      <c r="AF20834" t="s">
        <v>43</v>
      </c>
      <c r="AG20834" t="s">
        <v>43</v>
      </c>
      <c r="AH20834" t="s">
        <v>43</v>
      </c>
      <c r="AI20834" t="s">
        <v>43</v>
      </c>
      <c r="AJ20834" t="s">
        <v>44</v>
      </c>
    </row>
    <row r="20835" spans="1:36" x14ac:dyDescent="0.25">
      <c r="A20835" t="s">
        <v>69</v>
      </c>
      <c r="B20835" t="s">
        <v>70</v>
      </c>
      <c r="C20835" t="s">
        <v>36929</v>
      </c>
      <c r="D20835" t="s">
        <v>36930</v>
      </c>
      <c r="E20835">
        <v>25</v>
      </c>
      <c r="F20835">
        <v>-19.307400000000001</v>
      </c>
      <c r="G20835">
        <v>-50.708300000000001</v>
      </c>
      <c r="H20835" t="s">
        <v>1615</v>
      </c>
      <c r="L20835">
        <v>2009</v>
      </c>
      <c r="N20835" t="s">
        <v>73</v>
      </c>
      <c r="O20835" t="s">
        <v>74</v>
      </c>
      <c r="P20835" t="s">
        <v>73</v>
      </c>
      <c r="R20835">
        <v>2017</v>
      </c>
      <c r="AF20835" t="s">
        <v>43</v>
      </c>
      <c r="AG20835" t="s">
        <v>43</v>
      </c>
      <c r="AH20835" t="s">
        <v>43</v>
      </c>
      <c r="AI20835" t="s">
        <v>43</v>
      </c>
      <c r="AJ20835" t="s">
        <v>43</v>
      </c>
    </row>
    <row r="20836" spans="1:36" x14ac:dyDescent="0.25">
      <c r="A20836" t="s">
        <v>69</v>
      </c>
      <c r="B20836" t="s">
        <v>70</v>
      </c>
      <c r="C20836" t="s">
        <v>36931</v>
      </c>
      <c r="D20836" t="s">
        <v>36932</v>
      </c>
      <c r="E20836">
        <v>25</v>
      </c>
      <c r="F20836">
        <v>-10.4681</v>
      </c>
      <c r="G20836">
        <v>-37.1815</v>
      </c>
      <c r="H20836" t="s">
        <v>1615</v>
      </c>
      <c r="L20836">
        <v>2011</v>
      </c>
      <c r="N20836" t="s">
        <v>73</v>
      </c>
      <c r="O20836" t="s">
        <v>74</v>
      </c>
      <c r="P20836" t="s">
        <v>73</v>
      </c>
      <c r="R20836">
        <v>2017</v>
      </c>
      <c r="AF20836" t="s">
        <v>43</v>
      </c>
      <c r="AG20836" t="s">
        <v>43</v>
      </c>
      <c r="AH20836" t="s">
        <v>43</v>
      </c>
      <c r="AI20836" t="s">
        <v>43</v>
      </c>
      <c r="AJ20836" t="s">
        <v>43</v>
      </c>
    </row>
    <row r="20837" spans="1:36" x14ac:dyDescent="0.25">
      <c r="A20837" t="s">
        <v>69</v>
      </c>
      <c r="B20837" t="s">
        <v>70</v>
      </c>
      <c r="C20837" t="s">
        <v>36933</v>
      </c>
      <c r="D20837" t="s">
        <v>36934</v>
      </c>
      <c r="E20837">
        <v>25</v>
      </c>
      <c r="F20837">
        <v>-18.848299999999998</v>
      </c>
      <c r="G20837">
        <v>-48.276499999999999</v>
      </c>
      <c r="H20837" t="s">
        <v>1615</v>
      </c>
      <c r="L20837">
        <v>2011</v>
      </c>
      <c r="N20837" t="s">
        <v>73</v>
      </c>
      <c r="O20837" t="s">
        <v>74</v>
      </c>
      <c r="P20837" t="s">
        <v>73</v>
      </c>
      <c r="R20837">
        <v>2017</v>
      </c>
      <c r="AF20837" t="s">
        <v>43</v>
      </c>
      <c r="AG20837" t="s">
        <v>43</v>
      </c>
      <c r="AH20837" t="s">
        <v>43</v>
      </c>
      <c r="AI20837" t="s">
        <v>43</v>
      </c>
      <c r="AJ20837" t="s">
        <v>43</v>
      </c>
    </row>
    <row r="20838" spans="1:36" x14ac:dyDescent="0.25">
      <c r="A20838" t="s">
        <v>69</v>
      </c>
      <c r="B20838" t="s">
        <v>70</v>
      </c>
      <c r="C20838" t="s">
        <v>36935</v>
      </c>
      <c r="D20838" t="s">
        <v>36936</v>
      </c>
      <c r="E20838">
        <v>25</v>
      </c>
      <c r="F20838">
        <v>-7.4176000000000002</v>
      </c>
      <c r="G20838">
        <v>-35.244100000000003</v>
      </c>
      <c r="H20838" t="s">
        <v>1615</v>
      </c>
      <c r="L20838">
        <v>2015</v>
      </c>
      <c r="N20838" t="s">
        <v>73</v>
      </c>
      <c r="O20838" t="s">
        <v>74</v>
      </c>
      <c r="P20838" t="s">
        <v>73</v>
      </c>
      <c r="R20838">
        <v>2017</v>
      </c>
      <c r="AF20838" t="s">
        <v>43</v>
      </c>
      <c r="AG20838" t="s">
        <v>43</v>
      </c>
      <c r="AH20838" t="s">
        <v>43</v>
      </c>
      <c r="AI20838" t="s">
        <v>43</v>
      </c>
      <c r="AJ20838" t="s">
        <v>43</v>
      </c>
    </row>
    <row r="20839" spans="1:36" x14ac:dyDescent="0.25">
      <c r="A20839" t="s">
        <v>69</v>
      </c>
      <c r="B20839" t="s">
        <v>70</v>
      </c>
      <c r="C20839" t="s">
        <v>36937</v>
      </c>
      <c r="D20839" t="s">
        <v>36938</v>
      </c>
      <c r="E20839">
        <v>25</v>
      </c>
      <c r="F20839">
        <v>-21.1004</v>
      </c>
      <c r="G20839">
        <v>-51.482100000000003</v>
      </c>
      <c r="H20839" t="s">
        <v>1615</v>
      </c>
      <c r="L20839">
        <v>2012</v>
      </c>
      <c r="N20839" t="s">
        <v>73</v>
      </c>
      <c r="O20839" t="s">
        <v>74</v>
      </c>
      <c r="P20839" t="s">
        <v>73</v>
      </c>
      <c r="R20839">
        <v>2017</v>
      </c>
      <c r="AF20839" t="s">
        <v>43</v>
      </c>
      <c r="AG20839" t="s">
        <v>43</v>
      </c>
      <c r="AH20839" t="s">
        <v>43</v>
      </c>
      <c r="AI20839" t="s">
        <v>43</v>
      </c>
      <c r="AJ20839" t="s">
        <v>43</v>
      </c>
    </row>
    <row r="20840" spans="1:36" x14ac:dyDescent="0.25">
      <c r="A20840" t="s">
        <v>69</v>
      </c>
      <c r="B20840" t="s">
        <v>70</v>
      </c>
      <c r="C20840" t="s">
        <v>36939</v>
      </c>
      <c r="D20840" t="s">
        <v>36940</v>
      </c>
      <c r="E20840">
        <v>25</v>
      </c>
      <c r="F20840">
        <v>-3.0911</v>
      </c>
      <c r="G20840">
        <v>-60.4709</v>
      </c>
      <c r="H20840" t="s">
        <v>110</v>
      </c>
      <c r="L20840">
        <v>2010</v>
      </c>
      <c r="N20840" t="s">
        <v>73</v>
      </c>
      <c r="O20840" t="s">
        <v>74</v>
      </c>
      <c r="P20840" t="s">
        <v>73</v>
      </c>
      <c r="R20840">
        <v>2017</v>
      </c>
      <c r="AE20840">
        <v>49.39</v>
      </c>
      <c r="AF20840" t="s">
        <v>43</v>
      </c>
      <c r="AG20840" t="s">
        <v>43</v>
      </c>
      <c r="AH20840" t="s">
        <v>43</v>
      </c>
      <c r="AI20840" t="s">
        <v>43</v>
      </c>
      <c r="AJ20840" t="s">
        <v>44</v>
      </c>
    </row>
    <row r="20841" spans="1:36" x14ac:dyDescent="0.25">
      <c r="A20841" t="s">
        <v>69</v>
      </c>
      <c r="B20841" t="s">
        <v>70</v>
      </c>
      <c r="C20841" t="s">
        <v>36941</v>
      </c>
      <c r="D20841" t="s">
        <v>36942</v>
      </c>
      <c r="E20841">
        <v>25</v>
      </c>
      <c r="F20841">
        <v>-22.0197</v>
      </c>
      <c r="G20841">
        <v>-43.302199999999999</v>
      </c>
      <c r="H20841" t="s">
        <v>40</v>
      </c>
      <c r="L20841">
        <v>2009</v>
      </c>
      <c r="N20841" t="s">
        <v>73</v>
      </c>
      <c r="O20841" t="s">
        <v>74</v>
      </c>
      <c r="P20841" t="s">
        <v>73</v>
      </c>
      <c r="Q20841">
        <v>1063445</v>
      </c>
      <c r="R20841">
        <v>2017</v>
      </c>
      <c r="AA20841">
        <v>95.64</v>
      </c>
      <c r="AB20841">
        <v>102.16</v>
      </c>
      <c r="AC20841">
        <v>106.63</v>
      </c>
      <c r="AD20841">
        <v>107.06</v>
      </c>
      <c r="AE20841">
        <v>89.92</v>
      </c>
      <c r="AF20841" t="s">
        <v>49</v>
      </c>
      <c r="AG20841" t="s">
        <v>49</v>
      </c>
      <c r="AH20841" t="s">
        <v>49</v>
      </c>
      <c r="AI20841" t="s">
        <v>49</v>
      </c>
      <c r="AJ20841" t="s">
        <v>49</v>
      </c>
    </row>
    <row r="20842" spans="1:36" x14ac:dyDescent="0.25">
      <c r="A20842" t="s">
        <v>69</v>
      </c>
      <c r="B20842" t="s">
        <v>70</v>
      </c>
      <c r="C20842" t="s">
        <v>36943</v>
      </c>
      <c r="D20842" t="s">
        <v>36944</v>
      </c>
      <c r="E20842">
        <v>25</v>
      </c>
      <c r="F20842">
        <v>-20.466699999999999</v>
      </c>
      <c r="G20842">
        <v>-41.466700000000003</v>
      </c>
      <c r="H20842" t="s">
        <v>40</v>
      </c>
      <c r="L20842">
        <v>1997</v>
      </c>
      <c r="N20842" t="s">
        <v>73</v>
      </c>
      <c r="O20842" t="s">
        <v>74</v>
      </c>
      <c r="P20842" t="s">
        <v>73</v>
      </c>
      <c r="Q20842">
        <v>1027923</v>
      </c>
      <c r="R20842">
        <v>2017</v>
      </c>
      <c r="AA20842">
        <v>73.75</v>
      </c>
      <c r="AB20842">
        <v>109.9</v>
      </c>
      <c r="AC20842">
        <v>95.56</v>
      </c>
      <c r="AD20842">
        <v>97.42</v>
      </c>
      <c r="AE20842">
        <v>73.63</v>
      </c>
      <c r="AF20842" t="s">
        <v>49</v>
      </c>
      <c r="AG20842" t="s">
        <v>49</v>
      </c>
      <c r="AH20842" t="s">
        <v>49</v>
      </c>
      <c r="AI20842" t="s">
        <v>49</v>
      </c>
      <c r="AJ20842" t="s">
        <v>49</v>
      </c>
    </row>
    <row r="20843" spans="1:36" x14ac:dyDescent="0.25">
      <c r="A20843" t="s">
        <v>69</v>
      </c>
      <c r="B20843" t="s">
        <v>70</v>
      </c>
      <c r="C20843" t="s">
        <v>36945</v>
      </c>
      <c r="D20843" t="s">
        <v>36946</v>
      </c>
      <c r="E20843">
        <v>25</v>
      </c>
      <c r="F20843">
        <v>-22.683299999999999</v>
      </c>
      <c r="G20843">
        <v>-43.7667</v>
      </c>
      <c r="H20843" t="s">
        <v>40</v>
      </c>
      <c r="L20843">
        <v>2012</v>
      </c>
      <c r="N20843" t="s">
        <v>73</v>
      </c>
      <c r="O20843" t="s">
        <v>74</v>
      </c>
      <c r="P20843" t="s">
        <v>73</v>
      </c>
      <c r="Q20843">
        <v>1050936</v>
      </c>
      <c r="R20843">
        <v>2017</v>
      </c>
      <c r="AA20843">
        <v>65.62</v>
      </c>
      <c r="AB20843">
        <v>100.54</v>
      </c>
      <c r="AC20843">
        <v>97.2</v>
      </c>
      <c r="AD20843">
        <v>97.47</v>
      </c>
      <c r="AE20843">
        <v>85.45</v>
      </c>
      <c r="AF20843" t="s">
        <v>49</v>
      </c>
      <c r="AG20843" t="s">
        <v>49</v>
      </c>
      <c r="AH20843" t="s">
        <v>49</v>
      </c>
      <c r="AI20843" t="s">
        <v>49</v>
      </c>
      <c r="AJ20843" t="s">
        <v>49</v>
      </c>
    </row>
    <row r="20844" spans="1:36" x14ac:dyDescent="0.25">
      <c r="A20844" t="s">
        <v>69</v>
      </c>
      <c r="B20844" t="s">
        <v>70</v>
      </c>
      <c r="C20844" t="s">
        <v>36947</v>
      </c>
      <c r="D20844" t="s">
        <v>36948</v>
      </c>
      <c r="E20844">
        <v>25</v>
      </c>
      <c r="F20844">
        <v>-8.2240000000000002</v>
      </c>
      <c r="G20844">
        <v>-35.271999999999998</v>
      </c>
      <c r="H20844" t="s">
        <v>1615</v>
      </c>
      <c r="L20844">
        <v>2008</v>
      </c>
      <c r="N20844" t="s">
        <v>73</v>
      </c>
      <c r="O20844" t="s">
        <v>74</v>
      </c>
      <c r="P20844" t="s">
        <v>73</v>
      </c>
      <c r="R20844">
        <v>2017</v>
      </c>
      <c r="AF20844" t="s">
        <v>43</v>
      </c>
      <c r="AG20844" t="s">
        <v>43</v>
      </c>
      <c r="AH20844" t="s">
        <v>43</v>
      </c>
      <c r="AI20844" t="s">
        <v>43</v>
      </c>
      <c r="AJ20844" t="s">
        <v>43</v>
      </c>
    </row>
    <row r="20845" spans="1:36" x14ac:dyDescent="0.25">
      <c r="A20845" t="s">
        <v>69</v>
      </c>
      <c r="B20845" t="s">
        <v>70</v>
      </c>
      <c r="C20845" t="s">
        <v>36949</v>
      </c>
      <c r="D20845" t="s">
        <v>36950</v>
      </c>
      <c r="E20845">
        <v>25</v>
      </c>
      <c r="F20845">
        <v>-28.793099999999999</v>
      </c>
      <c r="G20845">
        <v>-50.704599999999999</v>
      </c>
      <c r="H20845" t="s">
        <v>40</v>
      </c>
      <c r="L20845">
        <v>2017</v>
      </c>
      <c r="N20845" t="s">
        <v>73</v>
      </c>
      <c r="O20845" t="s">
        <v>74</v>
      </c>
      <c r="P20845" t="s">
        <v>73</v>
      </c>
      <c r="Q20845">
        <v>1085599</v>
      </c>
      <c r="R20845">
        <v>2017</v>
      </c>
      <c r="AA20845">
        <v>88.98</v>
      </c>
      <c r="AB20845">
        <v>110.9</v>
      </c>
      <c r="AC20845">
        <v>113.22</v>
      </c>
      <c r="AD20845">
        <v>112.77</v>
      </c>
      <c r="AE20845">
        <v>98.38</v>
      </c>
      <c r="AF20845" t="s">
        <v>49</v>
      </c>
      <c r="AG20845" t="s">
        <v>49</v>
      </c>
      <c r="AH20845" t="s">
        <v>49</v>
      </c>
      <c r="AI20845" t="s">
        <v>49</v>
      </c>
      <c r="AJ20845" t="s">
        <v>49</v>
      </c>
    </row>
    <row r="20846" spans="1:36" x14ac:dyDescent="0.25">
      <c r="A20846" t="s">
        <v>69</v>
      </c>
      <c r="B20846" t="s">
        <v>70</v>
      </c>
      <c r="C20846" t="s">
        <v>36951</v>
      </c>
      <c r="D20846" t="s">
        <v>36952</v>
      </c>
      <c r="E20846">
        <v>25</v>
      </c>
      <c r="F20846">
        <v>-20.508099999999999</v>
      </c>
      <c r="G20846">
        <v>-41.280799999999999</v>
      </c>
      <c r="H20846" t="s">
        <v>40</v>
      </c>
      <c r="L20846">
        <v>2007</v>
      </c>
      <c r="N20846" t="s">
        <v>73</v>
      </c>
      <c r="O20846" t="s">
        <v>74</v>
      </c>
      <c r="P20846" t="s">
        <v>73</v>
      </c>
      <c r="R20846">
        <v>2017</v>
      </c>
      <c r="AA20846">
        <v>63.4</v>
      </c>
      <c r="AB20846">
        <v>87.96</v>
      </c>
      <c r="AC20846">
        <v>83.98</v>
      </c>
      <c r="AD20846">
        <v>85.47</v>
      </c>
      <c r="AE20846">
        <v>71.709999999999994</v>
      </c>
      <c r="AF20846" t="s">
        <v>49</v>
      </c>
      <c r="AG20846" t="s">
        <v>49</v>
      </c>
      <c r="AH20846" t="s">
        <v>49</v>
      </c>
      <c r="AI20846" t="s">
        <v>49</v>
      </c>
      <c r="AJ20846" t="s">
        <v>49</v>
      </c>
    </row>
    <row r="20847" spans="1:36" x14ac:dyDescent="0.25">
      <c r="A20847" t="s">
        <v>69</v>
      </c>
      <c r="B20847" t="s">
        <v>70</v>
      </c>
      <c r="C20847" t="s">
        <v>36953</v>
      </c>
      <c r="D20847" t="s">
        <v>36954</v>
      </c>
      <c r="E20847">
        <v>25</v>
      </c>
      <c r="F20847">
        <v>-12.416700000000001</v>
      </c>
      <c r="G20847">
        <v>-45.116700000000002</v>
      </c>
      <c r="H20847" t="s">
        <v>40</v>
      </c>
      <c r="L20847">
        <v>2010</v>
      </c>
      <c r="N20847" t="s">
        <v>73</v>
      </c>
      <c r="O20847" t="s">
        <v>74</v>
      </c>
      <c r="P20847" t="s">
        <v>73</v>
      </c>
      <c r="Q20847">
        <v>1066327</v>
      </c>
      <c r="R20847">
        <v>2017</v>
      </c>
      <c r="AA20847">
        <v>86.21</v>
      </c>
      <c r="AB20847">
        <v>109.66</v>
      </c>
      <c r="AC20847">
        <v>96</v>
      </c>
      <c r="AD20847">
        <v>99.65</v>
      </c>
      <c r="AE20847">
        <v>85.88</v>
      </c>
      <c r="AF20847" t="s">
        <v>49</v>
      </c>
      <c r="AG20847" t="s">
        <v>49</v>
      </c>
      <c r="AH20847" t="s">
        <v>49</v>
      </c>
      <c r="AI20847" t="s">
        <v>49</v>
      </c>
      <c r="AJ20847" t="s">
        <v>49</v>
      </c>
    </row>
    <row r="20848" spans="1:36" x14ac:dyDescent="0.25">
      <c r="A20848" t="s">
        <v>69</v>
      </c>
      <c r="B20848" t="s">
        <v>70</v>
      </c>
      <c r="C20848" t="s">
        <v>36955</v>
      </c>
      <c r="D20848" t="s">
        <v>36956</v>
      </c>
      <c r="E20848">
        <v>25</v>
      </c>
      <c r="F20848">
        <v>-20.081600000000002</v>
      </c>
      <c r="G20848">
        <v>-46.034700000000001</v>
      </c>
      <c r="H20848" t="s">
        <v>1615</v>
      </c>
      <c r="L20848">
        <v>2010</v>
      </c>
      <c r="N20848" t="s">
        <v>73</v>
      </c>
      <c r="O20848" t="s">
        <v>74</v>
      </c>
      <c r="P20848" t="s">
        <v>73</v>
      </c>
      <c r="R20848">
        <v>2017</v>
      </c>
      <c r="AF20848" t="s">
        <v>43</v>
      </c>
      <c r="AG20848" t="s">
        <v>43</v>
      </c>
      <c r="AH20848" t="s">
        <v>43</v>
      </c>
      <c r="AI20848" t="s">
        <v>43</v>
      </c>
      <c r="AJ20848" t="s">
        <v>43</v>
      </c>
    </row>
    <row r="20849" spans="1:36" x14ac:dyDescent="0.25">
      <c r="A20849" t="s">
        <v>69</v>
      </c>
      <c r="B20849" t="s">
        <v>70</v>
      </c>
      <c r="C20849" t="s">
        <v>36957</v>
      </c>
      <c r="D20849" t="s">
        <v>36958</v>
      </c>
      <c r="E20849">
        <v>25</v>
      </c>
      <c r="F20849">
        <v>-26.708600000000001</v>
      </c>
      <c r="G20849">
        <v>-51.919699999999999</v>
      </c>
      <c r="H20849" t="s">
        <v>40</v>
      </c>
      <c r="L20849">
        <v>2012</v>
      </c>
      <c r="N20849" t="s">
        <v>73</v>
      </c>
      <c r="O20849" t="s">
        <v>74</v>
      </c>
      <c r="P20849" t="s">
        <v>73</v>
      </c>
      <c r="Q20849">
        <v>1081183</v>
      </c>
      <c r="R20849">
        <v>2017</v>
      </c>
      <c r="AA20849">
        <v>100.3</v>
      </c>
      <c r="AB20849">
        <v>118.06</v>
      </c>
      <c r="AC20849">
        <v>116.11</v>
      </c>
      <c r="AD20849">
        <v>114.12</v>
      </c>
      <c r="AE20849">
        <v>96.25</v>
      </c>
      <c r="AF20849" t="s">
        <v>49</v>
      </c>
      <c r="AG20849" t="s">
        <v>49</v>
      </c>
      <c r="AH20849" t="s">
        <v>49</v>
      </c>
      <c r="AI20849" t="s">
        <v>49</v>
      </c>
      <c r="AJ20849" t="s">
        <v>49</v>
      </c>
    </row>
    <row r="20850" spans="1:36" x14ac:dyDescent="0.25">
      <c r="A20850" t="s">
        <v>164</v>
      </c>
      <c r="B20850" t="s">
        <v>165</v>
      </c>
      <c r="C20850" t="s">
        <v>36959</v>
      </c>
      <c r="D20850" t="s">
        <v>36960</v>
      </c>
      <c r="E20850">
        <v>25</v>
      </c>
      <c r="F20850">
        <v>50.313499999999998</v>
      </c>
      <c r="G20850">
        <v>-64.909800000000004</v>
      </c>
      <c r="H20850" t="s">
        <v>40</v>
      </c>
      <c r="M20850" t="s">
        <v>36961</v>
      </c>
      <c r="N20850" t="s">
        <v>169</v>
      </c>
      <c r="O20850" t="s">
        <v>20280</v>
      </c>
      <c r="P20850" t="s">
        <v>169</v>
      </c>
      <c r="Q20850">
        <v>50595</v>
      </c>
      <c r="R20850">
        <v>2017</v>
      </c>
      <c r="AA20850">
        <v>94.66</v>
      </c>
      <c r="AB20850">
        <v>93.39</v>
      </c>
      <c r="AC20850">
        <v>93.73</v>
      </c>
      <c r="AD20850">
        <v>94.2</v>
      </c>
      <c r="AE20850">
        <v>92.03</v>
      </c>
      <c r="AF20850" t="s">
        <v>49</v>
      </c>
      <c r="AG20850" t="s">
        <v>49</v>
      </c>
      <c r="AH20850" t="s">
        <v>49</v>
      </c>
      <c r="AI20850" t="s">
        <v>49</v>
      </c>
      <c r="AJ20850" t="s">
        <v>49</v>
      </c>
    </row>
    <row r="20851" spans="1:36" x14ac:dyDescent="0.25">
      <c r="A20851" t="s">
        <v>164</v>
      </c>
      <c r="B20851" t="s">
        <v>165</v>
      </c>
      <c r="C20851" t="s">
        <v>36962</v>
      </c>
      <c r="D20851" t="s">
        <v>36963</v>
      </c>
      <c r="E20851">
        <v>25</v>
      </c>
      <c r="F20851">
        <v>46.715400000000002</v>
      </c>
      <c r="G20851">
        <v>-71.284999999999997</v>
      </c>
      <c r="H20851" t="s">
        <v>40</v>
      </c>
      <c r="M20851" t="s">
        <v>27256</v>
      </c>
      <c r="N20851" t="s">
        <v>169</v>
      </c>
      <c r="O20851" t="s">
        <v>20280</v>
      </c>
      <c r="P20851" t="s">
        <v>169</v>
      </c>
      <c r="Q20851">
        <v>38128</v>
      </c>
      <c r="R20851">
        <v>2017</v>
      </c>
      <c r="AA20851">
        <v>103.3</v>
      </c>
      <c r="AB20851">
        <v>98.94</v>
      </c>
      <c r="AC20851">
        <v>94.47</v>
      </c>
      <c r="AD20851">
        <v>100.26</v>
      </c>
      <c r="AE20851">
        <v>103.16</v>
      </c>
      <c r="AF20851" t="s">
        <v>49</v>
      </c>
      <c r="AG20851" t="s">
        <v>49</v>
      </c>
      <c r="AH20851" t="s">
        <v>49</v>
      </c>
      <c r="AI20851" t="s">
        <v>49</v>
      </c>
      <c r="AJ20851" t="s">
        <v>49</v>
      </c>
    </row>
    <row r="20852" spans="1:36" x14ac:dyDescent="0.25">
      <c r="A20852" t="s">
        <v>164</v>
      </c>
      <c r="B20852" t="s">
        <v>165</v>
      </c>
      <c r="C20852" t="s">
        <v>36964</v>
      </c>
      <c r="D20852" t="s">
        <v>36965</v>
      </c>
      <c r="E20852">
        <v>25</v>
      </c>
      <c r="F20852">
        <v>46.269100000000002</v>
      </c>
      <c r="G20852">
        <v>-81.767200000000003</v>
      </c>
      <c r="H20852" t="s">
        <v>1615</v>
      </c>
      <c r="N20852" t="s">
        <v>169</v>
      </c>
      <c r="O20852" t="s">
        <v>20280</v>
      </c>
      <c r="P20852" t="s">
        <v>169</v>
      </c>
      <c r="Q20852">
        <v>18966</v>
      </c>
      <c r="R20852">
        <v>2000</v>
      </c>
      <c r="AF20852" t="s">
        <v>43</v>
      </c>
      <c r="AG20852" t="s">
        <v>43</v>
      </c>
      <c r="AH20852" t="s">
        <v>43</v>
      </c>
      <c r="AI20852" t="s">
        <v>43</v>
      </c>
      <c r="AJ20852" t="s">
        <v>43</v>
      </c>
    </row>
    <row r="20853" spans="1:36" x14ac:dyDescent="0.25">
      <c r="A20853" t="s">
        <v>164</v>
      </c>
      <c r="B20853" t="s">
        <v>165</v>
      </c>
      <c r="C20853" t="s">
        <v>36966</v>
      </c>
      <c r="D20853" t="s">
        <v>36967</v>
      </c>
      <c r="E20853">
        <v>25</v>
      </c>
      <c r="F20853">
        <v>55.160200000000003</v>
      </c>
      <c r="G20853">
        <v>-118.8184</v>
      </c>
      <c r="H20853" t="s">
        <v>1615</v>
      </c>
      <c r="M20853" t="s">
        <v>36968</v>
      </c>
      <c r="N20853" t="s">
        <v>169</v>
      </c>
      <c r="O20853" t="s">
        <v>20280</v>
      </c>
      <c r="P20853" t="s">
        <v>169</v>
      </c>
      <c r="R20853">
        <v>2017</v>
      </c>
      <c r="AF20853" t="s">
        <v>43</v>
      </c>
      <c r="AG20853" t="s">
        <v>43</v>
      </c>
      <c r="AH20853" t="s">
        <v>43</v>
      </c>
      <c r="AI20853" t="s">
        <v>43</v>
      </c>
      <c r="AJ20853" t="s">
        <v>43</v>
      </c>
    </row>
    <row r="20854" spans="1:36" x14ac:dyDescent="0.25">
      <c r="A20854" t="s">
        <v>164</v>
      </c>
      <c r="B20854" t="s">
        <v>165</v>
      </c>
      <c r="C20854" t="s">
        <v>36969</v>
      </c>
      <c r="D20854" t="s">
        <v>36970</v>
      </c>
      <c r="E20854">
        <v>25</v>
      </c>
      <c r="F20854">
        <v>48.397500000000001</v>
      </c>
      <c r="G20854">
        <v>-89.616500000000002</v>
      </c>
      <c r="H20854" t="s">
        <v>40</v>
      </c>
      <c r="N20854" t="s">
        <v>169</v>
      </c>
      <c r="O20854" t="s">
        <v>20280</v>
      </c>
      <c r="P20854" t="s">
        <v>169</v>
      </c>
      <c r="Q20854">
        <v>28997</v>
      </c>
      <c r="R20854">
        <v>2017</v>
      </c>
      <c r="AA20854">
        <v>102.66</v>
      </c>
      <c r="AB20854">
        <v>98.22</v>
      </c>
      <c r="AC20854">
        <v>91.44</v>
      </c>
      <c r="AD20854">
        <v>91.7</v>
      </c>
      <c r="AE20854">
        <v>97.47</v>
      </c>
      <c r="AF20854" t="s">
        <v>49</v>
      </c>
      <c r="AG20854" t="s">
        <v>49</v>
      </c>
      <c r="AH20854" t="s">
        <v>49</v>
      </c>
      <c r="AI20854" t="s">
        <v>49</v>
      </c>
      <c r="AJ20854" t="s">
        <v>49</v>
      </c>
    </row>
    <row r="20855" spans="1:36" x14ac:dyDescent="0.25">
      <c r="A20855" t="s">
        <v>164</v>
      </c>
      <c r="B20855" t="s">
        <v>165</v>
      </c>
      <c r="C20855" t="s">
        <v>36971</v>
      </c>
      <c r="D20855" t="s">
        <v>36972</v>
      </c>
      <c r="E20855">
        <v>25</v>
      </c>
      <c r="F20855">
        <v>50.839700000000001</v>
      </c>
      <c r="G20855">
        <v>-122.85590000000001</v>
      </c>
      <c r="H20855" t="s">
        <v>40</v>
      </c>
      <c r="M20855" t="s">
        <v>774</v>
      </c>
      <c r="N20855" t="s">
        <v>169</v>
      </c>
      <c r="O20855" t="s">
        <v>20280</v>
      </c>
      <c r="P20855" t="s">
        <v>169</v>
      </c>
      <c r="Q20855">
        <v>14170</v>
      </c>
      <c r="R20855">
        <v>2017</v>
      </c>
      <c r="AA20855">
        <v>90.3</v>
      </c>
      <c r="AB20855">
        <v>86.35</v>
      </c>
      <c r="AC20855">
        <v>94.16</v>
      </c>
      <c r="AD20855">
        <v>90.55</v>
      </c>
      <c r="AE20855">
        <v>90.11</v>
      </c>
      <c r="AF20855" t="s">
        <v>49</v>
      </c>
      <c r="AG20855" t="s">
        <v>49</v>
      </c>
      <c r="AH20855" t="s">
        <v>49</v>
      </c>
      <c r="AI20855" t="s">
        <v>49</v>
      </c>
      <c r="AJ20855" t="s">
        <v>49</v>
      </c>
    </row>
    <row r="20856" spans="1:36" x14ac:dyDescent="0.25">
      <c r="A20856" t="s">
        <v>164</v>
      </c>
      <c r="B20856" t="s">
        <v>165</v>
      </c>
      <c r="C20856" t="s">
        <v>36973</v>
      </c>
      <c r="D20856" t="s">
        <v>36974</v>
      </c>
      <c r="E20856">
        <v>25</v>
      </c>
      <c r="F20856">
        <v>49.767800000000001</v>
      </c>
      <c r="G20856">
        <v>-86.542100000000005</v>
      </c>
      <c r="H20856" t="s">
        <v>1615</v>
      </c>
      <c r="N20856" t="s">
        <v>169</v>
      </c>
      <c r="O20856" t="s">
        <v>20280</v>
      </c>
      <c r="P20856" t="s">
        <v>169</v>
      </c>
      <c r="R20856">
        <v>2015</v>
      </c>
      <c r="AF20856" t="s">
        <v>43</v>
      </c>
      <c r="AG20856" t="s">
        <v>43</v>
      </c>
      <c r="AH20856" t="s">
        <v>43</v>
      </c>
      <c r="AI20856" t="s">
        <v>43</v>
      </c>
      <c r="AJ20856" t="s">
        <v>43</v>
      </c>
    </row>
    <row r="20857" spans="1:36" x14ac:dyDescent="0.25">
      <c r="A20857" t="s">
        <v>164</v>
      </c>
      <c r="B20857" t="s">
        <v>165</v>
      </c>
      <c r="C20857" t="s">
        <v>36975</v>
      </c>
      <c r="D20857" t="s">
        <v>36976</v>
      </c>
      <c r="E20857">
        <v>25</v>
      </c>
      <c r="F20857">
        <v>49.186399999999999</v>
      </c>
      <c r="G20857">
        <v>-122.9777</v>
      </c>
      <c r="H20857" t="s">
        <v>1615</v>
      </c>
      <c r="N20857" t="s">
        <v>169</v>
      </c>
      <c r="O20857" t="s">
        <v>20280</v>
      </c>
      <c r="P20857" t="s">
        <v>169</v>
      </c>
      <c r="R20857">
        <v>2017</v>
      </c>
      <c r="AF20857" t="s">
        <v>43</v>
      </c>
      <c r="AG20857" t="s">
        <v>43</v>
      </c>
      <c r="AH20857" t="s">
        <v>43</v>
      </c>
      <c r="AI20857" t="s">
        <v>43</v>
      </c>
      <c r="AJ20857" t="s">
        <v>43</v>
      </c>
    </row>
    <row r="20858" spans="1:36" x14ac:dyDescent="0.25">
      <c r="A20858" t="s">
        <v>164</v>
      </c>
      <c r="B20858" t="s">
        <v>165</v>
      </c>
      <c r="C20858" t="s">
        <v>36977</v>
      </c>
      <c r="D20858" t="s">
        <v>36978</v>
      </c>
      <c r="E20858">
        <v>25</v>
      </c>
      <c r="F20858">
        <v>49.720500000000001</v>
      </c>
      <c r="G20858">
        <v>-122.9956</v>
      </c>
      <c r="H20858" t="s">
        <v>40</v>
      </c>
      <c r="N20858" t="s">
        <v>169</v>
      </c>
      <c r="O20858" t="s">
        <v>20280</v>
      </c>
      <c r="P20858" t="s">
        <v>169</v>
      </c>
      <c r="R20858">
        <v>2017</v>
      </c>
      <c r="AA20858">
        <v>99.53</v>
      </c>
      <c r="AB20858">
        <v>85.09</v>
      </c>
      <c r="AC20858">
        <v>79.25</v>
      </c>
      <c r="AD20858">
        <v>85.54</v>
      </c>
      <c r="AE20858">
        <v>80.55</v>
      </c>
      <c r="AF20858" t="s">
        <v>49</v>
      </c>
      <c r="AG20858" t="s">
        <v>49</v>
      </c>
      <c r="AH20858" t="s">
        <v>49</v>
      </c>
      <c r="AI20858" t="s">
        <v>49</v>
      </c>
      <c r="AJ20858" t="s">
        <v>49</v>
      </c>
    </row>
    <row r="20859" spans="1:36" x14ac:dyDescent="0.25">
      <c r="A20859" t="s">
        <v>164</v>
      </c>
      <c r="B20859" t="s">
        <v>165</v>
      </c>
      <c r="C20859" t="s">
        <v>36979</v>
      </c>
      <c r="D20859" t="s">
        <v>36980</v>
      </c>
      <c r="E20859">
        <v>25</v>
      </c>
      <c r="F20859">
        <v>49.717799999999997</v>
      </c>
      <c r="G20859">
        <v>-123.05459999999999</v>
      </c>
      <c r="H20859" t="s">
        <v>40</v>
      </c>
      <c r="M20859" t="s">
        <v>10438</v>
      </c>
      <c r="N20859" t="s">
        <v>169</v>
      </c>
      <c r="O20859" t="s">
        <v>20280</v>
      </c>
      <c r="P20859" t="s">
        <v>169</v>
      </c>
      <c r="Q20859">
        <v>50976</v>
      </c>
      <c r="R20859">
        <v>2017</v>
      </c>
      <c r="AA20859">
        <v>99.53</v>
      </c>
      <c r="AB20859">
        <v>85.09</v>
      </c>
      <c r="AC20859">
        <v>79.25</v>
      </c>
      <c r="AD20859">
        <v>85.54</v>
      </c>
      <c r="AE20859">
        <v>80.55</v>
      </c>
      <c r="AF20859" t="s">
        <v>49</v>
      </c>
      <c r="AG20859" t="s">
        <v>49</v>
      </c>
      <c r="AH20859" t="s">
        <v>49</v>
      </c>
      <c r="AI20859" t="s">
        <v>49</v>
      </c>
      <c r="AJ20859" t="s">
        <v>49</v>
      </c>
    </row>
    <row r="20860" spans="1:36" x14ac:dyDescent="0.25">
      <c r="A20860" t="s">
        <v>164</v>
      </c>
      <c r="B20860" t="s">
        <v>165</v>
      </c>
      <c r="C20860" t="s">
        <v>36981</v>
      </c>
      <c r="D20860" t="s">
        <v>36982</v>
      </c>
      <c r="E20860">
        <v>25</v>
      </c>
      <c r="F20860">
        <v>54.162399999999998</v>
      </c>
      <c r="G20860">
        <v>-115.7336</v>
      </c>
      <c r="H20860" t="s">
        <v>1615</v>
      </c>
      <c r="M20860" t="s">
        <v>36983</v>
      </c>
      <c r="N20860" t="s">
        <v>169</v>
      </c>
      <c r="O20860" t="s">
        <v>20280</v>
      </c>
      <c r="P20860" t="s">
        <v>169</v>
      </c>
      <c r="Q20860">
        <v>36935</v>
      </c>
      <c r="R20860">
        <v>2012</v>
      </c>
      <c r="AF20860" t="s">
        <v>43</v>
      </c>
      <c r="AG20860" t="s">
        <v>43</v>
      </c>
      <c r="AH20860" t="s">
        <v>43</v>
      </c>
      <c r="AI20860" t="s">
        <v>43</v>
      </c>
      <c r="AJ20860" t="s">
        <v>43</v>
      </c>
    </row>
    <row r="20861" spans="1:36" x14ac:dyDescent="0.25">
      <c r="A20861" t="s">
        <v>4399</v>
      </c>
      <c r="B20861" t="s">
        <v>4400</v>
      </c>
      <c r="C20861" t="s">
        <v>36984</v>
      </c>
      <c r="D20861" t="s">
        <v>36985</v>
      </c>
      <c r="E20861">
        <v>25</v>
      </c>
      <c r="F20861">
        <v>-37.289499999999997</v>
      </c>
      <c r="G20861">
        <v>-72.711399999999998</v>
      </c>
      <c r="H20861" t="s">
        <v>1615</v>
      </c>
      <c r="M20861" t="s">
        <v>33270</v>
      </c>
      <c r="N20861" t="s">
        <v>4404</v>
      </c>
      <c r="O20861" t="s">
        <v>4405</v>
      </c>
      <c r="P20861" t="s">
        <v>4404</v>
      </c>
      <c r="R20861">
        <v>2016</v>
      </c>
      <c r="AF20861" t="s">
        <v>43</v>
      </c>
      <c r="AG20861" t="s">
        <v>43</v>
      </c>
      <c r="AH20861" t="s">
        <v>43</v>
      </c>
      <c r="AI20861" t="s">
        <v>43</v>
      </c>
      <c r="AJ20861" t="s">
        <v>43</v>
      </c>
    </row>
    <row r="20862" spans="1:36" x14ac:dyDescent="0.25">
      <c r="A20862" t="s">
        <v>4399</v>
      </c>
      <c r="B20862" t="s">
        <v>4400</v>
      </c>
      <c r="C20862" t="s">
        <v>36986</v>
      </c>
      <c r="D20862" t="s">
        <v>36987</v>
      </c>
      <c r="E20862">
        <v>25</v>
      </c>
      <c r="F20862">
        <v>-35.857799999999997</v>
      </c>
      <c r="G20862">
        <v>-71.063900000000004</v>
      </c>
      <c r="H20862" t="s">
        <v>40</v>
      </c>
      <c r="M20862" t="s">
        <v>36988</v>
      </c>
      <c r="N20862" t="s">
        <v>4404</v>
      </c>
      <c r="O20862" t="s">
        <v>4405</v>
      </c>
      <c r="P20862" t="s">
        <v>4404</v>
      </c>
      <c r="Q20862">
        <v>1095005</v>
      </c>
      <c r="R20862">
        <v>2016</v>
      </c>
      <c r="AA20862">
        <v>94.4</v>
      </c>
      <c r="AB20862">
        <v>80.33</v>
      </c>
      <c r="AC20862">
        <v>96.5</v>
      </c>
      <c r="AD20862">
        <v>81.86</v>
      </c>
      <c r="AE20862">
        <v>94.71</v>
      </c>
      <c r="AF20862" t="s">
        <v>49</v>
      </c>
      <c r="AG20862" t="s">
        <v>49</v>
      </c>
      <c r="AH20862" t="s">
        <v>49</v>
      </c>
      <c r="AI20862" t="s">
        <v>49</v>
      </c>
      <c r="AJ20862" t="s">
        <v>49</v>
      </c>
    </row>
    <row r="20863" spans="1:36" x14ac:dyDescent="0.25">
      <c r="A20863" t="s">
        <v>4399</v>
      </c>
      <c r="B20863" t="s">
        <v>4400</v>
      </c>
      <c r="C20863" t="s">
        <v>36989</v>
      </c>
      <c r="D20863" t="s">
        <v>36990</v>
      </c>
      <c r="E20863">
        <v>25</v>
      </c>
      <c r="F20863">
        <v>-22.484999999999999</v>
      </c>
      <c r="G20863">
        <v>-68.844999999999999</v>
      </c>
      <c r="H20863" t="s">
        <v>1049</v>
      </c>
      <c r="N20863" t="s">
        <v>4342</v>
      </c>
      <c r="O20863" t="s">
        <v>4343</v>
      </c>
      <c r="P20863" t="s">
        <v>4342</v>
      </c>
      <c r="AA20863">
        <v>52.5</v>
      </c>
      <c r="AB20863">
        <v>59.76</v>
      </c>
      <c r="AC20863">
        <v>59.58</v>
      </c>
      <c r="AD20863">
        <v>59.74</v>
      </c>
      <c r="AE20863">
        <v>59.66</v>
      </c>
      <c r="AF20863" t="s">
        <v>4344</v>
      </c>
      <c r="AG20863" t="s">
        <v>4344</v>
      </c>
      <c r="AH20863" t="s">
        <v>4344</v>
      </c>
      <c r="AI20863" t="s">
        <v>4344</v>
      </c>
      <c r="AJ20863" t="s">
        <v>4344</v>
      </c>
    </row>
    <row r="20864" spans="1:36" x14ac:dyDescent="0.25">
      <c r="A20864" t="s">
        <v>36</v>
      </c>
      <c r="B20864" t="s">
        <v>37</v>
      </c>
      <c r="C20864" t="s">
        <v>36991</v>
      </c>
      <c r="D20864" t="s">
        <v>36992</v>
      </c>
      <c r="E20864">
        <v>25</v>
      </c>
      <c r="F20864">
        <v>35.232700000000001</v>
      </c>
      <c r="G20864">
        <v>103.5145</v>
      </c>
      <c r="H20864" t="s">
        <v>40</v>
      </c>
      <c r="N20864" t="s">
        <v>4904</v>
      </c>
      <c r="O20864" t="s">
        <v>36993</v>
      </c>
      <c r="P20864" t="s">
        <v>4904</v>
      </c>
      <c r="Q20864">
        <v>1072449</v>
      </c>
      <c r="AA20864">
        <v>63.3</v>
      </c>
      <c r="AB20864">
        <v>85.71</v>
      </c>
      <c r="AC20864">
        <v>85.71</v>
      </c>
      <c r="AD20864">
        <v>97.73</v>
      </c>
      <c r="AE20864">
        <v>85.71</v>
      </c>
      <c r="AF20864" t="s">
        <v>49</v>
      </c>
      <c r="AG20864" t="s">
        <v>49</v>
      </c>
      <c r="AH20864" t="s">
        <v>49</v>
      </c>
      <c r="AI20864" t="s">
        <v>49</v>
      </c>
      <c r="AJ20864" t="s">
        <v>49</v>
      </c>
    </row>
    <row r="20865" spans="1:36" x14ac:dyDescent="0.25">
      <c r="A20865" t="s">
        <v>36</v>
      </c>
      <c r="B20865" t="s">
        <v>37</v>
      </c>
      <c r="C20865" t="s">
        <v>36994</v>
      </c>
      <c r="D20865" t="s">
        <v>36995</v>
      </c>
      <c r="E20865">
        <v>25</v>
      </c>
      <c r="F20865">
        <v>30.806000000000001</v>
      </c>
      <c r="G20865">
        <v>119.548</v>
      </c>
      <c r="H20865" t="s">
        <v>1049</v>
      </c>
      <c r="N20865" t="s">
        <v>4342</v>
      </c>
      <c r="O20865" t="s">
        <v>4343</v>
      </c>
      <c r="P20865" t="s">
        <v>4342</v>
      </c>
      <c r="AA20865">
        <v>39.4</v>
      </c>
      <c r="AB20865">
        <v>41.18</v>
      </c>
      <c r="AC20865">
        <v>43.85</v>
      </c>
      <c r="AD20865">
        <v>41.68</v>
      </c>
      <c r="AE20865">
        <v>41.04</v>
      </c>
      <c r="AF20865" t="s">
        <v>4344</v>
      </c>
      <c r="AG20865" t="s">
        <v>4344</v>
      </c>
      <c r="AH20865" t="s">
        <v>4344</v>
      </c>
      <c r="AI20865" t="s">
        <v>4344</v>
      </c>
      <c r="AJ20865" t="s">
        <v>4344</v>
      </c>
    </row>
    <row r="20866" spans="1:36" x14ac:dyDescent="0.25">
      <c r="A20866" t="s">
        <v>36</v>
      </c>
      <c r="B20866" t="s">
        <v>37</v>
      </c>
      <c r="C20866" t="s">
        <v>36996</v>
      </c>
      <c r="D20866" t="s">
        <v>36997</v>
      </c>
      <c r="E20866">
        <v>25</v>
      </c>
      <c r="F20866">
        <v>31.974299999999999</v>
      </c>
      <c r="G20866">
        <v>108.69710000000001</v>
      </c>
      <c r="H20866" t="s">
        <v>40</v>
      </c>
      <c r="N20866" t="s">
        <v>4904</v>
      </c>
      <c r="O20866" t="s">
        <v>36998</v>
      </c>
      <c r="P20866" t="s">
        <v>4904</v>
      </c>
      <c r="AA20866">
        <v>63.3</v>
      </c>
      <c r="AB20866">
        <v>85.71</v>
      </c>
      <c r="AC20866">
        <v>85.71</v>
      </c>
      <c r="AD20866">
        <v>97.73</v>
      </c>
      <c r="AE20866">
        <v>85.71</v>
      </c>
      <c r="AF20866" t="s">
        <v>49</v>
      </c>
      <c r="AG20866" t="s">
        <v>49</v>
      </c>
      <c r="AH20866" t="s">
        <v>49</v>
      </c>
      <c r="AI20866" t="s">
        <v>49</v>
      </c>
      <c r="AJ20866" t="s">
        <v>49</v>
      </c>
    </row>
    <row r="20867" spans="1:36" x14ac:dyDescent="0.25">
      <c r="A20867" t="s">
        <v>36</v>
      </c>
      <c r="B20867" t="s">
        <v>37</v>
      </c>
      <c r="C20867" t="s">
        <v>36999</v>
      </c>
      <c r="D20867" t="s">
        <v>37000</v>
      </c>
      <c r="E20867">
        <v>25</v>
      </c>
      <c r="F20867">
        <v>44.197000000000003</v>
      </c>
      <c r="G20867">
        <v>123.97</v>
      </c>
      <c r="H20867" t="s">
        <v>1049</v>
      </c>
      <c r="N20867" t="s">
        <v>4342</v>
      </c>
      <c r="O20867" t="s">
        <v>4343</v>
      </c>
      <c r="P20867" t="s">
        <v>4342</v>
      </c>
      <c r="AA20867">
        <v>36.81</v>
      </c>
      <c r="AB20867">
        <v>36.19</v>
      </c>
      <c r="AC20867">
        <v>36.51</v>
      </c>
      <c r="AD20867">
        <v>37.32</v>
      </c>
      <c r="AE20867">
        <v>37.25</v>
      </c>
      <c r="AF20867" t="s">
        <v>4344</v>
      </c>
      <c r="AG20867" t="s">
        <v>4344</v>
      </c>
      <c r="AH20867" t="s">
        <v>4344</v>
      </c>
      <c r="AI20867" t="s">
        <v>4344</v>
      </c>
      <c r="AJ20867" t="s">
        <v>4344</v>
      </c>
    </row>
    <row r="20868" spans="1:36" x14ac:dyDescent="0.25">
      <c r="A20868" t="s">
        <v>36</v>
      </c>
      <c r="B20868" t="s">
        <v>37</v>
      </c>
      <c r="C20868" t="s">
        <v>37001</v>
      </c>
      <c r="D20868" t="s">
        <v>37002</v>
      </c>
      <c r="E20868">
        <v>25</v>
      </c>
      <c r="F20868">
        <v>31.815999999999999</v>
      </c>
      <c r="G20868">
        <v>117.83199999999999</v>
      </c>
      <c r="H20868" t="s">
        <v>1049</v>
      </c>
      <c r="N20868" t="s">
        <v>4342</v>
      </c>
      <c r="O20868" t="s">
        <v>4343</v>
      </c>
      <c r="P20868" t="s">
        <v>4342</v>
      </c>
      <c r="AA20868">
        <v>39.21</v>
      </c>
      <c r="AB20868">
        <v>40.79</v>
      </c>
      <c r="AC20868">
        <v>43.92</v>
      </c>
      <c r="AD20868">
        <v>42.08</v>
      </c>
      <c r="AE20868">
        <v>41.08</v>
      </c>
      <c r="AF20868" t="s">
        <v>4344</v>
      </c>
      <c r="AG20868" t="s">
        <v>4344</v>
      </c>
      <c r="AH20868" t="s">
        <v>4344</v>
      </c>
      <c r="AI20868" t="s">
        <v>4344</v>
      </c>
      <c r="AJ20868" t="s">
        <v>4344</v>
      </c>
    </row>
    <row r="20869" spans="1:36" x14ac:dyDescent="0.25">
      <c r="A20869" t="s">
        <v>36</v>
      </c>
      <c r="B20869" t="s">
        <v>37</v>
      </c>
      <c r="C20869" t="s">
        <v>37003</v>
      </c>
      <c r="D20869" t="s">
        <v>37004</v>
      </c>
      <c r="E20869">
        <v>25</v>
      </c>
      <c r="F20869">
        <v>38.115000000000002</v>
      </c>
      <c r="G20869">
        <v>102.334</v>
      </c>
      <c r="H20869" t="s">
        <v>1049</v>
      </c>
      <c r="N20869" t="s">
        <v>4342</v>
      </c>
      <c r="O20869" t="s">
        <v>4343</v>
      </c>
      <c r="P20869" t="s">
        <v>4342</v>
      </c>
      <c r="AA20869">
        <v>40.28</v>
      </c>
      <c r="AB20869">
        <v>37.369999999999997</v>
      </c>
      <c r="AC20869">
        <v>37.07</v>
      </c>
      <c r="AD20869">
        <v>37.130000000000003</v>
      </c>
      <c r="AE20869">
        <v>37.89</v>
      </c>
      <c r="AF20869" t="s">
        <v>4344</v>
      </c>
      <c r="AG20869" t="s">
        <v>4344</v>
      </c>
      <c r="AH20869" t="s">
        <v>4344</v>
      </c>
      <c r="AI20869" t="s">
        <v>4344</v>
      </c>
      <c r="AJ20869" t="s">
        <v>4344</v>
      </c>
    </row>
    <row r="20870" spans="1:36" x14ac:dyDescent="0.25">
      <c r="A20870" t="s">
        <v>36</v>
      </c>
      <c r="B20870" t="s">
        <v>37</v>
      </c>
      <c r="C20870" t="s">
        <v>37005</v>
      </c>
      <c r="D20870" t="s">
        <v>37006</v>
      </c>
      <c r="E20870">
        <v>25</v>
      </c>
      <c r="F20870">
        <v>25.47</v>
      </c>
      <c r="G20870">
        <v>116.6617</v>
      </c>
      <c r="H20870" t="s">
        <v>40</v>
      </c>
      <c r="N20870" t="s">
        <v>4904</v>
      </c>
      <c r="O20870" t="s">
        <v>37007</v>
      </c>
      <c r="P20870" t="s">
        <v>4904</v>
      </c>
      <c r="Q20870">
        <v>1099331</v>
      </c>
      <c r="AA20870">
        <v>77.58</v>
      </c>
      <c r="AB20870">
        <v>94.83</v>
      </c>
      <c r="AC20870">
        <v>87.09</v>
      </c>
      <c r="AD20870">
        <v>106.69</v>
      </c>
      <c r="AE20870">
        <v>95.65</v>
      </c>
      <c r="AF20870" t="s">
        <v>49</v>
      </c>
      <c r="AG20870" t="s">
        <v>49</v>
      </c>
      <c r="AH20870" t="s">
        <v>49</v>
      </c>
      <c r="AI20870" t="s">
        <v>49</v>
      </c>
      <c r="AJ20870" t="s">
        <v>49</v>
      </c>
    </row>
    <row r="20871" spans="1:36" x14ac:dyDescent="0.25">
      <c r="A20871" t="s">
        <v>36</v>
      </c>
      <c r="B20871" t="s">
        <v>37</v>
      </c>
      <c r="C20871" t="s">
        <v>37008</v>
      </c>
      <c r="D20871" t="s">
        <v>37009</v>
      </c>
      <c r="E20871">
        <v>25</v>
      </c>
      <c r="F20871">
        <v>25.73</v>
      </c>
      <c r="G20871">
        <v>118.745</v>
      </c>
      <c r="H20871" t="s">
        <v>40</v>
      </c>
      <c r="N20871" t="s">
        <v>4904</v>
      </c>
      <c r="O20871" t="s">
        <v>37010</v>
      </c>
      <c r="P20871" t="s">
        <v>4904</v>
      </c>
      <c r="AA20871">
        <v>82.92</v>
      </c>
      <c r="AB20871">
        <v>87.86</v>
      </c>
      <c r="AC20871">
        <v>96.25</v>
      </c>
      <c r="AD20871">
        <v>110.12</v>
      </c>
      <c r="AE20871">
        <v>93.4</v>
      </c>
      <c r="AF20871" t="s">
        <v>49</v>
      </c>
      <c r="AG20871" t="s">
        <v>49</v>
      </c>
      <c r="AH20871" t="s">
        <v>49</v>
      </c>
      <c r="AI20871" t="s">
        <v>49</v>
      </c>
      <c r="AJ20871" t="s">
        <v>49</v>
      </c>
    </row>
    <row r="20872" spans="1:36" x14ac:dyDescent="0.25">
      <c r="A20872" t="s">
        <v>36</v>
      </c>
      <c r="B20872" t="s">
        <v>37</v>
      </c>
      <c r="C20872" t="s">
        <v>37011</v>
      </c>
      <c r="D20872" t="s">
        <v>37012</v>
      </c>
      <c r="E20872">
        <v>25</v>
      </c>
      <c r="F20872">
        <v>37.543999999999997</v>
      </c>
      <c r="G20872">
        <v>108.916</v>
      </c>
      <c r="H20872" t="s">
        <v>1049</v>
      </c>
      <c r="N20872" t="s">
        <v>4342</v>
      </c>
      <c r="O20872" t="s">
        <v>4343</v>
      </c>
      <c r="P20872" t="s">
        <v>4342</v>
      </c>
      <c r="AA20872">
        <v>39.29</v>
      </c>
      <c r="AB20872">
        <v>39.380000000000003</v>
      </c>
      <c r="AC20872">
        <v>39.29</v>
      </c>
      <c r="AD20872">
        <v>39.11</v>
      </c>
      <c r="AE20872">
        <v>40.299999999999997</v>
      </c>
      <c r="AF20872" t="s">
        <v>4344</v>
      </c>
      <c r="AG20872" t="s">
        <v>4344</v>
      </c>
      <c r="AH20872" t="s">
        <v>4344</v>
      </c>
      <c r="AI20872" t="s">
        <v>4344</v>
      </c>
      <c r="AJ20872" t="s">
        <v>4344</v>
      </c>
    </row>
    <row r="20873" spans="1:36" x14ac:dyDescent="0.25">
      <c r="A20873" t="s">
        <v>36</v>
      </c>
      <c r="B20873" t="s">
        <v>37</v>
      </c>
      <c r="C20873" t="s">
        <v>37013</v>
      </c>
      <c r="D20873" t="s">
        <v>37014</v>
      </c>
      <c r="E20873">
        <v>25</v>
      </c>
      <c r="F20873">
        <v>32.854700000000001</v>
      </c>
      <c r="G20873">
        <v>104.85639999999999</v>
      </c>
      <c r="H20873" t="s">
        <v>40</v>
      </c>
      <c r="N20873" t="s">
        <v>4904</v>
      </c>
      <c r="O20873" t="s">
        <v>37015</v>
      </c>
      <c r="P20873" t="s">
        <v>4904</v>
      </c>
      <c r="Q20873">
        <v>1100712</v>
      </c>
      <c r="AA20873">
        <v>86.69</v>
      </c>
      <c r="AB20873">
        <v>110.61</v>
      </c>
      <c r="AC20873">
        <v>102.65</v>
      </c>
      <c r="AD20873">
        <v>110.93</v>
      </c>
      <c r="AE20873">
        <v>102.65</v>
      </c>
      <c r="AF20873" t="s">
        <v>49</v>
      </c>
      <c r="AG20873" t="s">
        <v>49</v>
      </c>
      <c r="AH20873" t="s">
        <v>49</v>
      </c>
      <c r="AI20873" t="s">
        <v>49</v>
      </c>
      <c r="AJ20873" t="s">
        <v>49</v>
      </c>
    </row>
    <row r="20874" spans="1:36" x14ac:dyDescent="0.25">
      <c r="A20874" t="s">
        <v>36</v>
      </c>
      <c r="B20874" t="s">
        <v>37</v>
      </c>
      <c r="C20874" t="s">
        <v>37016</v>
      </c>
      <c r="D20874" t="s">
        <v>37017</v>
      </c>
      <c r="E20874">
        <v>25</v>
      </c>
      <c r="F20874">
        <v>38.698999999999998</v>
      </c>
      <c r="G20874">
        <v>106.68600000000001</v>
      </c>
      <c r="H20874" t="s">
        <v>1049</v>
      </c>
      <c r="N20874" t="s">
        <v>4342</v>
      </c>
      <c r="O20874" t="s">
        <v>4343</v>
      </c>
      <c r="P20874" t="s">
        <v>4342</v>
      </c>
      <c r="AA20874">
        <v>37.86</v>
      </c>
      <c r="AB20874">
        <v>38.380000000000003</v>
      </c>
      <c r="AC20874">
        <v>38.56</v>
      </c>
      <c r="AD20874">
        <v>39.36</v>
      </c>
      <c r="AE20874">
        <v>39.22</v>
      </c>
      <c r="AF20874" t="s">
        <v>4344</v>
      </c>
      <c r="AG20874" t="s">
        <v>4344</v>
      </c>
      <c r="AH20874" t="s">
        <v>4344</v>
      </c>
      <c r="AI20874" t="s">
        <v>4344</v>
      </c>
      <c r="AJ20874" t="s">
        <v>4344</v>
      </c>
    </row>
    <row r="20875" spans="1:36" x14ac:dyDescent="0.25">
      <c r="A20875" t="s">
        <v>36</v>
      </c>
      <c r="B20875" t="s">
        <v>37</v>
      </c>
      <c r="C20875" t="s">
        <v>37018</v>
      </c>
      <c r="D20875" t="s">
        <v>37019</v>
      </c>
      <c r="E20875">
        <v>25</v>
      </c>
      <c r="F20875">
        <v>32.978999999999999</v>
      </c>
      <c r="G20875">
        <v>119.624</v>
      </c>
      <c r="H20875" t="s">
        <v>1049</v>
      </c>
      <c r="N20875" t="s">
        <v>4342</v>
      </c>
      <c r="O20875" t="s">
        <v>4343</v>
      </c>
      <c r="P20875" t="s">
        <v>4342</v>
      </c>
      <c r="AA20875">
        <v>40.96</v>
      </c>
      <c r="AB20875">
        <v>41.04</v>
      </c>
      <c r="AC20875">
        <v>41.73</v>
      </c>
      <c r="AD20875">
        <v>42.55</v>
      </c>
      <c r="AE20875">
        <v>42.21</v>
      </c>
      <c r="AF20875" t="s">
        <v>4344</v>
      </c>
      <c r="AG20875" t="s">
        <v>4344</v>
      </c>
      <c r="AH20875" t="s">
        <v>4344</v>
      </c>
      <c r="AI20875" t="s">
        <v>4344</v>
      </c>
      <c r="AJ20875" t="s">
        <v>4344</v>
      </c>
    </row>
    <row r="20876" spans="1:36" x14ac:dyDescent="0.25">
      <c r="A20876" t="s">
        <v>36</v>
      </c>
      <c r="B20876" t="s">
        <v>37</v>
      </c>
      <c r="C20876" t="s">
        <v>37020</v>
      </c>
      <c r="D20876" t="s">
        <v>37021</v>
      </c>
      <c r="E20876">
        <v>25</v>
      </c>
      <c r="F20876">
        <v>36.408000000000001</v>
      </c>
      <c r="G20876">
        <v>95.269000000000005</v>
      </c>
      <c r="H20876" t="s">
        <v>1049</v>
      </c>
      <c r="N20876" t="s">
        <v>4342</v>
      </c>
      <c r="O20876" t="s">
        <v>4343</v>
      </c>
      <c r="P20876" t="s">
        <v>4342</v>
      </c>
      <c r="AA20876">
        <v>44.48</v>
      </c>
      <c r="AB20876">
        <v>45.01</v>
      </c>
      <c r="AC20876">
        <v>44.34</v>
      </c>
      <c r="AD20876">
        <v>46.38</v>
      </c>
      <c r="AE20876">
        <v>45.75</v>
      </c>
      <c r="AF20876" t="s">
        <v>4344</v>
      </c>
      <c r="AG20876" t="s">
        <v>4344</v>
      </c>
      <c r="AH20876" t="s">
        <v>4344</v>
      </c>
      <c r="AI20876" t="s">
        <v>4344</v>
      </c>
      <c r="AJ20876" t="s">
        <v>4344</v>
      </c>
    </row>
    <row r="20877" spans="1:36" x14ac:dyDescent="0.25">
      <c r="A20877" t="s">
        <v>36</v>
      </c>
      <c r="B20877" t="s">
        <v>37</v>
      </c>
      <c r="C20877" t="s">
        <v>37022</v>
      </c>
      <c r="D20877" t="s">
        <v>37023</v>
      </c>
      <c r="E20877">
        <v>25</v>
      </c>
      <c r="F20877">
        <v>36.36</v>
      </c>
      <c r="G20877">
        <v>95.1</v>
      </c>
      <c r="H20877" t="s">
        <v>1049</v>
      </c>
      <c r="N20877" t="s">
        <v>4342</v>
      </c>
      <c r="O20877" t="s">
        <v>4343</v>
      </c>
      <c r="P20877" t="s">
        <v>4342</v>
      </c>
      <c r="AA20877">
        <v>44.68</v>
      </c>
      <c r="AB20877">
        <v>43.7</v>
      </c>
      <c r="AC20877">
        <v>43.92</v>
      </c>
      <c r="AD20877">
        <v>46.8</v>
      </c>
      <c r="AE20877">
        <v>45.4</v>
      </c>
      <c r="AF20877" t="s">
        <v>4344</v>
      </c>
      <c r="AG20877" t="s">
        <v>4344</v>
      </c>
      <c r="AH20877" t="s">
        <v>4344</v>
      </c>
      <c r="AI20877" t="s">
        <v>4344</v>
      </c>
      <c r="AJ20877" t="s">
        <v>4344</v>
      </c>
    </row>
    <row r="20878" spans="1:36" x14ac:dyDescent="0.25">
      <c r="A20878" t="s">
        <v>36</v>
      </c>
      <c r="B20878" t="s">
        <v>37</v>
      </c>
      <c r="C20878" t="s">
        <v>37024</v>
      </c>
      <c r="D20878" t="s">
        <v>37025</v>
      </c>
      <c r="E20878">
        <v>25</v>
      </c>
      <c r="F20878">
        <v>36.354999999999997</v>
      </c>
      <c r="G20878">
        <v>95.135000000000005</v>
      </c>
      <c r="H20878" t="s">
        <v>1049</v>
      </c>
      <c r="N20878" t="s">
        <v>4342</v>
      </c>
      <c r="O20878" t="s">
        <v>4343</v>
      </c>
      <c r="P20878" t="s">
        <v>4342</v>
      </c>
      <c r="AA20878">
        <v>45</v>
      </c>
      <c r="AB20878">
        <v>43.75</v>
      </c>
      <c r="AC20878">
        <v>43.81</v>
      </c>
      <c r="AD20878">
        <v>46.72</v>
      </c>
      <c r="AE20878">
        <v>45.53</v>
      </c>
      <c r="AF20878" t="s">
        <v>4344</v>
      </c>
      <c r="AG20878" t="s">
        <v>4344</v>
      </c>
      <c r="AH20878" t="s">
        <v>4344</v>
      </c>
      <c r="AI20878" t="s">
        <v>4344</v>
      </c>
      <c r="AJ20878" t="s">
        <v>4344</v>
      </c>
    </row>
    <row r="20879" spans="1:36" x14ac:dyDescent="0.25">
      <c r="A20879" t="s">
        <v>36</v>
      </c>
      <c r="B20879" t="s">
        <v>37</v>
      </c>
      <c r="C20879" t="s">
        <v>37026</v>
      </c>
      <c r="D20879" t="s">
        <v>37027</v>
      </c>
      <c r="E20879">
        <v>25</v>
      </c>
      <c r="F20879">
        <v>36.375999999999998</v>
      </c>
      <c r="G20879">
        <v>95.17</v>
      </c>
      <c r="H20879" t="s">
        <v>1049</v>
      </c>
      <c r="N20879" t="s">
        <v>4342</v>
      </c>
      <c r="O20879" t="s">
        <v>4343</v>
      </c>
      <c r="P20879" t="s">
        <v>4342</v>
      </c>
      <c r="AA20879">
        <v>45</v>
      </c>
      <c r="AB20879">
        <v>43.75</v>
      </c>
      <c r="AC20879">
        <v>43.84</v>
      </c>
      <c r="AD20879">
        <v>46.72</v>
      </c>
      <c r="AE20879">
        <v>45.63</v>
      </c>
      <c r="AF20879" t="s">
        <v>4344</v>
      </c>
      <c r="AG20879" t="s">
        <v>4344</v>
      </c>
      <c r="AH20879" t="s">
        <v>4344</v>
      </c>
      <c r="AI20879" t="s">
        <v>4344</v>
      </c>
      <c r="AJ20879" t="s">
        <v>4344</v>
      </c>
    </row>
    <row r="20880" spans="1:36" x14ac:dyDescent="0.25">
      <c r="A20880" t="s">
        <v>36</v>
      </c>
      <c r="B20880" t="s">
        <v>37</v>
      </c>
      <c r="C20880" t="s">
        <v>37028</v>
      </c>
      <c r="D20880" t="s">
        <v>37029</v>
      </c>
      <c r="E20880">
        <v>25</v>
      </c>
      <c r="F20880">
        <v>24.015000000000001</v>
      </c>
      <c r="G20880">
        <v>115.11</v>
      </c>
      <c r="H20880" t="s">
        <v>40</v>
      </c>
      <c r="N20880" t="s">
        <v>4904</v>
      </c>
      <c r="O20880" t="s">
        <v>37030</v>
      </c>
      <c r="P20880" t="s">
        <v>4904</v>
      </c>
      <c r="Q20880">
        <v>1017834</v>
      </c>
      <c r="AA20880">
        <v>83.89</v>
      </c>
      <c r="AB20880">
        <v>97.48</v>
      </c>
      <c r="AC20880">
        <v>101.21</v>
      </c>
      <c r="AD20880">
        <v>142.96</v>
      </c>
      <c r="AE20880">
        <v>97.74</v>
      </c>
      <c r="AF20880" t="s">
        <v>49</v>
      </c>
      <c r="AG20880" t="s">
        <v>49</v>
      </c>
      <c r="AH20880" t="s">
        <v>49</v>
      </c>
      <c r="AI20880" t="s">
        <v>49</v>
      </c>
      <c r="AJ20880" t="s">
        <v>49</v>
      </c>
    </row>
    <row r="20881" spans="1:36" x14ac:dyDescent="0.25">
      <c r="A20881" t="s">
        <v>36</v>
      </c>
      <c r="B20881" t="s">
        <v>37</v>
      </c>
      <c r="C20881" t="s">
        <v>37031</v>
      </c>
      <c r="D20881" t="s">
        <v>37032</v>
      </c>
      <c r="E20881">
        <v>25</v>
      </c>
      <c r="F20881">
        <v>25.8964</v>
      </c>
      <c r="G20881">
        <v>110.1326</v>
      </c>
      <c r="H20881" t="s">
        <v>40</v>
      </c>
      <c r="N20881" t="s">
        <v>4904</v>
      </c>
      <c r="O20881" t="s">
        <v>37033</v>
      </c>
      <c r="P20881" t="s">
        <v>4904</v>
      </c>
      <c r="AA20881">
        <v>80.33</v>
      </c>
      <c r="AB20881">
        <v>100.1</v>
      </c>
      <c r="AC20881">
        <v>98.26</v>
      </c>
      <c r="AD20881">
        <v>107.15</v>
      </c>
      <c r="AE20881">
        <v>97.17</v>
      </c>
      <c r="AF20881" t="s">
        <v>49</v>
      </c>
      <c r="AG20881" t="s">
        <v>49</v>
      </c>
      <c r="AH20881" t="s">
        <v>49</v>
      </c>
      <c r="AI20881" t="s">
        <v>49</v>
      </c>
      <c r="AJ20881" t="s">
        <v>49</v>
      </c>
    </row>
    <row r="20882" spans="1:36" x14ac:dyDescent="0.25">
      <c r="A20882" t="s">
        <v>36</v>
      </c>
      <c r="B20882" t="s">
        <v>37</v>
      </c>
      <c r="C20882" t="s">
        <v>37034</v>
      </c>
      <c r="D20882" t="s">
        <v>37035</v>
      </c>
      <c r="E20882">
        <v>25</v>
      </c>
      <c r="F20882">
        <v>22.872199999999999</v>
      </c>
      <c r="G20882">
        <v>110.2332</v>
      </c>
      <c r="H20882" t="s">
        <v>128</v>
      </c>
      <c r="N20882" t="s">
        <v>4904</v>
      </c>
      <c r="O20882" t="s">
        <v>37036</v>
      </c>
      <c r="P20882" t="s">
        <v>4904</v>
      </c>
      <c r="Q20882">
        <v>1106214</v>
      </c>
      <c r="AE20882">
        <v>46.39</v>
      </c>
      <c r="AF20882" t="s">
        <v>43</v>
      </c>
      <c r="AG20882" t="s">
        <v>43</v>
      </c>
      <c r="AH20882" t="s">
        <v>43</v>
      </c>
      <c r="AI20882" t="s">
        <v>43</v>
      </c>
      <c r="AJ20882" t="s">
        <v>44</v>
      </c>
    </row>
    <row r="20883" spans="1:36" x14ac:dyDescent="0.25">
      <c r="A20883" t="s">
        <v>36</v>
      </c>
      <c r="B20883" t="s">
        <v>37</v>
      </c>
      <c r="C20883" t="s">
        <v>37037</v>
      </c>
      <c r="D20883" t="s">
        <v>37038</v>
      </c>
      <c r="E20883">
        <v>25</v>
      </c>
      <c r="F20883">
        <v>31.823</v>
      </c>
      <c r="G20883">
        <v>114.82299999999999</v>
      </c>
      <c r="H20883" t="s">
        <v>1049</v>
      </c>
      <c r="N20883" t="s">
        <v>4342</v>
      </c>
      <c r="O20883" t="s">
        <v>4343</v>
      </c>
      <c r="P20883" t="s">
        <v>4342</v>
      </c>
      <c r="AA20883">
        <v>38.82</v>
      </c>
      <c r="AB20883">
        <v>42.38</v>
      </c>
      <c r="AC20883">
        <v>41.52</v>
      </c>
      <c r="AD20883">
        <v>43.15</v>
      </c>
      <c r="AE20883">
        <v>42.37</v>
      </c>
      <c r="AF20883" t="s">
        <v>4344</v>
      </c>
      <c r="AG20883" t="s">
        <v>4344</v>
      </c>
      <c r="AH20883" t="s">
        <v>4344</v>
      </c>
      <c r="AI20883" t="s">
        <v>4344</v>
      </c>
      <c r="AJ20883" t="s">
        <v>4344</v>
      </c>
    </row>
    <row r="20884" spans="1:36" x14ac:dyDescent="0.25">
      <c r="A20884" t="s">
        <v>36</v>
      </c>
      <c r="B20884" t="s">
        <v>37</v>
      </c>
      <c r="C20884" t="s">
        <v>37039</v>
      </c>
      <c r="D20884" t="s">
        <v>37040</v>
      </c>
      <c r="E20884">
        <v>25</v>
      </c>
      <c r="F20884">
        <v>28.256</v>
      </c>
      <c r="G20884">
        <v>117.214</v>
      </c>
      <c r="H20884" t="s">
        <v>1049</v>
      </c>
      <c r="N20884" t="s">
        <v>4342</v>
      </c>
      <c r="O20884" t="s">
        <v>4343</v>
      </c>
      <c r="P20884" t="s">
        <v>4342</v>
      </c>
      <c r="AA20884">
        <v>40.57</v>
      </c>
      <c r="AB20884">
        <v>40.67</v>
      </c>
      <c r="AC20884">
        <v>44.18</v>
      </c>
      <c r="AD20884">
        <v>41.91</v>
      </c>
      <c r="AE20884">
        <v>41.57</v>
      </c>
      <c r="AF20884" t="s">
        <v>4344</v>
      </c>
      <c r="AG20884" t="s">
        <v>4344</v>
      </c>
      <c r="AH20884" t="s">
        <v>4344</v>
      </c>
      <c r="AI20884" t="s">
        <v>4344</v>
      </c>
      <c r="AJ20884" t="s">
        <v>4344</v>
      </c>
    </row>
    <row r="20885" spans="1:36" x14ac:dyDescent="0.25">
      <c r="A20885" t="s">
        <v>36</v>
      </c>
      <c r="B20885" t="s">
        <v>37</v>
      </c>
      <c r="C20885" t="s">
        <v>37041</v>
      </c>
      <c r="D20885" t="s">
        <v>37042</v>
      </c>
      <c r="E20885">
        <v>25</v>
      </c>
      <c r="F20885">
        <v>42.893599999999999</v>
      </c>
      <c r="G20885">
        <v>93.4435</v>
      </c>
      <c r="H20885" t="s">
        <v>87</v>
      </c>
      <c r="L20885">
        <v>1987</v>
      </c>
      <c r="M20885" t="s">
        <v>574</v>
      </c>
      <c r="N20885" t="s">
        <v>47</v>
      </c>
      <c r="O20885" t="s">
        <v>37043</v>
      </c>
      <c r="P20885" t="s">
        <v>47</v>
      </c>
      <c r="AE20885">
        <v>121.81</v>
      </c>
      <c r="AF20885" t="s">
        <v>43</v>
      </c>
      <c r="AG20885" t="s">
        <v>43</v>
      </c>
      <c r="AH20885" t="s">
        <v>43</v>
      </c>
      <c r="AI20885" t="s">
        <v>43</v>
      </c>
      <c r="AJ20885" t="s">
        <v>44</v>
      </c>
    </row>
    <row r="20886" spans="1:36" x14ac:dyDescent="0.25">
      <c r="A20886" t="s">
        <v>36</v>
      </c>
      <c r="B20886" t="s">
        <v>37</v>
      </c>
      <c r="C20886" t="s">
        <v>37044</v>
      </c>
      <c r="D20886" t="s">
        <v>37045</v>
      </c>
      <c r="E20886">
        <v>25</v>
      </c>
      <c r="F20886">
        <v>40.979700000000001</v>
      </c>
      <c r="G20886">
        <v>114.3</v>
      </c>
      <c r="H20886" t="s">
        <v>128</v>
      </c>
      <c r="N20886" t="s">
        <v>4904</v>
      </c>
      <c r="O20886" t="s">
        <v>37046</v>
      </c>
      <c r="P20886" t="s">
        <v>4904</v>
      </c>
      <c r="AE20886">
        <v>46.39</v>
      </c>
      <c r="AF20886" t="s">
        <v>43</v>
      </c>
      <c r="AG20886" t="s">
        <v>43</v>
      </c>
      <c r="AH20886" t="s">
        <v>43</v>
      </c>
      <c r="AI20886" t="s">
        <v>43</v>
      </c>
      <c r="AJ20886" t="s">
        <v>44</v>
      </c>
    </row>
    <row r="20887" spans="1:36" x14ac:dyDescent="0.25">
      <c r="A20887" t="s">
        <v>36</v>
      </c>
      <c r="B20887" t="s">
        <v>37</v>
      </c>
      <c r="C20887" t="s">
        <v>37047</v>
      </c>
      <c r="D20887" t="s">
        <v>37048</v>
      </c>
      <c r="E20887">
        <v>25</v>
      </c>
      <c r="F20887">
        <v>43.991</v>
      </c>
      <c r="G20887">
        <v>123.85</v>
      </c>
      <c r="H20887" t="s">
        <v>1049</v>
      </c>
      <c r="N20887" t="s">
        <v>4342</v>
      </c>
      <c r="O20887" t="s">
        <v>4343</v>
      </c>
      <c r="P20887" t="s">
        <v>4342</v>
      </c>
      <c r="AA20887">
        <v>36.81</v>
      </c>
      <c r="AB20887">
        <v>35.299999999999997</v>
      </c>
      <c r="AC20887">
        <v>36.479999999999997</v>
      </c>
      <c r="AD20887">
        <v>37.28</v>
      </c>
      <c r="AE20887">
        <v>37.25</v>
      </c>
      <c r="AF20887" t="s">
        <v>4344</v>
      </c>
      <c r="AG20887" t="s">
        <v>4344</v>
      </c>
      <c r="AH20887" t="s">
        <v>4344</v>
      </c>
      <c r="AI20887" t="s">
        <v>4344</v>
      </c>
      <c r="AJ20887" t="s">
        <v>4344</v>
      </c>
    </row>
    <row r="20888" spans="1:36" x14ac:dyDescent="0.25">
      <c r="A20888" t="s">
        <v>36</v>
      </c>
      <c r="B20888" t="s">
        <v>37</v>
      </c>
      <c r="C20888" t="s">
        <v>37049</v>
      </c>
      <c r="D20888" t="s">
        <v>37050</v>
      </c>
      <c r="E20888">
        <v>25</v>
      </c>
      <c r="F20888">
        <v>42.347000000000001</v>
      </c>
      <c r="G20888">
        <v>86.158000000000001</v>
      </c>
      <c r="H20888" t="s">
        <v>1049</v>
      </c>
      <c r="N20888" t="s">
        <v>4342</v>
      </c>
      <c r="O20888" t="s">
        <v>4343</v>
      </c>
      <c r="P20888" t="s">
        <v>4342</v>
      </c>
      <c r="AA20888">
        <v>37.880000000000003</v>
      </c>
      <c r="AB20888">
        <v>38.229999999999997</v>
      </c>
      <c r="AC20888">
        <v>38.25</v>
      </c>
      <c r="AD20888">
        <v>38.21</v>
      </c>
      <c r="AE20888">
        <v>38.47</v>
      </c>
      <c r="AF20888" t="s">
        <v>4344</v>
      </c>
      <c r="AG20888" t="s">
        <v>4344</v>
      </c>
      <c r="AH20888" t="s">
        <v>4344</v>
      </c>
      <c r="AI20888" t="s">
        <v>4344</v>
      </c>
      <c r="AJ20888" t="s">
        <v>4344</v>
      </c>
    </row>
    <row r="20889" spans="1:36" x14ac:dyDescent="0.25">
      <c r="A20889" t="s">
        <v>36</v>
      </c>
      <c r="B20889" t="s">
        <v>37</v>
      </c>
      <c r="C20889" t="s">
        <v>37051</v>
      </c>
      <c r="D20889" t="s">
        <v>37052</v>
      </c>
      <c r="E20889">
        <v>25</v>
      </c>
      <c r="F20889">
        <v>38.268000000000001</v>
      </c>
      <c r="G20889">
        <v>102.297</v>
      </c>
      <c r="H20889" t="s">
        <v>1049</v>
      </c>
      <c r="N20889" t="s">
        <v>4342</v>
      </c>
      <c r="O20889" t="s">
        <v>4343</v>
      </c>
      <c r="P20889" t="s">
        <v>4342</v>
      </c>
      <c r="AA20889">
        <v>36.909999999999997</v>
      </c>
      <c r="AB20889">
        <v>37.29</v>
      </c>
      <c r="AC20889">
        <v>37.39</v>
      </c>
      <c r="AD20889">
        <v>37.979999999999997</v>
      </c>
      <c r="AE20889">
        <v>37.44</v>
      </c>
      <c r="AF20889" t="s">
        <v>4344</v>
      </c>
      <c r="AG20889" t="s">
        <v>4344</v>
      </c>
      <c r="AH20889" t="s">
        <v>4344</v>
      </c>
      <c r="AI20889" t="s">
        <v>4344</v>
      </c>
      <c r="AJ20889" t="s">
        <v>4344</v>
      </c>
    </row>
    <row r="20890" spans="1:36" x14ac:dyDescent="0.25">
      <c r="A20890" t="s">
        <v>36</v>
      </c>
      <c r="B20890" t="s">
        <v>37</v>
      </c>
      <c r="C20890" t="s">
        <v>37053</v>
      </c>
      <c r="D20890" t="s">
        <v>37054</v>
      </c>
      <c r="E20890">
        <v>25</v>
      </c>
      <c r="F20890">
        <v>38.396999999999998</v>
      </c>
      <c r="G20890">
        <v>106.532</v>
      </c>
      <c r="H20890" t="s">
        <v>1049</v>
      </c>
      <c r="N20890" t="s">
        <v>4342</v>
      </c>
      <c r="O20890" t="s">
        <v>4343</v>
      </c>
      <c r="P20890" t="s">
        <v>4342</v>
      </c>
      <c r="AA20890">
        <v>37.96</v>
      </c>
      <c r="AB20890">
        <v>38.43</v>
      </c>
      <c r="AC20890">
        <v>38.68</v>
      </c>
      <c r="AD20890">
        <v>39.26</v>
      </c>
      <c r="AE20890">
        <v>39.299999999999997</v>
      </c>
      <c r="AF20890" t="s">
        <v>4344</v>
      </c>
      <c r="AG20890" t="s">
        <v>4344</v>
      </c>
      <c r="AH20890" t="s">
        <v>4344</v>
      </c>
      <c r="AI20890" t="s">
        <v>4344</v>
      </c>
      <c r="AJ20890" t="s">
        <v>4344</v>
      </c>
    </row>
    <row r="20891" spans="1:36" x14ac:dyDescent="0.25">
      <c r="A20891" t="s">
        <v>36</v>
      </c>
      <c r="B20891" t="s">
        <v>37</v>
      </c>
      <c r="C20891" t="s">
        <v>37055</v>
      </c>
      <c r="D20891" t="s">
        <v>37056</v>
      </c>
      <c r="E20891">
        <v>25</v>
      </c>
      <c r="F20891">
        <v>38.4</v>
      </c>
      <c r="G20891">
        <v>106.539</v>
      </c>
      <c r="H20891" t="s">
        <v>1049</v>
      </c>
      <c r="N20891" t="s">
        <v>4342</v>
      </c>
      <c r="O20891" t="s">
        <v>4343</v>
      </c>
      <c r="P20891" t="s">
        <v>4342</v>
      </c>
      <c r="AA20891">
        <v>37.89</v>
      </c>
      <c r="AB20891">
        <v>38.43</v>
      </c>
      <c r="AC20891">
        <v>38.68</v>
      </c>
      <c r="AD20891">
        <v>39.36</v>
      </c>
      <c r="AE20891">
        <v>39.25</v>
      </c>
      <c r="AF20891" t="s">
        <v>4344</v>
      </c>
      <c r="AG20891" t="s">
        <v>4344</v>
      </c>
      <c r="AH20891" t="s">
        <v>4344</v>
      </c>
      <c r="AI20891" t="s">
        <v>4344</v>
      </c>
      <c r="AJ20891" t="s">
        <v>4344</v>
      </c>
    </row>
    <row r="20892" spans="1:36" x14ac:dyDescent="0.25">
      <c r="A20892" t="s">
        <v>36</v>
      </c>
      <c r="B20892" t="s">
        <v>37</v>
      </c>
      <c r="C20892" t="s">
        <v>37057</v>
      </c>
      <c r="D20892" t="s">
        <v>37058</v>
      </c>
      <c r="E20892">
        <v>25</v>
      </c>
      <c r="F20892">
        <v>34.258000000000003</v>
      </c>
      <c r="G20892">
        <v>113.435</v>
      </c>
      <c r="H20892" t="s">
        <v>1049</v>
      </c>
      <c r="N20892" t="s">
        <v>4342</v>
      </c>
      <c r="O20892" t="s">
        <v>4343</v>
      </c>
      <c r="P20892" t="s">
        <v>4342</v>
      </c>
      <c r="AA20892">
        <v>40.22</v>
      </c>
      <c r="AB20892">
        <v>41.27</v>
      </c>
      <c r="AC20892">
        <v>42.12</v>
      </c>
      <c r="AD20892">
        <v>41.07</v>
      </c>
      <c r="AE20892">
        <v>41.99</v>
      </c>
      <c r="AF20892" t="s">
        <v>4344</v>
      </c>
      <c r="AG20892" t="s">
        <v>4344</v>
      </c>
      <c r="AH20892" t="s">
        <v>4344</v>
      </c>
      <c r="AI20892" t="s">
        <v>4344</v>
      </c>
      <c r="AJ20892" t="s">
        <v>4344</v>
      </c>
    </row>
    <row r="20893" spans="1:36" x14ac:dyDescent="0.25">
      <c r="A20893" t="s">
        <v>36</v>
      </c>
      <c r="B20893" t="s">
        <v>37</v>
      </c>
      <c r="C20893" t="s">
        <v>23602</v>
      </c>
      <c r="D20893" t="s">
        <v>37059</v>
      </c>
      <c r="E20893">
        <v>25</v>
      </c>
      <c r="F20893">
        <v>24.7</v>
      </c>
      <c r="G20893">
        <v>108.33</v>
      </c>
      <c r="H20893" t="s">
        <v>128</v>
      </c>
      <c r="N20893" t="s">
        <v>4904</v>
      </c>
      <c r="O20893" t="s">
        <v>37060</v>
      </c>
      <c r="P20893" t="s">
        <v>4904</v>
      </c>
      <c r="AE20893">
        <v>46.39</v>
      </c>
      <c r="AF20893" t="s">
        <v>43</v>
      </c>
      <c r="AG20893" t="s">
        <v>43</v>
      </c>
      <c r="AH20893" t="s">
        <v>43</v>
      </c>
      <c r="AI20893" t="s">
        <v>43</v>
      </c>
      <c r="AJ20893" t="s">
        <v>44</v>
      </c>
    </row>
    <row r="20894" spans="1:36" x14ac:dyDescent="0.25">
      <c r="A20894" t="s">
        <v>36</v>
      </c>
      <c r="B20894" t="s">
        <v>37</v>
      </c>
      <c r="C20894" t="s">
        <v>37061</v>
      </c>
      <c r="D20894" t="s">
        <v>37062</v>
      </c>
      <c r="E20894">
        <v>25</v>
      </c>
      <c r="F20894">
        <v>26.875</v>
      </c>
      <c r="G20894">
        <v>110.04170000000001</v>
      </c>
      <c r="H20894" t="s">
        <v>40</v>
      </c>
      <c r="N20894" t="s">
        <v>4904</v>
      </c>
      <c r="O20894" t="s">
        <v>37063</v>
      </c>
      <c r="P20894" t="s">
        <v>4904</v>
      </c>
      <c r="AA20894">
        <v>81.430000000000007</v>
      </c>
      <c r="AB20894">
        <v>98.52</v>
      </c>
      <c r="AC20894">
        <v>114.57</v>
      </c>
      <c r="AD20894">
        <v>123.23</v>
      </c>
      <c r="AE20894">
        <v>108.41</v>
      </c>
      <c r="AF20894" t="s">
        <v>49</v>
      </c>
      <c r="AG20894" t="s">
        <v>49</v>
      </c>
      <c r="AH20894" t="s">
        <v>49</v>
      </c>
      <c r="AI20894" t="s">
        <v>49</v>
      </c>
      <c r="AJ20894" t="s">
        <v>49</v>
      </c>
    </row>
    <row r="20895" spans="1:36" x14ac:dyDescent="0.25">
      <c r="A20895" t="s">
        <v>36</v>
      </c>
      <c r="B20895" t="s">
        <v>37</v>
      </c>
      <c r="C20895" t="s">
        <v>37064</v>
      </c>
      <c r="D20895" t="s">
        <v>37065</v>
      </c>
      <c r="E20895">
        <v>25</v>
      </c>
      <c r="F20895">
        <v>26.95</v>
      </c>
      <c r="G20895">
        <v>110.0167</v>
      </c>
      <c r="H20895" t="s">
        <v>40</v>
      </c>
      <c r="N20895" t="s">
        <v>4904</v>
      </c>
      <c r="O20895" t="s">
        <v>37066</v>
      </c>
      <c r="P20895" t="s">
        <v>4904</v>
      </c>
      <c r="AA20895">
        <v>81.430000000000007</v>
      </c>
      <c r="AB20895">
        <v>98.52</v>
      </c>
      <c r="AC20895">
        <v>114.57</v>
      </c>
      <c r="AD20895">
        <v>123.23</v>
      </c>
      <c r="AE20895">
        <v>108.41</v>
      </c>
      <c r="AF20895" t="s">
        <v>49</v>
      </c>
      <c r="AG20895" t="s">
        <v>49</v>
      </c>
      <c r="AH20895" t="s">
        <v>49</v>
      </c>
      <c r="AI20895" t="s">
        <v>49</v>
      </c>
      <c r="AJ20895" t="s">
        <v>49</v>
      </c>
    </row>
    <row r="20896" spans="1:36" x14ac:dyDescent="0.25">
      <c r="A20896" t="s">
        <v>36</v>
      </c>
      <c r="B20896" t="s">
        <v>37</v>
      </c>
      <c r="C20896" t="s">
        <v>37067</v>
      </c>
      <c r="D20896" t="s">
        <v>37068</v>
      </c>
      <c r="E20896">
        <v>25</v>
      </c>
      <c r="F20896">
        <v>26.279399999999999</v>
      </c>
      <c r="G20896">
        <v>111.5442</v>
      </c>
      <c r="H20896" t="s">
        <v>40</v>
      </c>
      <c r="N20896" t="s">
        <v>4904</v>
      </c>
      <c r="O20896" t="s">
        <v>37069</v>
      </c>
      <c r="P20896" t="s">
        <v>4904</v>
      </c>
      <c r="AA20896">
        <v>102.43</v>
      </c>
      <c r="AB20896">
        <v>113.93</v>
      </c>
      <c r="AC20896">
        <v>117.41</v>
      </c>
      <c r="AD20896">
        <v>150.66</v>
      </c>
      <c r="AE20896">
        <v>113.81</v>
      </c>
      <c r="AF20896" t="s">
        <v>49</v>
      </c>
      <c r="AG20896" t="s">
        <v>49</v>
      </c>
      <c r="AH20896" t="s">
        <v>49</v>
      </c>
      <c r="AI20896" t="s">
        <v>49</v>
      </c>
      <c r="AJ20896" t="s">
        <v>49</v>
      </c>
    </row>
    <row r="20897" spans="1:36" x14ac:dyDescent="0.25">
      <c r="A20897" t="s">
        <v>36</v>
      </c>
      <c r="B20897" t="s">
        <v>37</v>
      </c>
      <c r="C20897" t="s">
        <v>37070</v>
      </c>
      <c r="D20897" t="s">
        <v>37071</v>
      </c>
      <c r="E20897">
        <v>25</v>
      </c>
      <c r="F20897">
        <v>27.082799999999999</v>
      </c>
      <c r="G20897">
        <v>111.29859999999999</v>
      </c>
      <c r="H20897" t="s">
        <v>40</v>
      </c>
      <c r="N20897" t="s">
        <v>4904</v>
      </c>
      <c r="O20897" t="s">
        <v>37072</v>
      </c>
      <c r="P20897" t="s">
        <v>4904</v>
      </c>
      <c r="AA20897">
        <v>95.95</v>
      </c>
      <c r="AB20897">
        <v>144.34</v>
      </c>
      <c r="AC20897">
        <v>123.57</v>
      </c>
      <c r="AD20897">
        <v>131.18</v>
      </c>
      <c r="AE20897">
        <v>143.87</v>
      </c>
      <c r="AF20897" t="s">
        <v>49</v>
      </c>
      <c r="AG20897" t="s">
        <v>49</v>
      </c>
      <c r="AH20897" t="s">
        <v>49</v>
      </c>
      <c r="AI20897" t="s">
        <v>49</v>
      </c>
      <c r="AJ20897" t="s">
        <v>49</v>
      </c>
    </row>
    <row r="20898" spans="1:36" x14ac:dyDescent="0.25">
      <c r="A20898" t="s">
        <v>36</v>
      </c>
      <c r="B20898" t="s">
        <v>37</v>
      </c>
      <c r="C20898" t="s">
        <v>37073</v>
      </c>
      <c r="D20898" t="s">
        <v>37074</v>
      </c>
      <c r="E20898">
        <v>25</v>
      </c>
      <c r="F20898">
        <v>34.42</v>
      </c>
      <c r="G20898">
        <v>119.94199999999999</v>
      </c>
      <c r="H20898" t="s">
        <v>1049</v>
      </c>
      <c r="N20898" t="s">
        <v>4342</v>
      </c>
      <c r="O20898" t="s">
        <v>4343</v>
      </c>
      <c r="P20898" t="s">
        <v>4342</v>
      </c>
      <c r="AA20898">
        <v>40.950000000000003</v>
      </c>
      <c r="AB20898">
        <v>41.7</v>
      </c>
      <c r="AC20898">
        <v>40.590000000000003</v>
      </c>
      <c r="AD20898">
        <v>41.21</v>
      </c>
      <c r="AE20898">
        <v>42.38</v>
      </c>
      <c r="AF20898" t="s">
        <v>4344</v>
      </c>
      <c r="AG20898" t="s">
        <v>4344</v>
      </c>
      <c r="AH20898" t="s">
        <v>4344</v>
      </c>
      <c r="AI20898" t="s">
        <v>4344</v>
      </c>
      <c r="AJ20898" t="s">
        <v>4344</v>
      </c>
    </row>
    <row r="20899" spans="1:36" x14ac:dyDescent="0.25">
      <c r="A20899" t="s">
        <v>36</v>
      </c>
      <c r="B20899" t="s">
        <v>37</v>
      </c>
      <c r="C20899" t="s">
        <v>37075</v>
      </c>
      <c r="D20899" t="s">
        <v>37076</v>
      </c>
      <c r="E20899">
        <v>25</v>
      </c>
      <c r="F20899">
        <v>26.15</v>
      </c>
      <c r="G20899">
        <v>114.867</v>
      </c>
      <c r="H20899" t="s">
        <v>40</v>
      </c>
      <c r="N20899" t="s">
        <v>4904</v>
      </c>
      <c r="O20899" t="s">
        <v>37077</v>
      </c>
      <c r="P20899" t="s">
        <v>4904</v>
      </c>
      <c r="AA20899">
        <v>46.47</v>
      </c>
      <c r="AB20899">
        <v>79.87</v>
      </c>
      <c r="AC20899">
        <v>88.2</v>
      </c>
      <c r="AD20899">
        <v>92.66</v>
      </c>
      <c r="AE20899">
        <v>76.64</v>
      </c>
      <c r="AF20899" t="s">
        <v>49</v>
      </c>
      <c r="AG20899" t="s">
        <v>49</v>
      </c>
      <c r="AH20899" t="s">
        <v>49</v>
      </c>
      <c r="AI20899" t="s">
        <v>49</v>
      </c>
      <c r="AJ20899" t="s">
        <v>49</v>
      </c>
    </row>
    <row r="20900" spans="1:36" x14ac:dyDescent="0.25">
      <c r="A20900" t="s">
        <v>36</v>
      </c>
      <c r="B20900" t="s">
        <v>37</v>
      </c>
      <c r="C20900" t="s">
        <v>37078</v>
      </c>
      <c r="D20900" t="s">
        <v>37079</v>
      </c>
      <c r="E20900">
        <v>25</v>
      </c>
      <c r="F20900">
        <v>32.830599999999997</v>
      </c>
      <c r="G20900">
        <v>105.07640000000001</v>
      </c>
      <c r="H20900" t="s">
        <v>40</v>
      </c>
      <c r="N20900" t="s">
        <v>4904</v>
      </c>
      <c r="O20900" t="s">
        <v>37080</v>
      </c>
      <c r="P20900" t="s">
        <v>4904</v>
      </c>
      <c r="AA20900">
        <v>86.69</v>
      </c>
      <c r="AB20900">
        <v>110.61</v>
      </c>
      <c r="AC20900">
        <v>102.65</v>
      </c>
      <c r="AD20900">
        <v>110.93</v>
      </c>
      <c r="AE20900">
        <v>102.65</v>
      </c>
      <c r="AF20900" t="s">
        <v>49</v>
      </c>
      <c r="AG20900" t="s">
        <v>49</v>
      </c>
      <c r="AH20900" t="s">
        <v>49</v>
      </c>
      <c r="AI20900" t="s">
        <v>49</v>
      </c>
      <c r="AJ20900" t="s">
        <v>49</v>
      </c>
    </row>
    <row r="20901" spans="1:36" x14ac:dyDescent="0.25">
      <c r="A20901" t="s">
        <v>36</v>
      </c>
      <c r="B20901" t="s">
        <v>37</v>
      </c>
      <c r="C20901" t="s">
        <v>37081</v>
      </c>
      <c r="D20901" t="s">
        <v>37082</v>
      </c>
      <c r="E20901">
        <v>25</v>
      </c>
      <c r="F20901">
        <v>39.664999999999999</v>
      </c>
      <c r="G20901">
        <v>105.696</v>
      </c>
      <c r="H20901" t="s">
        <v>1049</v>
      </c>
      <c r="N20901" t="s">
        <v>4342</v>
      </c>
      <c r="O20901" t="s">
        <v>4343</v>
      </c>
      <c r="P20901" t="s">
        <v>4342</v>
      </c>
      <c r="AA20901">
        <v>37.11</v>
      </c>
      <c r="AB20901">
        <v>38.46</v>
      </c>
      <c r="AC20901">
        <v>38.29</v>
      </c>
      <c r="AD20901">
        <v>38.119999999999997</v>
      </c>
      <c r="AE20901">
        <v>39.54</v>
      </c>
      <c r="AF20901" t="s">
        <v>4344</v>
      </c>
      <c r="AG20901" t="s">
        <v>4344</v>
      </c>
      <c r="AH20901" t="s">
        <v>4344</v>
      </c>
      <c r="AI20901" t="s">
        <v>4344</v>
      </c>
      <c r="AJ20901" t="s">
        <v>4344</v>
      </c>
    </row>
    <row r="20902" spans="1:36" x14ac:dyDescent="0.25">
      <c r="A20902" t="s">
        <v>36</v>
      </c>
      <c r="B20902" t="s">
        <v>37</v>
      </c>
      <c r="C20902" t="s">
        <v>37083</v>
      </c>
      <c r="D20902" t="s">
        <v>37084</v>
      </c>
      <c r="E20902">
        <v>25</v>
      </c>
      <c r="F20902">
        <v>38.479999999999997</v>
      </c>
      <c r="G20902">
        <v>102.321</v>
      </c>
      <c r="H20902" t="s">
        <v>1049</v>
      </c>
      <c r="N20902" t="s">
        <v>4342</v>
      </c>
      <c r="O20902" t="s">
        <v>4343</v>
      </c>
      <c r="P20902" t="s">
        <v>4342</v>
      </c>
      <c r="AA20902">
        <v>38.83</v>
      </c>
      <c r="AB20902">
        <v>37.090000000000003</v>
      </c>
      <c r="AC20902">
        <v>38.39</v>
      </c>
      <c r="AD20902">
        <v>38.99</v>
      </c>
      <c r="AE20902">
        <v>39.44</v>
      </c>
      <c r="AF20902" t="s">
        <v>4344</v>
      </c>
      <c r="AG20902" t="s">
        <v>4344</v>
      </c>
      <c r="AH20902" t="s">
        <v>4344</v>
      </c>
      <c r="AI20902" t="s">
        <v>4344</v>
      </c>
      <c r="AJ20902" t="s">
        <v>4344</v>
      </c>
    </row>
    <row r="20903" spans="1:36" x14ac:dyDescent="0.25">
      <c r="A20903" t="s">
        <v>36</v>
      </c>
      <c r="B20903" t="s">
        <v>37</v>
      </c>
      <c r="C20903" t="s">
        <v>37085</v>
      </c>
      <c r="D20903" t="s">
        <v>37086</v>
      </c>
      <c r="E20903">
        <v>25</v>
      </c>
      <c r="F20903">
        <v>38.595999999999997</v>
      </c>
      <c r="G20903">
        <v>102.09099999999999</v>
      </c>
      <c r="H20903" t="s">
        <v>1049</v>
      </c>
      <c r="N20903" t="s">
        <v>4342</v>
      </c>
      <c r="O20903" t="s">
        <v>4343</v>
      </c>
      <c r="P20903" t="s">
        <v>4342</v>
      </c>
      <c r="AA20903">
        <v>36.18</v>
      </c>
      <c r="AB20903">
        <v>35.869999999999997</v>
      </c>
      <c r="AC20903">
        <v>35.74</v>
      </c>
      <c r="AD20903">
        <v>36.9</v>
      </c>
      <c r="AE20903">
        <v>36.69</v>
      </c>
      <c r="AF20903" t="s">
        <v>4344</v>
      </c>
      <c r="AG20903" t="s">
        <v>4344</v>
      </c>
      <c r="AH20903" t="s">
        <v>4344</v>
      </c>
      <c r="AI20903" t="s">
        <v>4344</v>
      </c>
      <c r="AJ20903" t="s">
        <v>4344</v>
      </c>
    </row>
    <row r="20904" spans="1:36" x14ac:dyDescent="0.25">
      <c r="A20904" t="s">
        <v>36</v>
      </c>
      <c r="B20904" t="s">
        <v>37</v>
      </c>
      <c r="C20904" t="s">
        <v>37087</v>
      </c>
      <c r="D20904" t="s">
        <v>37088</v>
      </c>
      <c r="E20904">
        <v>25</v>
      </c>
      <c r="F20904">
        <v>23.22</v>
      </c>
      <c r="G20904">
        <v>110.83</v>
      </c>
      <c r="H20904" t="s">
        <v>40</v>
      </c>
      <c r="N20904" t="s">
        <v>4904</v>
      </c>
      <c r="O20904" t="s">
        <v>37089</v>
      </c>
      <c r="P20904" t="s">
        <v>4904</v>
      </c>
      <c r="AA20904">
        <v>87.43</v>
      </c>
      <c r="AB20904">
        <v>100.77</v>
      </c>
      <c r="AC20904">
        <v>106.83</v>
      </c>
      <c r="AD20904">
        <v>112.44</v>
      </c>
      <c r="AE20904">
        <v>104.25</v>
      </c>
      <c r="AF20904" t="s">
        <v>49</v>
      </c>
      <c r="AG20904" t="s">
        <v>49</v>
      </c>
      <c r="AH20904" t="s">
        <v>49</v>
      </c>
      <c r="AI20904" t="s">
        <v>49</v>
      </c>
      <c r="AJ20904" t="s">
        <v>49</v>
      </c>
    </row>
    <row r="20905" spans="1:36" x14ac:dyDescent="0.25">
      <c r="A20905" t="s">
        <v>36</v>
      </c>
      <c r="B20905" t="s">
        <v>37</v>
      </c>
      <c r="C20905" t="s">
        <v>37090</v>
      </c>
      <c r="D20905" t="s">
        <v>37091</v>
      </c>
      <c r="E20905">
        <v>25</v>
      </c>
      <c r="F20905">
        <v>37.618000000000002</v>
      </c>
      <c r="G20905">
        <v>108.907</v>
      </c>
      <c r="H20905" t="s">
        <v>1049</v>
      </c>
      <c r="N20905" t="s">
        <v>4342</v>
      </c>
      <c r="O20905" t="s">
        <v>4343</v>
      </c>
      <c r="P20905" t="s">
        <v>4342</v>
      </c>
      <c r="AA20905">
        <v>39.29</v>
      </c>
      <c r="AB20905">
        <v>39.31</v>
      </c>
      <c r="AC20905">
        <v>39.49</v>
      </c>
      <c r="AD20905">
        <v>39.28</v>
      </c>
      <c r="AE20905">
        <v>40.299999999999997</v>
      </c>
      <c r="AF20905" t="s">
        <v>4344</v>
      </c>
      <c r="AG20905" t="s">
        <v>4344</v>
      </c>
      <c r="AH20905" t="s">
        <v>4344</v>
      </c>
      <c r="AI20905" t="s">
        <v>4344</v>
      </c>
      <c r="AJ20905" t="s">
        <v>4344</v>
      </c>
    </row>
    <row r="20906" spans="1:36" x14ac:dyDescent="0.25">
      <c r="A20906" t="s">
        <v>36</v>
      </c>
      <c r="B20906" t="s">
        <v>37</v>
      </c>
      <c r="C20906" t="s">
        <v>37092</v>
      </c>
      <c r="D20906" t="s">
        <v>37093</v>
      </c>
      <c r="E20906">
        <v>25</v>
      </c>
      <c r="F20906">
        <v>37.743000000000002</v>
      </c>
      <c r="G20906">
        <v>77.408000000000001</v>
      </c>
      <c r="H20906" t="s">
        <v>1049</v>
      </c>
      <c r="N20906" t="s">
        <v>4342</v>
      </c>
      <c r="O20906" t="s">
        <v>4343</v>
      </c>
      <c r="P20906" t="s">
        <v>4342</v>
      </c>
      <c r="AA20906">
        <v>38.340000000000003</v>
      </c>
      <c r="AB20906">
        <v>39.369999999999997</v>
      </c>
      <c r="AC20906">
        <v>38.31</v>
      </c>
      <c r="AD20906">
        <v>38.840000000000003</v>
      </c>
      <c r="AE20906">
        <v>39.47</v>
      </c>
      <c r="AF20906" t="s">
        <v>4344</v>
      </c>
      <c r="AG20906" t="s">
        <v>4344</v>
      </c>
      <c r="AH20906" t="s">
        <v>4344</v>
      </c>
      <c r="AI20906" t="s">
        <v>4344</v>
      </c>
      <c r="AJ20906" t="s">
        <v>4344</v>
      </c>
    </row>
    <row r="20907" spans="1:36" x14ac:dyDescent="0.25">
      <c r="A20907" t="s">
        <v>36</v>
      </c>
      <c r="B20907" t="s">
        <v>37</v>
      </c>
      <c r="C20907" t="s">
        <v>37094</v>
      </c>
      <c r="D20907" t="s">
        <v>37095</v>
      </c>
      <c r="E20907">
        <v>25</v>
      </c>
      <c r="F20907">
        <v>24.928100000000001</v>
      </c>
      <c r="G20907">
        <v>106.4958</v>
      </c>
      <c r="H20907" t="s">
        <v>40</v>
      </c>
      <c r="N20907" t="s">
        <v>4904</v>
      </c>
      <c r="O20907" t="s">
        <v>37096</v>
      </c>
      <c r="P20907" t="s">
        <v>4904</v>
      </c>
      <c r="Q20907">
        <v>1088247</v>
      </c>
      <c r="AA20907">
        <v>63.21</v>
      </c>
      <c r="AB20907">
        <v>85.62</v>
      </c>
      <c r="AC20907">
        <v>85.62</v>
      </c>
      <c r="AD20907">
        <v>97.64</v>
      </c>
      <c r="AE20907">
        <v>85.62</v>
      </c>
      <c r="AF20907" t="s">
        <v>49</v>
      </c>
      <c r="AG20907" t="s">
        <v>49</v>
      </c>
      <c r="AH20907" t="s">
        <v>49</v>
      </c>
      <c r="AI20907" t="s">
        <v>49</v>
      </c>
      <c r="AJ20907" t="s">
        <v>49</v>
      </c>
    </row>
    <row r="20908" spans="1:36" x14ac:dyDescent="0.25">
      <c r="A20908" t="s">
        <v>36</v>
      </c>
      <c r="B20908" t="s">
        <v>37</v>
      </c>
      <c r="C20908" t="s">
        <v>37097</v>
      </c>
      <c r="D20908" t="s">
        <v>37098</v>
      </c>
      <c r="E20908">
        <v>25</v>
      </c>
      <c r="F20908">
        <v>36.859200000000001</v>
      </c>
      <c r="G20908">
        <v>115.6434</v>
      </c>
      <c r="H20908" t="s">
        <v>1049</v>
      </c>
      <c r="N20908" t="s">
        <v>4342</v>
      </c>
      <c r="O20908" t="s">
        <v>4343</v>
      </c>
      <c r="P20908" t="s">
        <v>4342</v>
      </c>
      <c r="AA20908">
        <v>39.89</v>
      </c>
      <c r="AB20908">
        <v>42.47</v>
      </c>
      <c r="AC20908">
        <v>43.07</v>
      </c>
      <c r="AD20908">
        <v>43.02</v>
      </c>
      <c r="AE20908">
        <v>42.66</v>
      </c>
      <c r="AF20908" t="s">
        <v>4344</v>
      </c>
      <c r="AG20908" t="s">
        <v>4344</v>
      </c>
      <c r="AH20908" t="s">
        <v>4344</v>
      </c>
      <c r="AI20908" t="s">
        <v>4344</v>
      </c>
      <c r="AJ20908" t="s">
        <v>4344</v>
      </c>
    </row>
    <row r="20909" spans="1:36" x14ac:dyDescent="0.25">
      <c r="A20909" t="s">
        <v>36</v>
      </c>
      <c r="B20909" t="s">
        <v>37</v>
      </c>
      <c r="C20909" t="s">
        <v>37099</v>
      </c>
      <c r="D20909" t="s">
        <v>37100</v>
      </c>
      <c r="E20909">
        <v>25</v>
      </c>
      <c r="F20909">
        <v>36.228999999999999</v>
      </c>
      <c r="G20909">
        <v>113.874</v>
      </c>
      <c r="H20909" t="s">
        <v>1049</v>
      </c>
      <c r="N20909" t="s">
        <v>4342</v>
      </c>
      <c r="O20909" t="s">
        <v>4343</v>
      </c>
      <c r="P20909" t="s">
        <v>4342</v>
      </c>
      <c r="AA20909">
        <v>38.33</v>
      </c>
      <c r="AB20909">
        <v>37.71</v>
      </c>
      <c r="AC20909">
        <v>38.22</v>
      </c>
      <c r="AD20909">
        <v>38.28</v>
      </c>
      <c r="AE20909">
        <v>39.15</v>
      </c>
      <c r="AF20909" t="s">
        <v>4344</v>
      </c>
      <c r="AG20909" t="s">
        <v>4344</v>
      </c>
      <c r="AH20909" t="s">
        <v>4344</v>
      </c>
      <c r="AI20909" t="s">
        <v>4344</v>
      </c>
      <c r="AJ20909" t="s">
        <v>4344</v>
      </c>
    </row>
    <row r="20910" spans="1:36" x14ac:dyDescent="0.25">
      <c r="A20910" t="s">
        <v>36</v>
      </c>
      <c r="B20910" t="s">
        <v>37</v>
      </c>
      <c r="C20910" t="s">
        <v>37101</v>
      </c>
      <c r="D20910" t="s">
        <v>37102</v>
      </c>
      <c r="E20910">
        <v>25</v>
      </c>
      <c r="F20910">
        <v>32.998100000000001</v>
      </c>
      <c r="G20910">
        <v>104.55889999999999</v>
      </c>
      <c r="H20910" t="s">
        <v>40</v>
      </c>
      <c r="N20910" t="s">
        <v>4904</v>
      </c>
      <c r="O20910" t="s">
        <v>37103</v>
      </c>
      <c r="P20910" t="s">
        <v>4904</v>
      </c>
      <c r="AA20910">
        <v>86.08</v>
      </c>
      <c r="AB20910">
        <v>98.66</v>
      </c>
      <c r="AC20910">
        <v>98.66</v>
      </c>
      <c r="AD20910">
        <v>107.28</v>
      </c>
      <c r="AE20910">
        <v>98.66</v>
      </c>
      <c r="AF20910" t="s">
        <v>49</v>
      </c>
      <c r="AG20910" t="s">
        <v>49</v>
      </c>
      <c r="AH20910" t="s">
        <v>49</v>
      </c>
      <c r="AI20910" t="s">
        <v>49</v>
      </c>
      <c r="AJ20910" t="s">
        <v>49</v>
      </c>
    </row>
    <row r="20911" spans="1:36" x14ac:dyDescent="0.25">
      <c r="A20911" t="s">
        <v>36</v>
      </c>
      <c r="B20911" t="s">
        <v>37</v>
      </c>
      <c r="C20911" t="s">
        <v>37104</v>
      </c>
      <c r="D20911" t="s">
        <v>37105</v>
      </c>
      <c r="E20911">
        <v>25</v>
      </c>
      <c r="F20911">
        <v>41.88</v>
      </c>
      <c r="G20911">
        <v>83.983999999999995</v>
      </c>
      <c r="H20911" t="s">
        <v>1049</v>
      </c>
      <c r="N20911" t="s">
        <v>4342</v>
      </c>
      <c r="O20911" t="s">
        <v>4343</v>
      </c>
      <c r="P20911" t="s">
        <v>4342</v>
      </c>
      <c r="AA20911">
        <v>35.32</v>
      </c>
      <c r="AB20911">
        <v>36.99</v>
      </c>
      <c r="AC20911">
        <v>35.54</v>
      </c>
      <c r="AD20911">
        <v>36.19</v>
      </c>
      <c r="AE20911">
        <v>36.46</v>
      </c>
      <c r="AF20911" t="s">
        <v>4344</v>
      </c>
      <c r="AG20911" t="s">
        <v>4344</v>
      </c>
      <c r="AH20911" t="s">
        <v>4344</v>
      </c>
      <c r="AI20911" t="s">
        <v>4344</v>
      </c>
      <c r="AJ20911" t="s">
        <v>4344</v>
      </c>
    </row>
    <row r="20912" spans="1:36" x14ac:dyDescent="0.25">
      <c r="A20912" t="s">
        <v>36</v>
      </c>
      <c r="B20912" t="s">
        <v>37</v>
      </c>
      <c r="C20912" t="s">
        <v>37106</v>
      </c>
      <c r="D20912" t="s">
        <v>37107</v>
      </c>
      <c r="E20912">
        <v>25</v>
      </c>
      <c r="F20912">
        <v>44.046999999999997</v>
      </c>
      <c r="G20912">
        <v>90.292000000000002</v>
      </c>
      <c r="H20912" t="s">
        <v>1049</v>
      </c>
      <c r="N20912" t="s">
        <v>4342</v>
      </c>
      <c r="O20912" t="s">
        <v>4343</v>
      </c>
      <c r="P20912" t="s">
        <v>4342</v>
      </c>
      <c r="AA20912">
        <v>36.58</v>
      </c>
      <c r="AB20912">
        <v>35.880000000000003</v>
      </c>
      <c r="AC20912">
        <v>36.4</v>
      </c>
      <c r="AD20912">
        <v>36.44</v>
      </c>
      <c r="AE20912">
        <v>37.08</v>
      </c>
      <c r="AF20912" t="s">
        <v>4344</v>
      </c>
      <c r="AG20912" t="s">
        <v>4344</v>
      </c>
      <c r="AH20912" t="s">
        <v>4344</v>
      </c>
      <c r="AI20912" t="s">
        <v>4344</v>
      </c>
      <c r="AJ20912" t="s">
        <v>4344</v>
      </c>
    </row>
    <row r="20913" spans="1:36" x14ac:dyDescent="0.25">
      <c r="A20913" t="s">
        <v>36</v>
      </c>
      <c r="B20913" t="s">
        <v>37</v>
      </c>
      <c r="C20913" t="s">
        <v>37108</v>
      </c>
      <c r="D20913" t="s">
        <v>37109</v>
      </c>
      <c r="E20913">
        <v>25</v>
      </c>
      <c r="F20913">
        <v>36.061</v>
      </c>
      <c r="G20913">
        <v>114.054</v>
      </c>
      <c r="H20913" t="s">
        <v>1049</v>
      </c>
      <c r="N20913" t="s">
        <v>4342</v>
      </c>
      <c r="O20913" t="s">
        <v>4343</v>
      </c>
      <c r="P20913" t="s">
        <v>4342</v>
      </c>
      <c r="AA20913">
        <v>38.64</v>
      </c>
      <c r="AB20913">
        <v>38.770000000000003</v>
      </c>
      <c r="AC20913">
        <v>38.74</v>
      </c>
      <c r="AD20913">
        <v>38.47</v>
      </c>
      <c r="AE20913">
        <v>39.71</v>
      </c>
      <c r="AF20913" t="s">
        <v>4344</v>
      </c>
      <c r="AG20913" t="s">
        <v>4344</v>
      </c>
      <c r="AH20913" t="s">
        <v>4344</v>
      </c>
      <c r="AI20913" t="s">
        <v>4344</v>
      </c>
      <c r="AJ20913" t="s">
        <v>4344</v>
      </c>
    </row>
    <row r="20914" spans="1:36" x14ac:dyDescent="0.25">
      <c r="A20914" t="s">
        <v>36</v>
      </c>
      <c r="B20914" t="s">
        <v>37</v>
      </c>
      <c r="C20914" t="s">
        <v>37110</v>
      </c>
      <c r="D20914" t="s">
        <v>37111</v>
      </c>
      <c r="E20914">
        <v>25</v>
      </c>
      <c r="F20914">
        <v>33.487000000000002</v>
      </c>
      <c r="G20914">
        <v>112.64400000000001</v>
      </c>
      <c r="H20914" t="s">
        <v>1049</v>
      </c>
      <c r="N20914" t="s">
        <v>4342</v>
      </c>
      <c r="O20914" t="s">
        <v>4343</v>
      </c>
      <c r="P20914" t="s">
        <v>4342</v>
      </c>
      <c r="AA20914">
        <v>40.119999999999997</v>
      </c>
      <c r="AB20914">
        <v>41.56</v>
      </c>
      <c r="AC20914">
        <v>41.62</v>
      </c>
      <c r="AD20914">
        <v>41.39</v>
      </c>
      <c r="AE20914">
        <v>42.4</v>
      </c>
      <c r="AF20914" t="s">
        <v>4344</v>
      </c>
      <c r="AG20914" t="s">
        <v>4344</v>
      </c>
      <c r="AH20914" t="s">
        <v>4344</v>
      </c>
      <c r="AI20914" t="s">
        <v>4344</v>
      </c>
      <c r="AJ20914" t="s">
        <v>4344</v>
      </c>
    </row>
    <row r="20915" spans="1:36" x14ac:dyDescent="0.25">
      <c r="A20915" t="s">
        <v>36</v>
      </c>
      <c r="B20915" t="s">
        <v>37</v>
      </c>
      <c r="C20915" t="s">
        <v>37112</v>
      </c>
      <c r="D20915" t="s">
        <v>37113</v>
      </c>
      <c r="E20915">
        <v>25</v>
      </c>
      <c r="F20915">
        <v>34.853000000000002</v>
      </c>
      <c r="G20915">
        <v>116.872</v>
      </c>
      <c r="H20915" t="s">
        <v>1049</v>
      </c>
      <c r="N20915" t="s">
        <v>4342</v>
      </c>
      <c r="O20915" t="s">
        <v>4343</v>
      </c>
      <c r="P20915" t="s">
        <v>4342</v>
      </c>
      <c r="AA20915">
        <v>40.39</v>
      </c>
      <c r="AB20915">
        <v>40.369999999999997</v>
      </c>
      <c r="AC20915">
        <v>42.15</v>
      </c>
      <c r="AD20915">
        <v>41.71</v>
      </c>
      <c r="AE20915">
        <v>40.93</v>
      </c>
      <c r="AF20915" t="s">
        <v>4344</v>
      </c>
      <c r="AG20915" t="s">
        <v>4344</v>
      </c>
      <c r="AH20915" t="s">
        <v>4344</v>
      </c>
      <c r="AI20915" t="s">
        <v>4344</v>
      </c>
      <c r="AJ20915" t="s">
        <v>4344</v>
      </c>
    </row>
    <row r="20916" spans="1:36" x14ac:dyDescent="0.25">
      <c r="A20916" t="s">
        <v>36</v>
      </c>
      <c r="B20916" t="s">
        <v>37</v>
      </c>
      <c r="C20916" t="s">
        <v>37114</v>
      </c>
      <c r="D20916" t="s">
        <v>37115</v>
      </c>
      <c r="E20916">
        <v>25</v>
      </c>
      <c r="F20916">
        <v>34.497</v>
      </c>
      <c r="G20916">
        <v>117.654</v>
      </c>
      <c r="H20916" t="s">
        <v>1049</v>
      </c>
      <c r="N20916" t="s">
        <v>4342</v>
      </c>
      <c r="O20916" t="s">
        <v>4343</v>
      </c>
      <c r="P20916" t="s">
        <v>4342</v>
      </c>
      <c r="AA20916">
        <v>40.42</v>
      </c>
      <c r="AB20916">
        <v>40.75</v>
      </c>
      <c r="AC20916">
        <v>42.26</v>
      </c>
      <c r="AD20916">
        <v>41.63</v>
      </c>
      <c r="AE20916">
        <v>41.03</v>
      </c>
      <c r="AF20916" t="s">
        <v>4344</v>
      </c>
      <c r="AG20916" t="s">
        <v>4344</v>
      </c>
      <c r="AH20916" t="s">
        <v>4344</v>
      </c>
      <c r="AI20916" t="s">
        <v>4344</v>
      </c>
      <c r="AJ20916" t="s">
        <v>4344</v>
      </c>
    </row>
    <row r="20917" spans="1:36" x14ac:dyDescent="0.25">
      <c r="A20917" t="s">
        <v>36</v>
      </c>
      <c r="B20917" t="s">
        <v>37</v>
      </c>
      <c r="C20917" t="s">
        <v>37116</v>
      </c>
      <c r="D20917" t="s">
        <v>37117</v>
      </c>
      <c r="E20917">
        <v>25</v>
      </c>
      <c r="F20917">
        <v>40.104999999999997</v>
      </c>
      <c r="G20917">
        <v>94.472499999999997</v>
      </c>
      <c r="H20917" t="s">
        <v>1049</v>
      </c>
      <c r="N20917" t="s">
        <v>4342</v>
      </c>
      <c r="O20917" t="s">
        <v>4343</v>
      </c>
      <c r="P20917" t="s">
        <v>4342</v>
      </c>
      <c r="AA20917">
        <v>38.71</v>
      </c>
      <c r="AB20917">
        <v>38.299999999999997</v>
      </c>
      <c r="AC20917">
        <v>39.020000000000003</v>
      </c>
      <c r="AD20917">
        <v>38.78</v>
      </c>
      <c r="AE20917">
        <v>39.33</v>
      </c>
      <c r="AF20917" t="s">
        <v>4344</v>
      </c>
      <c r="AG20917" t="s">
        <v>4344</v>
      </c>
      <c r="AH20917" t="s">
        <v>4344</v>
      </c>
      <c r="AI20917" t="s">
        <v>4344</v>
      </c>
      <c r="AJ20917" t="s">
        <v>4344</v>
      </c>
    </row>
    <row r="20918" spans="1:36" x14ac:dyDescent="0.25">
      <c r="A20918" t="s">
        <v>36</v>
      </c>
      <c r="B20918" t="s">
        <v>37</v>
      </c>
      <c r="C20918" t="s">
        <v>37118</v>
      </c>
      <c r="D20918" t="s">
        <v>37119</v>
      </c>
      <c r="E20918">
        <v>25</v>
      </c>
      <c r="F20918">
        <v>40.112000000000002</v>
      </c>
      <c r="G20918">
        <v>94.474000000000004</v>
      </c>
      <c r="H20918" t="s">
        <v>1049</v>
      </c>
      <c r="N20918" t="s">
        <v>4342</v>
      </c>
      <c r="O20918" t="s">
        <v>4343</v>
      </c>
      <c r="P20918" t="s">
        <v>4342</v>
      </c>
      <c r="AA20918">
        <v>38.71</v>
      </c>
      <c r="AB20918">
        <v>38.35</v>
      </c>
      <c r="AC20918">
        <v>39.020000000000003</v>
      </c>
      <c r="AD20918">
        <v>38.78</v>
      </c>
      <c r="AE20918">
        <v>39.33</v>
      </c>
      <c r="AF20918" t="s">
        <v>4344</v>
      </c>
      <c r="AG20918" t="s">
        <v>4344</v>
      </c>
      <c r="AH20918" t="s">
        <v>4344</v>
      </c>
      <c r="AI20918" t="s">
        <v>4344</v>
      </c>
      <c r="AJ20918" t="s">
        <v>4344</v>
      </c>
    </row>
    <row r="20919" spans="1:36" x14ac:dyDescent="0.25">
      <c r="A20919" t="s">
        <v>36</v>
      </c>
      <c r="B20919" t="s">
        <v>37</v>
      </c>
      <c r="C20919" t="s">
        <v>37120</v>
      </c>
      <c r="D20919" t="s">
        <v>37121</v>
      </c>
      <c r="E20919">
        <v>25</v>
      </c>
      <c r="F20919">
        <v>40.097000000000001</v>
      </c>
      <c r="G20919">
        <v>94.494</v>
      </c>
      <c r="H20919" t="s">
        <v>1049</v>
      </c>
      <c r="N20919" t="s">
        <v>4342</v>
      </c>
      <c r="O20919" t="s">
        <v>4343</v>
      </c>
      <c r="P20919" t="s">
        <v>4342</v>
      </c>
      <c r="AA20919">
        <v>38.65</v>
      </c>
      <c r="AB20919">
        <v>38.46</v>
      </c>
      <c r="AC20919">
        <v>38.99</v>
      </c>
      <c r="AD20919">
        <v>38.83</v>
      </c>
      <c r="AE20919">
        <v>39.29</v>
      </c>
      <c r="AF20919" t="s">
        <v>4344</v>
      </c>
      <c r="AG20919" t="s">
        <v>4344</v>
      </c>
      <c r="AH20919" t="s">
        <v>4344</v>
      </c>
      <c r="AI20919" t="s">
        <v>4344</v>
      </c>
      <c r="AJ20919" t="s">
        <v>4344</v>
      </c>
    </row>
    <row r="20920" spans="1:36" x14ac:dyDescent="0.25">
      <c r="A20920" t="s">
        <v>36</v>
      </c>
      <c r="B20920" t="s">
        <v>37</v>
      </c>
      <c r="C20920" t="s">
        <v>37122</v>
      </c>
      <c r="D20920" t="s">
        <v>37123</v>
      </c>
      <c r="E20920">
        <v>25</v>
      </c>
      <c r="F20920">
        <v>24.28</v>
      </c>
      <c r="G20920">
        <v>115.21</v>
      </c>
      <c r="H20920" t="s">
        <v>40</v>
      </c>
      <c r="N20920" t="s">
        <v>4904</v>
      </c>
      <c r="O20920" t="s">
        <v>37124</v>
      </c>
      <c r="P20920" t="s">
        <v>4904</v>
      </c>
      <c r="AA20920">
        <v>80.650000000000006</v>
      </c>
      <c r="AB20920">
        <v>95.67</v>
      </c>
      <c r="AC20920">
        <v>93.97</v>
      </c>
      <c r="AD20920">
        <v>113.68</v>
      </c>
      <c r="AE20920">
        <v>95.67</v>
      </c>
      <c r="AF20920" t="s">
        <v>49</v>
      </c>
      <c r="AG20920" t="s">
        <v>49</v>
      </c>
      <c r="AH20920" t="s">
        <v>49</v>
      </c>
      <c r="AI20920" t="s">
        <v>49</v>
      </c>
      <c r="AJ20920" t="s">
        <v>49</v>
      </c>
    </row>
    <row r="20921" spans="1:36" x14ac:dyDescent="0.25">
      <c r="A20921" t="s">
        <v>36</v>
      </c>
      <c r="B20921" t="s">
        <v>37</v>
      </c>
      <c r="C20921" t="s">
        <v>37125</v>
      </c>
      <c r="D20921" t="s">
        <v>37126</v>
      </c>
      <c r="E20921">
        <v>25</v>
      </c>
      <c r="F20921">
        <v>32.526699999999998</v>
      </c>
      <c r="G20921">
        <v>121.0834</v>
      </c>
      <c r="H20921" t="s">
        <v>1049</v>
      </c>
      <c r="N20921" t="s">
        <v>4342</v>
      </c>
      <c r="O20921" t="s">
        <v>4343</v>
      </c>
      <c r="P20921" t="s">
        <v>4342</v>
      </c>
      <c r="AA20921">
        <v>39.659999999999997</v>
      </c>
      <c r="AB20921">
        <v>41.3</v>
      </c>
      <c r="AC20921">
        <v>41.55</v>
      </c>
      <c r="AD20921">
        <v>40.1</v>
      </c>
      <c r="AE20921">
        <v>39.97</v>
      </c>
      <c r="AF20921" t="s">
        <v>4344</v>
      </c>
      <c r="AG20921" t="s">
        <v>4344</v>
      </c>
      <c r="AH20921" t="s">
        <v>4344</v>
      </c>
      <c r="AI20921" t="s">
        <v>4344</v>
      </c>
      <c r="AJ20921" t="s">
        <v>4344</v>
      </c>
    </row>
    <row r="20922" spans="1:36" x14ac:dyDescent="0.25">
      <c r="A20922" t="s">
        <v>36</v>
      </c>
      <c r="B20922" t="s">
        <v>37</v>
      </c>
      <c r="C20922" t="s">
        <v>37127</v>
      </c>
      <c r="D20922" t="s">
        <v>37128</v>
      </c>
      <c r="E20922">
        <v>25</v>
      </c>
      <c r="F20922">
        <v>33.573300000000003</v>
      </c>
      <c r="G20922">
        <v>107.27670000000001</v>
      </c>
      <c r="H20922" t="s">
        <v>40</v>
      </c>
      <c r="N20922" t="s">
        <v>4904</v>
      </c>
      <c r="O20922" t="s">
        <v>37129</v>
      </c>
      <c r="P20922" t="s">
        <v>4904</v>
      </c>
      <c r="AA20922">
        <v>64.81</v>
      </c>
      <c r="AB20922">
        <v>77.78</v>
      </c>
      <c r="AC20922">
        <v>92.96</v>
      </c>
      <c r="AD20922">
        <v>98.89</v>
      </c>
      <c r="AE20922">
        <v>96.96</v>
      </c>
      <c r="AF20922" t="s">
        <v>49</v>
      </c>
      <c r="AG20922" t="s">
        <v>49</v>
      </c>
      <c r="AH20922" t="s">
        <v>49</v>
      </c>
      <c r="AI20922" t="s">
        <v>49</v>
      </c>
      <c r="AJ20922" t="s">
        <v>49</v>
      </c>
    </row>
    <row r="20923" spans="1:36" x14ac:dyDescent="0.25">
      <c r="A20923" t="s">
        <v>36</v>
      </c>
      <c r="B20923" t="s">
        <v>37</v>
      </c>
      <c r="C20923" t="s">
        <v>37130</v>
      </c>
      <c r="D20923" t="s">
        <v>37131</v>
      </c>
      <c r="E20923">
        <v>25</v>
      </c>
      <c r="F20923">
        <v>36.68</v>
      </c>
      <c r="G20923">
        <v>113.735</v>
      </c>
      <c r="H20923" t="s">
        <v>1049</v>
      </c>
      <c r="N20923" t="s">
        <v>4342</v>
      </c>
      <c r="O20923" t="s">
        <v>4343</v>
      </c>
      <c r="P20923" t="s">
        <v>4342</v>
      </c>
      <c r="AA20923">
        <v>41.84</v>
      </c>
      <c r="AB20923">
        <v>39.44</v>
      </c>
      <c r="AC20923">
        <v>39.340000000000003</v>
      </c>
      <c r="AD20923">
        <v>38.97</v>
      </c>
      <c r="AE20923">
        <v>40.880000000000003</v>
      </c>
      <c r="AF20923" t="s">
        <v>4344</v>
      </c>
      <c r="AG20923" t="s">
        <v>4344</v>
      </c>
      <c r="AH20923" t="s">
        <v>4344</v>
      </c>
      <c r="AI20923" t="s">
        <v>4344</v>
      </c>
      <c r="AJ20923" t="s">
        <v>4344</v>
      </c>
    </row>
    <row r="20924" spans="1:36" x14ac:dyDescent="0.25">
      <c r="A20924" t="s">
        <v>36</v>
      </c>
      <c r="B20924" t="s">
        <v>37</v>
      </c>
      <c r="C20924" t="s">
        <v>37132</v>
      </c>
      <c r="D20924" t="s">
        <v>37133</v>
      </c>
      <c r="E20924">
        <v>25</v>
      </c>
      <c r="F20924">
        <v>29.294</v>
      </c>
      <c r="G20924">
        <v>88.849000000000004</v>
      </c>
      <c r="H20924" t="s">
        <v>1049</v>
      </c>
      <c r="N20924" t="s">
        <v>4342</v>
      </c>
      <c r="O20924" t="s">
        <v>4343</v>
      </c>
      <c r="P20924" t="s">
        <v>4342</v>
      </c>
      <c r="AA20924">
        <v>48.21</v>
      </c>
      <c r="AB20924">
        <v>48.82</v>
      </c>
      <c r="AC20924">
        <v>49.59</v>
      </c>
      <c r="AD20924">
        <v>48.75</v>
      </c>
      <c r="AE20924">
        <v>49.78</v>
      </c>
      <c r="AF20924" t="s">
        <v>4344</v>
      </c>
      <c r="AG20924" t="s">
        <v>4344</v>
      </c>
      <c r="AH20924" t="s">
        <v>4344</v>
      </c>
      <c r="AI20924" t="s">
        <v>4344</v>
      </c>
      <c r="AJ20924" t="s">
        <v>4344</v>
      </c>
    </row>
    <row r="20925" spans="1:36" x14ac:dyDescent="0.25">
      <c r="A20925" t="s">
        <v>36</v>
      </c>
      <c r="B20925" t="s">
        <v>37</v>
      </c>
      <c r="C20925" t="s">
        <v>37134</v>
      </c>
      <c r="D20925" t="s">
        <v>37135</v>
      </c>
      <c r="E20925">
        <v>25</v>
      </c>
      <c r="F20925">
        <v>28.971</v>
      </c>
      <c r="G20925">
        <v>103.88500000000001</v>
      </c>
      <c r="H20925" t="s">
        <v>40</v>
      </c>
      <c r="N20925" t="s">
        <v>4904</v>
      </c>
      <c r="O20925" t="s">
        <v>37136</v>
      </c>
      <c r="P20925" t="s">
        <v>4904</v>
      </c>
      <c r="Q20925">
        <v>1090558</v>
      </c>
      <c r="AA20925">
        <v>71.180000000000007</v>
      </c>
      <c r="AB20925">
        <v>95.45</v>
      </c>
      <c r="AC20925">
        <v>75.92</v>
      </c>
      <c r="AD20925">
        <v>111.4</v>
      </c>
      <c r="AE20925">
        <v>89.73</v>
      </c>
      <c r="AF20925" t="s">
        <v>49</v>
      </c>
      <c r="AG20925" t="s">
        <v>49</v>
      </c>
      <c r="AH20925" t="s">
        <v>49</v>
      </c>
      <c r="AI20925" t="s">
        <v>49</v>
      </c>
      <c r="AJ20925" t="s">
        <v>49</v>
      </c>
    </row>
    <row r="20926" spans="1:36" x14ac:dyDescent="0.25">
      <c r="A20926" t="s">
        <v>36</v>
      </c>
      <c r="B20926" t="s">
        <v>37</v>
      </c>
      <c r="C20926" t="s">
        <v>37137</v>
      </c>
      <c r="D20926" t="s">
        <v>37138</v>
      </c>
      <c r="E20926">
        <v>25</v>
      </c>
      <c r="F20926">
        <v>42.573999999999998</v>
      </c>
      <c r="G20926">
        <v>111.095</v>
      </c>
      <c r="H20926" t="s">
        <v>1049</v>
      </c>
      <c r="N20926" t="s">
        <v>4342</v>
      </c>
      <c r="O20926" t="s">
        <v>4343</v>
      </c>
      <c r="P20926" t="s">
        <v>4342</v>
      </c>
      <c r="AA20926">
        <v>36.83</v>
      </c>
      <c r="AB20926">
        <v>37.4</v>
      </c>
      <c r="AC20926">
        <v>35.92</v>
      </c>
      <c r="AD20926">
        <v>38.03</v>
      </c>
      <c r="AE20926">
        <v>37.090000000000003</v>
      </c>
      <c r="AF20926" t="s">
        <v>4344</v>
      </c>
      <c r="AG20926" t="s">
        <v>4344</v>
      </c>
      <c r="AH20926" t="s">
        <v>4344</v>
      </c>
      <c r="AI20926" t="s">
        <v>4344</v>
      </c>
      <c r="AJ20926" t="s">
        <v>4344</v>
      </c>
    </row>
    <row r="20927" spans="1:36" x14ac:dyDescent="0.25">
      <c r="A20927" t="s">
        <v>36</v>
      </c>
      <c r="B20927" t="s">
        <v>37</v>
      </c>
      <c r="C20927" t="s">
        <v>37139</v>
      </c>
      <c r="D20927" t="s">
        <v>37140</v>
      </c>
      <c r="E20927">
        <v>25</v>
      </c>
      <c r="F20927">
        <v>40.57</v>
      </c>
      <c r="G20927">
        <v>110.583</v>
      </c>
      <c r="H20927" t="s">
        <v>1049</v>
      </c>
      <c r="N20927" t="s">
        <v>4342</v>
      </c>
      <c r="O20927" t="s">
        <v>4343</v>
      </c>
      <c r="P20927" t="s">
        <v>4342</v>
      </c>
      <c r="AA20927">
        <v>40.68</v>
      </c>
      <c r="AB20927">
        <v>37.21</v>
      </c>
      <c r="AC20927">
        <v>37.04</v>
      </c>
      <c r="AD20927">
        <v>37.619999999999997</v>
      </c>
      <c r="AE20927">
        <v>37.979999999999997</v>
      </c>
      <c r="AF20927" t="s">
        <v>4344</v>
      </c>
      <c r="AG20927" t="s">
        <v>4344</v>
      </c>
      <c r="AH20927" t="s">
        <v>4344</v>
      </c>
      <c r="AI20927" t="s">
        <v>4344</v>
      </c>
      <c r="AJ20927" t="s">
        <v>4344</v>
      </c>
    </row>
    <row r="20928" spans="1:36" x14ac:dyDescent="0.25">
      <c r="A20928" t="s">
        <v>36</v>
      </c>
      <c r="B20928" t="s">
        <v>37</v>
      </c>
      <c r="C20928" t="s">
        <v>37141</v>
      </c>
      <c r="D20928" t="s">
        <v>37142</v>
      </c>
      <c r="E20928">
        <v>25</v>
      </c>
      <c r="F20928">
        <v>37.56</v>
      </c>
      <c r="G20928">
        <v>105.04900000000001</v>
      </c>
      <c r="H20928" t="s">
        <v>1049</v>
      </c>
      <c r="N20928" t="s">
        <v>4342</v>
      </c>
      <c r="O20928" t="s">
        <v>4343</v>
      </c>
      <c r="P20928" t="s">
        <v>4342</v>
      </c>
      <c r="AA20928">
        <v>37.729999999999997</v>
      </c>
      <c r="AB20928">
        <v>38.049999999999997</v>
      </c>
      <c r="AC20928">
        <v>38.28</v>
      </c>
      <c r="AD20928">
        <v>38.4</v>
      </c>
      <c r="AE20928">
        <v>38.869999999999997</v>
      </c>
      <c r="AF20928" t="s">
        <v>4344</v>
      </c>
      <c r="AG20928" t="s">
        <v>4344</v>
      </c>
      <c r="AH20928" t="s">
        <v>4344</v>
      </c>
      <c r="AI20928" t="s">
        <v>4344</v>
      </c>
      <c r="AJ20928" t="s">
        <v>4344</v>
      </c>
    </row>
    <row r="20929" spans="1:36" x14ac:dyDescent="0.25">
      <c r="A20929" t="s">
        <v>36</v>
      </c>
      <c r="B20929" t="s">
        <v>37</v>
      </c>
      <c r="C20929" t="s">
        <v>37143</v>
      </c>
      <c r="D20929" t="s">
        <v>37144</v>
      </c>
      <c r="E20929">
        <v>25</v>
      </c>
      <c r="F20929">
        <v>37.552999999999997</v>
      </c>
      <c r="G20929">
        <v>105.009</v>
      </c>
      <c r="H20929" t="s">
        <v>1049</v>
      </c>
      <c r="N20929" t="s">
        <v>4342</v>
      </c>
      <c r="O20929" t="s">
        <v>4343</v>
      </c>
      <c r="P20929" t="s">
        <v>4342</v>
      </c>
      <c r="AA20929">
        <v>37.729999999999997</v>
      </c>
      <c r="AB20929">
        <v>38.159999999999997</v>
      </c>
      <c r="AC20929">
        <v>38.28</v>
      </c>
      <c r="AD20929">
        <v>38.4</v>
      </c>
      <c r="AE20929">
        <v>38.869999999999997</v>
      </c>
      <c r="AF20929" t="s">
        <v>4344</v>
      </c>
      <c r="AG20929" t="s">
        <v>4344</v>
      </c>
      <c r="AH20929" t="s">
        <v>4344</v>
      </c>
      <c r="AI20929" t="s">
        <v>4344</v>
      </c>
      <c r="AJ20929" t="s">
        <v>4344</v>
      </c>
    </row>
    <row r="20930" spans="1:36" x14ac:dyDescent="0.25">
      <c r="A20930" t="s">
        <v>36</v>
      </c>
      <c r="B20930" t="s">
        <v>37</v>
      </c>
      <c r="C20930" t="s">
        <v>37145</v>
      </c>
      <c r="D20930" t="s">
        <v>37146</v>
      </c>
      <c r="E20930">
        <v>25</v>
      </c>
      <c r="F20930">
        <v>39.771999999999998</v>
      </c>
      <c r="G20930">
        <v>79.102999999999994</v>
      </c>
      <c r="H20930" t="s">
        <v>1049</v>
      </c>
      <c r="N20930" t="s">
        <v>4342</v>
      </c>
      <c r="O20930" t="s">
        <v>4343</v>
      </c>
      <c r="P20930" t="s">
        <v>4342</v>
      </c>
      <c r="AA20930">
        <v>39.76</v>
      </c>
      <c r="AB20930">
        <v>39.520000000000003</v>
      </c>
      <c r="AC20930">
        <v>41.93</v>
      </c>
      <c r="AD20930">
        <v>42.67</v>
      </c>
      <c r="AE20930">
        <v>40.86</v>
      </c>
      <c r="AF20930" t="s">
        <v>4344</v>
      </c>
      <c r="AG20930" t="s">
        <v>4344</v>
      </c>
      <c r="AH20930" t="s">
        <v>4344</v>
      </c>
      <c r="AI20930" t="s">
        <v>4344</v>
      </c>
      <c r="AJ20930" t="s">
        <v>4344</v>
      </c>
    </row>
    <row r="20931" spans="1:36" x14ac:dyDescent="0.25">
      <c r="A20931" t="s">
        <v>36</v>
      </c>
      <c r="B20931" t="s">
        <v>37</v>
      </c>
      <c r="C20931" t="s">
        <v>37147</v>
      </c>
      <c r="D20931" t="s">
        <v>37148</v>
      </c>
      <c r="E20931">
        <v>25</v>
      </c>
      <c r="F20931">
        <v>39.773000000000003</v>
      </c>
      <c r="G20931">
        <v>79.152000000000001</v>
      </c>
      <c r="H20931" t="s">
        <v>1049</v>
      </c>
      <c r="N20931" t="s">
        <v>4342</v>
      </c>
      <c r="O20931" t="s">
        <v>4343</v>
      </c>
      <c r="P20931" t="s">
        <v>4342</v>
      </c>
      <c r="AA20931">
        <v>39.68</v>
      </c>
      <c r="AB20931">
        <v>39.28</v>
      </c>
      <c r="AC20931">
        <v>42.47</v>
      </c>
      <c r="AD20931">
        <v>43.09</v>
      </c>
      <c r="AE20931">
        <v>40.869999999999997</v>
      </c>
      <c r="AF20931" t="s">
        <v>4344</v>
      </c>
      <c r="AG20931" t="s">
        <v>4344</v>
      </c>
      <c r="AH20931" t="s">
        <v>4344</v>
      </c>
      <c r="AI20931" t="s">
        <v>4344</v>
      </c>
      <c r="AJ20931" t="s">
        <v>4344</v>
      </c>
    </row>
    <row r="20932" spans="1:36" x14ac:dyDescent="0.25">
      <c r="A20932" t="s">
        <v>36</v>
      </c>
      <c r="B20932" t="s">
        <v>37</v>
      </c>
      <c r="C20932" t="s">
        <v>37149</v>
      </c>
      <c r="D20932" t="s">
        <v>37150</v>
      </c>
      <c r="E20932">
        <v>25</v>
      </c>
      <c r="F20932">
        <v>42.014000000000003</v>
      </c>
      <c r="G20932">
        <v>108.06399999999999</v>
      </c>
      <c r="H20932" t="s">
        <v>1049</v>
      </c>
      <c r="N20932" t="s">
        <v>4342</v>
      </c>
      <c r="O20932" t="s">
        <v>4343</v>
      </c>
      <c r="P20932" t="s">
        <v>4342</v>
      </c>
      <c r="AA20932">
        <v>37.22</v>
      </c>
      <c r="AB20932">
        <v>35.79</v>
      </c>
      <c r="AC20932">
        <v>37.36</v>
      </c>
      <c r="AD20932">
        <v>38</v>
      </c>
      <c r="AE20932">
        <v>37.42</v>
      </c>
      <c r="AF20932" t="s">
        <v>4344</v>
      </c>
      <c r="AG20932" t="s">
        <v>4344</v>
      </c>
      <c r="AH20932" t="s">
        <v>4344</v>
      </c>
      <c r="AI20932" t="s">
        <v>4344</v>
      </c>
      <c r="AJ20932" t="s">
        <v>4344</v>
      </c>
    </row>
    <row r="20933" spans="1:36" x14ac:dyDescent="0.25">
      <c r="A20933" t="s">
        <v>36</v>
      </c>
      <c r="B20933" t="s">
        <v>37</v>
      </c>
      <c r="C20933" t="s">
        <v>37151</v>
      </c>
      <c r="D20933" t="s">
        <v>37152</v>
      </c>
      <c r="E20933">
        <v>25</v>
      </c>
      <c r="F20933">
        <v>36.997</v>
      </c>
      <c r="G20933">
        <v>98.396000000000001</v>
      </c>
      <c r="H20933" t="s">
        <v>1049</v>
      </c>
      <c r="N20933" t="s">
        <v>4342</v>
      </c>
      <c r="O20933" t="s">
        <v>4343</v>
      </c>
      <c r="P20933" t="s">
        <v>4342</v>
      </c>
      <c r="AA20933">
        <v>46.04</v>
      </c>
      <c r="AB20933">
        <v>43.7</v>
      </c>
      <c r="AC20933">
        <v>43.64</v>
      </c>
      <c r="AD20933">
        <v>45.01</v>
      </c>
      <c r="AE20933">
        <v>44.28</v>
      </c>
      <c r="AF20933" t="s">
        <v>4344</v>
      </c>
      <c r="AG20933" t="s">
        <v>4344</v>
      </c>
      <c r="AH20933" t="s">
        <v>4344</v>
      </c>
      <c r="AI20933" t="s">
        <v>4344</v>
      </c>
      <c r="AJ20933" t="s">
        <v>4344</v>
      </c>
    </row>
    <row r="20934" spans="1:36" x14ac:dyDescent="0.25">
      <c r="A20934" t="s">
        <v>36</v>
      </c>
      <c r="B20934" t="s">
        <v>37</v>
      </c>
      <c r="C20934" t="s">
        <v>37153</v>
      </c>
      <c r="D20934" t="s">
        <v>37154</v>
      </c>
      <c r="E20934">
        <v>25</v>
      </c>
      <c r="F20934">
        <v>37.006</v>
      </c>
      <c r="G20934">
        <v>98.397000000000006</v>
      </c>
      <c r="H20934" t="s">
        <v>1049</v>
      </c>
      <c r="N20934" t="s">
        <v>4342</v>
      </c>
      <c r="O20934" t="s">
        <v>4343</v>
      </c>
      <c r="P20934" t="s">
        <v>4342</v>
      </c>
      <c r="AA20934">
        <v>46.04</v>
      </c>
      <c r="AB20934">
        <v>43.7</v>
      </c>
      <c r="AC20934">
        <v>43.81</v>
      </c>
      <c r="AD20934">
        <v>45.01</v>
      </c>
      <c r="AE20934">
        <v>44.28</v>
      </c>
      <c r="AF20934" t="s">
        <v>4344</v>
      </c>
      <c r="AG20934" t="s">
        <v>4344</v>
      </c>
      <c r="AH20934" t="s">
        <v>4344</v>
      </c>
      <c r="AI20934" t="s">
        <v>4344</v>
      </c>
      <c r="AJ20934" t="s">
        <v>4344</v>
      </c>
    </row>
    <row r="20935" spans="1:36" x14ac:dyDescent="0.25">
      <c r="A20935" t="s">
        <v>36</v>
      </c>
      <c r="B20935" t="s">
        <v>37</v>
      </c>
      <c r="C20935" t="s">
        <v>37155</v>
      </c>
      <c r="D20935" t="s">
        <v>37156</v>
      </c>
      <c r="E20935">
        <v>25</v>
      </c>
      <c r="F20935">
        <v>26.088000000000001</v>
      </c>
      <c r="G20935">
        <v>104.9083</v>
      </c>
      <c r="H20935" t="s">
        <v>40</v>
      </c>
      <c r="N20935" t="s">
        <v>4904</v>
      </c>
      <c r="O20935" t="s">
        <v>37157</v>
      </c>
      <c r="P20935" t="s">
        <v>4904</v>
      </c>
      <c r="AA20935">
        <v>58.9</v>
      </c>
      <c r="AB20935">
        <v>87.92</v>
      </c>
      <c r="AC20935">
        <v>83.16</v>
      </c>
      <c r="AD20935">
        <v>97.04</v>
      </c>
      <c r="AE20935">
        <v>83.16</v>
      </c>
      <c r="AF20935" t="s">
        <v>49</v>
      </c>
      <c r="AG20935" t="s">
        <v>49</v>
      </c>
      <c r="AH20935" t="s">
        <v>49</v>
      </c>
      <c r="AI20935" t="s">
        <v>49</v>
      </c>
      <c r="AJ20935" t="s">
        <v>49</v>
      </c>
    </row>
    <row r="20936" spans="1:36" x14ac:dyDescent="0.25">
      <c r="A20936" t="s">
        <v>36</v>
      </c>
      <c r="B20936" t="s">
        <v>37</v>
      </c>
      <c r="C20936" t="s">
        <v>37158</v>
      </c>
      <c r="D20936" t="s">
        <v>37159</v>
      </c>
      <c r="E20936">
        <v>25</v>
      </c>
      <c r="F20936">
        <v>29.738299999999999</v>
      </c>
      <c r="G20936">
        <v>109.5792</v>
      </c>
      <c r="H20936" t="s">
        <v>40</v>
      </c>
      <c r="N20936" t="s">
        <v>4904</v>
      </c>
      <c r="O20936" t="s">
        <v>37160</v>
      </c>
      <c r="P20936" t="s">
        <v>4904</v>
      </c>
      <c r="Q20936">
        <v>1078346</v>
      </c>
      <c r="AA20936">
        <v>61.49</v>
      </c>
      <c r="AB20936">
        <v>83.9</v>
      </c>
      <c r="AC20936">
        <v>83.9</v>
      </c>
      <c r="AD20936">
        <v>95.92</v>
      </c>
      <c r="AE20936">
        <v>83.9</v>
      </c>
      <c r="AF20936" t="s">
        <v>49</v>
      </c>
      <c r="AG20936" t="s">
        <v>49</v>
      </c>
      <c r="AH20936" t="s">
        <v>49</v>
      </c>
      <c r="AI20936" t="s">
        <v>49</v>
      </c>
      <c r="AJ20936" t="s">
        <v>49</v>
      </c>
    </row>
    <row r="20937" spans="1:36" x14ac:dyDescent="0.25">
      <c r="A20937" t="s">
        <v>36</v>
      </c>
      <c r="B20937" t="s">
        <v>37</v>
      </c>
      <c r="C20937" t="s">
        <v>37161</v>
      </c>
      <c r="D20937" t="s">
        <v>37162</v>
      </c>
      <c r="E20937">
        <v>25</v>
      </c>
      <c r="F20937">
        <v>40.421999999999997</v>
      </c>
      <c r="G20937">
        <v>114.79</v>
      </c>
      <c r="H20937" t="s">
        <v>1049</v>
      </c>
      <c r="N20937" t="s">
        <v>4342</v>
      </c>
      <c r="O20937" t="s">
        <v>4343</v>
      </c>
      <c r="P20937" t="s">
        <v>4342</v>
      </c>
      <c r="AA20937">
        <v>38.01</v>
      </c>
      <c r="AB20937">
        <v>36.64</v>
      </c>
      <c r="AC20937">
        <v>37.42</v>
      </c>
      <c r="AD20937">
        <v>38.32</v>
      </c>
      <c r="AE20937">
        <v>37.69</v>
      </c>
      <c r="AF20937" t="s">
        <v>4344</v>
      </c>
      <c r="AG20937" t="s">
        <v>4344</v>
      </c>
      <c r="AH20937" t="s">
        <v>4344</v>
      </c>
      <c r="AI20937" t="s">
        <v>4344</v>
      </c>
      <c r="AJ20937" t="s">
        <v>4344</v>
      </c>
    </row>
    <row r="20938" spans="1:36" x14ac:dyDescent="0.25">
      <c r="A20938" t="s">
        <v>36</v>
      </c>
      <c r="B20938" t="s">
        <v>37</v>
      </c>
      <c r="C20938" t="s">
        <v>37163</v>
      </c>
      <c r="D20938" t="s">
        <v>37164</v>
      </c>
      <c r="E20938">
        <v>25</v>
      </c>
      <c r="F20938">
        <v>39.999000000000002</v>
      </c>
      <c r="G20938">
        <v>113.925</v>
      </c>
      <c r="H20938" t="s">
        <v>1049</v>
      </c>
      <c r="N20938" t="s">
        <v>4342</v>
      </c>
      <c r="O20938" t="s">
        <v>4343</v>
      </c>
      <c r="P20938" t="s">
        <v>4342</v>
      </c>
      <c r="AA20938">
        <v>37.1</v>
      </c>
      <c r="AB20938">
        <v>37.590000000000003</v>
      </c>
      <c r="AC20938">
        <v>36.51</v>
      </c>
      <c r="AD20938">
        <v>37.75</v>
      </c>
      <c r="AE20938">
        <v>37.75</v>
      </c>
      <c r="AF20938" t="s">
        <v>4344</v>
      </c>
      <c r="AG20938" t="s">
        <v>4344</v>
      </c>
      <c r="AH20938" t="s">
        <v>4344</v>
      </c>
      <c r="AI20938" t="s">
        <v>4344</v>
      </c>
      <c r="AJ20938" t="s">
        <v>4344</v>
      </c>
    </row>
    <row r="20939" spans="1:36" x14ac:dyDescent="0.25">
      <c r="A20939" t="s">
        <v>36</v>
      </c>
      <c r="B20939" t="s">
        <v>37</v>
      </c>
      <c r="C20939" t="s">
        <v>37165</v>
      </c>
      <c r="D20939" t="s">
        <v>37166</v>
      </c>
      <c r="E20939">
        <v>25</v>
      </c>
      <c r="F20939">
        <v>37.409999999999997</v>
      </c>
      <c r="G20939">
        <v>121.05</v>
      </c>
      <c r="H20939" t="s">
        <v>128</v>
      </c>
      <c r="N20939" t="s">
        <v>4904</v>
      </c>
      <c r="O20939" t="s">
        <v>37167</v>
      </c>
      <c r="P20939" t="s">
        <v>4904</v>
      </c>
      <c r="AE20939">
        <v>46.39</v>
      </c>
      <c r="AF20939" t="s">
        <v>43</v>
      </c>
      <c r="AG20939" t="s">
        <v>43</v>
      </c>
      <c r="AH20939" t="s">
        <v>43</v>
      </c>
      <c r="AI20939" t="s">
        <v>43</v>
      </c>
      <c r="AJ20939" t="s">
        <v>44</v>
      </c>
    </row>
    <row r="20940" spans="1:36" x14ac:dyDescent="0.25">
      <c r="A20940" t="s">
        <v>36</v>
      </c>
      <c r="B20940" t="s">
        <v>37</v>
      </c>
      <c r="C20940" t="s">
        <v>37168</v>
      </c>
      <c r="D20940" t="s">
        <v>37169</v>
      </c>
      <c r="E20940">
        <v>25</v>
      </c>
      <c r="F20940">
        <v>40.81</v>
      </c>
      <c r="G20940">
        <v>87.19</v>
      </c>
      <c r="H20940" t="s">
        <v>1049</v>
      </c>
      <c r="N20940" t="s">
        <v>4342</v>
      </c>
      <c r="O20940" t="s">
        <v>4343</v>
      </c>
      <c r="P20940" t="s">
        <v>4342</v>
      </c>
      <c r="AA20940">
        <v>38.64</v>
      </c>
      <c r="AB20940">
        <v>40.08</v>
      </c>
      <c r="AC20940">
        <v>40.74</v>
      </c>
      <c r="AD20940">
        <v>40.56</v>
      </c>
      <c r="AE20940">
        <v>40.82</v>
      </c>
      <c r="AF20940" t="s">
        <v>4344</v>
      </c>
      <c r="AG20940" t="s">
        <v>4344</v>
      </c>
      <c r="AH20940" t="s">
        <v>4344</v>
      </c>
      <c r="AI20940" t="s">
        <v>4344</v>
      </c>
      <c r="AJ20940" t="s">
        <v>4344</v>
      </c>
    </row>
    <row r="20941" spans="1:36" x14ac:dyDescent="0.25">
      <c r="A20941" t="s">
        <v>36</v>
      </c>
      <c r="B20941" t="s">
        <v>37</v>
      </c>
      <c r="C20941" t="s">
        <v>37170</v>
      </c>
      <c r="D20941" t="s">
        <v>37171</v>
      </c>
      <c r="E20941">
        <v>25</v>
      </c>
      <c r="F20941">
        <v>40.817</v>
      </c>
      <c r="G20941">
        <v>87.174999999999997</v>
      </c>
      <c r="H20941" t="s">
        <v>1049</v>
      </c>
      <c r="N20941" t="s">
        <v>4342</v>
      </c>
      <c r="O20941" t="s">
        <v>4343</v>
      </c>
      <c r="P20941" t="s">
        <v>4342</v>
      </c>
      <c r="AA20941">
        <v>39.65</v>
      </c>
      <c r="AB20941">
        <v>39.94</v>
      </c>
      <c r="AC20941">
        <v>39.659999999999997</v>
      </c>
      <c r="AD20941">
        <v>41.36</v>
      </c>
      <c r="AE20941">
        <v>40.42</v>
      </c>
      <c r="AF20941" t="s">
        <v>4344</v>
      </c>
      <c r="AG20941" t="s">
        <v>4344</v>
      </c>
      <c r="AH20941" t="s">
        <v>4344</v>
      </c>
      <c r="AI20941" t="s">
        <v>4344</v>
      </c>
      <c r="AJ20941" t="s">
        <v>4344</v>
      </c>
    </row>
    <row r="20942" spans="1:36" x14ac:dyDescent="0.25">
      <c r="A20942" t="s">
        <v>36</v>
      </c>
      <c r="B20942" t="s">
        <v>37</v>
      </c>
      <c r="C20942" t="s">
        <v>37172</v>
      </c>
      <c r="D20942" t="s">
        <v>37173</v>
      </c>
      <c r="E20942">
        <v>25</v>
      </c>
      <c r="F20942">
        <v>24.26</v>
      </c>
      <c r="G20942">
        <v>104.01</v>
      </c>
      <c r="H20942" t="s">
        <v>40</v>
      </c>
      <c r="N20942" t="s">
        <v>4904</v>
      </c>
      <c r="O20942" t="s">
        <v>37174</v>
      </c>
      <c r="P20942" t="s">
        <v>4904</v>
      </c>
      <c r="Q20942">
        <v>1087949</v>
      </c>
      <c r="AA20942">
        <v>63.21</v>
      </c>
      <c r="AB20942">
        <v>85.62</v>
      </c>
      <c r="AC20942">
        <v>85.62</v>
      </c>
      <c r="AD20942">
        <v>97.64</v>
      </c>
      <c r="AE20942">
        <v>85.62</v>
      </c>
      <c r="AF20942" t="s">
        <v>49</v>
      </c>
      <c r="AG20942" t="s">
        <v>49</v>
      </c>
      <c r="AH20942" t="s">
        <v>49</v>
      </c>
      <c r="AI20942" t="s">
        <v>49</v>
      </c>
      <c r="AJ20942" t="s">
        <v>49</v>
      </c>
    </row>
    <row r="20943" spans="1:36" x14ac:dyDescent="0.25">
      <c r="A20943" t="s">
        <v>36</v>
      </c>
      <c r="B20943" t="s">
        <v>37</v>
      </c>
      <c r="C20943" t="s">
        <v>37175</v>
      </c>
      <c r="D20943" t="s">
        <v>37176</v>
      </c>
      <c r="E20943">
        <v>25</v>
      </c>
      <c r="F20943">
        <v>22.756900000000002</v>
      </c>
      <c r="G20943">
        <v>104.3819</v>
      </c>
      <c r="H20943" t="s">
        <v>40</v>
      </c>
      <c r="N20943" t="s">
        <v>4904</v>
      </c>
      <c r="O20943" t="s">
        <v>37177</v>
      </c>
      <c r="P20943" t="s">
        <v>4904</v>
      </c>
      <c r="Q20943">
        <v>1087949</v>
      </c>
      <c r="AA20943">
        <v>63.3</v>
      </c>
      <c r="AB20943">
        <v>85.71</v>
      </c>
      <c r="AC20943">
        <v>85.71</v>
      </c>
      <c r="AD20943">
        <v>97.73</v>
      </c>
      <c r="AE20943">
        <v>85.71</v>
      </c>
      <c r="AF20943" t="s">
        <v>49</v>
      </c>
      <c r="AG20943" t="s">
        <v>49</v>
      </c>
      <c r="AH20943" t="s">
        <v>49</v>
      </c>
      <c r="AI20943" t="s">
        <v>49</v>
      </c>
      <c r="AJ20943" t="s">
        <v>49</v>
      </c>
    </row>
    <row r="20944" spans="1:36" x14ac:dyDescent="0.25">
      <c r="A20944" t="s">
        <v>36</v>
      </c>
      <c r="B20944" t="s">
        <v>37</v>
      </c>
      <c r="C20944" t="s">
        <v>37178</v>
      </c>
      <c r="D20944" t="s">
        <v>37179</v>
      </c>
      <c r="E20944">
        <v>25</v>
      </c>
      <c r="F20944">
        <v>34.712000000000003</v>
      </c>
      <c r="G20944">
        <v>117.121</v>
      </c>
      <c r="H20944" t="s">
        <v>1049</v>
      </c>
      <c r="N20944" t="s">
        <v>4342</v>
      </c>
      <c r="O20944" t="s">
        <v>4343</v>
      </c>
      <c r="P20944" t="s">
        <v>4342</v>
      </c>
      <c r="AA20944">
        <v>40.65</v>
      </c>
      <c r="AB20944">
        <v>40.61</v>
      </c>
      <c r="AC20944">
        <v>42.73</v>
      </c>
      <c r="AD20944">
        <v>42.15</v>
      </c>
      <c r="AE20944">
        <v>41.36</v>
      </c>
      <c r="AF20944" t="s">
        <v>4344</v>
      </c>
      <c r="AG20944" t="s">
        <v>4344</v>
      </c>
      <c r="AH20944" t="s">
        <v>4344</v>
      </c>
      <c r="AI20944" t="s">
        <v>4344</v>
      </c>
      <c r="AJ20944" t="s">
        <v>4344</v>
      </c>
    </row>
    <row r="20945" spans="1:36" x14ac:dyDescent="0.25">
      <c r="A20945" t="s">
        <v>36</v>
      </c>
      <c r="B20945" t="s">
        <v>37</v>
      </c>
      <c r="C20945" t="s">
        <v>37180</v>
      </c>
      <c r="D20945" t="s">
        <v>37181</v>
      </c>
      <c r="E20945">
        <v>25</v>
      </c>
      <c r="F20945">
        <v>28.3</v>
      </c>
      <c r="G20945">
        <v>121.53</v>
      </c>
      <c r="H20945" t="s">
        <v>128</v>
      </c>
      <c r="N20945" t="s">
        <v>4904</v>
      </c>
      <c r="O20945" t="s">
        <v>37182</v>
      </c>
      <c r="P20945" t="s">
        <v>4904</v>
      </c>
      <c r="AE20945">
        <v>46.39</v>
      </c>
      <c r="AF20945" t="s">
        <v>43</v>
      </c>
      <c r="AG20945" t="s">
        <v>43</v>
      </c>
      <c r="AH20945" t="s">
        <v>43</v>
      </c>
      <c r="AI20945" t="s">
        <v>43</v>
      </c>
      <c r="AJ20945" t="s">
        <v>44</v>
      </c>
    </row>
    <row r="20946" spans="1:36" x14ac:dyDescent="0.25">
      <c r="A20946" t="s">
        <v>36</v>
      </c>
      <c r="B20946" t="s">
        <v>37</v>
      </c>
      <c r="C20946" t="s">
        <v>37183</v>
      </c>
      <c r="D20946" t="s">
        <v>37184</v>
      </c>
      <c r="E20946">
        <v>25</v>
      </c>
      <c r="F20946">
        <v>29.991700000000002</v>
      </c>
      <c r="G20946">
        <v>121.8831</v>
      </c>
      <c r="H20946" t="s">
        <v>128</v>
      </c>
      <c r="N20946" t="s">
        <v>4904</v>
      </c>
      <c r="O20946" t="s">
        <v>37185</v>
      </c>
      <c r="P20946" t="s">
        <v>4904</v>
      </c>
      <c r="AE20946">
        <v>46.39</v>
      </c>
      <c r="AF20946" t="s">
        <v>43</v>
      </c>
      <c r="AG20946" t="s">
        <v>43</v>
      </c>
      <c r="AH20946" t="s">
        <v>43</v>
      </c>
      <c r="AI20946" t="s">
        <v>43</v>
      </c>
      <c r="AJ20946" t="s">
        <v>44</v>
      </c>
    </row>
    <row r="20947" spans="1:36" x14ac:dyDescent="0.25">
      <c r="A20947" t="s">
        <v>36</v>
      </c>
      <c r="B20947" t="s">
        <v>37</v>
      </c>
      <c r="C20947" t="s">
        <v>37186</v>
      </c>
      <c r="D20947" t="s">
        <v>37187</v>
      </c>
      <c r="E20947">
        <v>25</v>
      </c>
      <c r="F20947">
        <v>37.616</v>
      </c>
      <c r="G20947">
        <v>105.783</v>
      </c>
      <c r="H20947" t="s">
        <v>1049</v>
      </c>
      <c r="N20947" t="s">
        <v>4342</v>
      </c>
      <c r="O20947" t="s">
        <v>4343</v>
      </c>
      <c r="P20947" t="s">
        <v>4342</v>
      </c>
      <c r="AA20947">
        <v>37.68</v>
      </c>
      <c r="AB20947">
        <v>38.28</v>
      </c>
      <c r="AC20947">
        <v>37.9</v>
      </c>
      <c r="AD20947">
        <v>38.31</v>
      </c>
      <c r="AE20947">
        <v>39.22</v>
      </c>
      <c r="AF20947" t="s">
        <v>4344</v>
      </c>
      <c r="AG20947" t="s">
        <v>4344</v>
      </c>
      <c r="AH20947" t="s">
        <v>4344</v>
      </c>
      <c r="AI20947" t="s">
        <v>4344</v>
      </c>
      <c r="AJ20947" t="s">
        <v>4344</v>
      </c>
    </row>
    <row r="20948" spans="1:36" x14ac:dyDescent="0.25">
      <c r="A20948" t="s">
        <v>1912</v>
      </c>
      <c r="B20948" t="s">
        <v>1913</v>
      </c>
      <c r="C20948" t="s">
        <v>37188</v>
      </c>
      <c r="D20948" t="s">
        <v>37189</v>
      </c>
      <c r="E20948">
        <v>25</v>
      </c>
      <c r="F20948">
        <v>-4.9154</v>
      </c>
      <c r="G20948">
        <v>11.936199999999999</v>
      </c>
      <c r="H20948" t="s">
        <v>58</v>
      </c>
      <c r="L20948">
        <v>2012</v>
      </c>
      <c r="M20948" t="s">
        <v>37190</v>
      </c>
      <c r="N20948" t="s">
        <v>62</v>
      </c>
      <c r="O20948" t="s">
        <v>37191</v>
      </c>
      <c r="P20948" t="s">
        <v>62</v>
      </c>
      <c r="AE20948">
        <v>3.44</v>
      </c>
      <c r="AF20948" t="s">
        <v>43</v>
      </c>
      <c r="AG20948" t="s">
        <v>43</v>
      </c>
      <c r="AH20948" t="s">
        <v>43</v>
      </c>
      <c r="AI20948" t="s">
        <v>43</v>
      </c>
      <c r="AJ20948" t="s">
        <v>44</v>
      </c>
    </row>
    <row r="20949" spans="1:36" x14ac:dyDescent="0.25">
      <c r="A20949" t="s">
        <v>9425</v>
      </c>
      <c r="B20949" t="s">
        <v>9426</v>
      </c>
      <c r="C20949" t="s">
        <v>37192</v>
      </c>
      <c r="D20949" t="s">
        <v>37193</v>
      </c>
      <c r="E20949">
        <v>25</v>
      </c>
      <c r="F20949">
        <v>18.363</v>
      </c>
      <c r="G20949">
        <v>-71.156999999999996</v>
      </c>
      <c r="H20949" t="s">
        <v>1049</v>
      </c>
      <c r="N20949" t="s">
        <v>4342</v>
      </c>
      <c r="O20949" t="s">
        <v>4343</v>
      </c>
      <c r="P20949" t="s">
        <v>4342</v>
      </c>
      <c r="AA20949">
        <v>62.78</v>
      </c>
      <c r="AB20949">
        <v>54</v>
      </c>
      <c r="AC20949">
        <v>56.4</v>
      </c>
      <c r="AD20949">
        <v>55.79</v>
      </c>
      <c r="AE20949">
        <v>54.92</v>
      </c>
      <c r="AF20949" t="s">
        <v>4344</v>
      </c>
      <c r="AG20949" t="s">
        <v>4344</v>
      </c>
      <c r="AH20949" t="s">
        <v>4344</v>
      </c>
      <c r="AI20949" t="s">
        <v>4344</v>
      </c>
      <c r="AJ20949" t="s">
        <v>4344</v>
      </c>
    </row>
    <row r="20950" spans="1:36" x14ac:dyDescent="0.25">
      <c r="A20950" t="s">
        <v>766</v>
      </c>
      <c r="B20950" t="s">
        <v>767</v>
      </c>
      <c r="C20950" t="s">
        <v>37194</v>
      </c>
      <c r="D20950" t="s">
        <v>37195</v>
      </c>
      <c r="E20950">
        <v>25</v>
      </c>
      <c r="F20950">
        <v>24.43</v>
      </c>
      <c r="G20950">
        <v>32.741</v>
      </c>
      <c r="H20950" t="s">
        <v>1049</v>
      </c>
      <c r="N20950" t="s">
        <v>4342</v>
      </c>
      <c r="O20950" t="s">
        <v>4343</v>
      </c>
      <c r="P20950" t="s">
        <v>4342</v>
      </c>
      <c r="AA20950">
        <v>56.22</v>
      </c>
      <c r="AB20950">
        <v>56.16</v>
      </c>
      <c r="AC20950">
        <v>57.94</v>
      </c>
      <c r="AD20950">
        <v>57.84</v>
      </c>
      <c r="AE20950">
        <v>58.9</v>
      </c>
      <c r="AF20950" t="s">
        <v>4344</v>
      </c>
      <c r="AG20950" t="s">
        <v>4344</v>
      </c>
      <c r="AH20950" t="s">
        <v>4344</v>
      </c>
      <c r="AI20950" t="s">
        <v>4344</v>
      </c>
      <c r="AJ20950" t="s">
        <v>4344</v>
      </c>
    </row>
    <row r="20951" spans="1:36" x14ac:dyDescent="0.25">
      <c r="A20951" t="s">
        <v>10885</v>
      </c>
      <c r="B20951" t="s">
        <v>10886</v>
      </c>
      <c r="C20951" t="s">
        <v>37196</v>
      </c>
      <c r="D20951" t="s">
        <v>37197</v>
      </c>
      <c r="E20951">
        <v>25</v>
      </c>
      <c r="F20951">
        <v>13.451000000000001</v>
      </c>
      <c r="G20951">
        <v>-89.010999999999996</v>
      </c>
      <c r="H20951" t="s">
        <v>1049</v>
      </c>
      <c r="N20951" t="s">
        <v>4342</v>
      </c>
      <c r="O20951" t="s">
        <v>4343</v>
      </c>
      <c r="P20951" t="s">
        <v>4342</v>
      </c>
      <c r="AA20951">
        <v>65.02</v>
      </c>
      <c r="AB20951">
        <v>61.43</v>
      </c>
      <c r="AC20951">
        <v>55.89</v>
      </c>
      <c r="AD20951">
        <v>62.34</v>
      </c>
      <c r="AE20951">
        <v>60.69</v>
      </c>
      <c r="AF20951" t="s">
        <v>4344</v>
      </c>
      <c r="AG20951" t="s">
        <v>4344</v>
      </c>
      <c r="AH20951" t="s">
        <v>4344</v>
      </c>
      <c r="AI20951" t="s">
        <v>4344</v>
      </c>
      <c r="AJ20951" t="s">
        <v>4344</v>
      </c>
    </row>
    <row r="20952" spans="1:36" x14ac:dyDescent="0.25">
      <c r="A20952" t="s">
        <v>1934</v>
      </c>
      <c r="B20952" t="s">
        <v>1935</v>
      </c>
      <c r="C20952" t="s">
        <v>37198</v>
      </c>
      <c r="D20952" t="s">
        <v>37199</v>
      </c>
      <c r="E20952">
        <v>25</v>
      </c>
      <c r="F20952">
        <v>61.816200000000002</v>
      </c>
      <c r="G20952">
        <v>25.235299999999999</v>
      </c>
      <c r="H20952" t="s">
        <v>1615</v>
      </c>
      <c r="M20952" t="s">
        <v>23644</v>
      </c>
      <c r="N20952" t="s">
        <v>1939</v>
      </c>
      <c r="O20952" t="s">
        <v>1940</v>
      </c>
      <c r="P20952" t="s">
        <v>431</v>
      </c>
      <c r="Q20952">
        <v>1033630</v>
      </c>
      <c r="AF20952" t="s">
        <v>43</v>
      </c>
      <c r="AG20952" t="s">
        <v>43</v>
      </c>
      <c r="AH20952" t="s">
        <v>43</v>
      </c>
      <c r="AI20952" t="s">
        <v>43</v>
      </c>
      <c r="AJ20952" t="s">
        <v>43</v>
      </c>
    </row>
    <row r="20953" spans="1:36" x14ac:dyDescent="0.25">
      <c r="A20953" t="s">
        <v>1934</v>
      </c>
      <c r="B20953" t="s">
        <v>1935</v>
      </c>
      <c r="C20953" t="s">
        <v>37200</v>
      </c>
      <c r="D20953" t="s">
        <v>37201</v>
      </c>
      <c r="E20953">
        <v>25</v>
      </c>
      <c r="F20953">
        <v>67.110799999999998</v>
      </c>
      <c r="G20953">
        <v>27.5106</v>
      </c>
      <c r="H20953" t="s">
        <v>40</v>
      </c>
      <c r="M20953" t="s">
        <v>17110</v>
      </c>
      <c r="N20953" t="s">
        <v>1939</v>
      </c>
      <c r="O20953" t="s">
        <v>1940</v>
      </c>
      <c r="P20953" t="s">
        <v>431</v>
      </c>
      <c r="Q20953">
        <v>1020682</v>
      </c>
      <c r="AA20953">
        <v>129.22</v>
      </c>
      <c r="AB20953">
        <v>123.07</v>
      </c>
      <c r="AC20953">
        <v>124.25</v>
      </c>
      <c r="AD20953">
        <v>124.2</v>
      </c>
      <c r="AE20953">
        <v>124.45</v>
      </c>
      <c r="AF20953" t="s">
        <v>49</v>
      </c>
      <c r="AG20953" t="s">
        <v>49</v>
      </c>
      <c r="AH20953" t="s">
        <v>49</v>
      </c>
      <c r="AI20953" t="s">
        <v>49</v>
      </c>
      <c r="AJ20953" t="s">
        <v>49</v>
      </c>
    </row>
    <row r="20954" spans="1:36" x14ac:dyDescent="0.25">
      <c r="A20954" t="s">
        <v>1934</v>
      </c>
      <c r="B20954" t="s">
        <v>1935</v>
      </c>
      <c r="C20954" t="s">
        <v>37202</v>
      </c>
      <c r="D20954" t="s">
        <v>37203</v>
      </c>
      <c r="E20954">
        <v>25</v>
      </c>
      <c r="F20954">
        <v>63</v>
      </c>
      <c r="G20954">
        <v>22.8</v>
      </c>
      <c r="H20954" t="s">
        <v>40</v>
      </c>
      <c r="M20954" t="s">
        <v>37204</v>
      </c>
      <c r="N20954" t="s">
        <v>1939</v>
      </c>
      <c r="O20954" t="s">
        <v>1940</v>
      </c>
      <c r="P20954" t="s">
        <v>431</v>
      </c>
      <c r="AA20954">
        <v>103</v>
      </c>
      <c r="AB20954">
        <v>110.45</v>
      </c>
      <c r="AC20954">
        <v>81.349999999999994</v>
      </c>
      <c r="AD20954">
        <v>96.63</v>
      </c>
      <c r="AE20954">
        <v>104.65</v>
      </c>
      <c r="AF20954" t="s">
        <v>49</v>
      </c>
      <c r="AG20954" t="s">
        <v>49</v>
      </c>
      <c r="AH20954" t="s">
        <v>49</v>
      </c>
      <c r="AI20954" t="s">
        <v>49</v>
      </c>
      <c r="AJ20954" t="s">
        <v>49</v>
      </c>
    </row>
    <row r="20955" spans="1:36" x14ac:dyDescent="0.25">
      <c r="A20955" t="s">
        <v>186</v>
      </c>
      <c r="B20955" t="s">
        <v>187</v>
      </c>
      <c r="C20955" t="s">
        <v>37205</v>
      </c>
      <c r="D20955" t="s">
        <v>37206</v>
      </c>
      <c r="E20955">
        <v>25</v>
      </c>
      <c r="F20955">
        <v>44.671999999999997</v>
      </c>
      <c r="G20955">
        <v>6.65</v>
      </c>
      <c r="H20955" t="s">
        <v>40</v>
      </c>
      <c r="L20955">
        <v>1982</v>
      </c>
      <c r="M20955" t="s">
        <v>4152</v>
      </c>
      <c r="N20955" t="s">
        <v>4152</v>
      </c>
      <c r="O20955" t="s">
        <v>20327</v>
      </c>
      <c r="P20955" t="s">
        <v>62</v>
      </c>
      <c r="Q20955">
        <v>1014772</v>
      </c>
      <c r="AA20955">
        <v>63.16</v>
      </c>
      <c r="AB20955">
        <v>67.97</v>
      </c>
      <c r="AC20955">
        <v>80.17</v>
      </c>
      <c r="AD20955">
        <v>68.150000000000006</v>
      </c>
      <c r="AE20955">
        <v>80.17</v>
      </c>
      <c r="AF20955" t="s">
        <v>49</v>
      </c>
      <c r="AG20955" t="s">
        <v>49</v>
      </c>
      <c r="AH20955" t="s">
        <v>49</v>
      </c>
      <c r="AI20955" t="s">
        <v>49</v>
      </c>
      <c r="AJ20955" t="s">
        <v>49</v>
      </c>
    </row>
    <row r="20956" spans="1:36" x14ac:dyDescent="0.25">
      <c r="A20956" t="s">
        <v>186</v>
      </c>
      <c r="B20956" t="s">
        <v>187</v>
      </c>
      <c r="C20956" t="s">
        <v>37207</v>
      </c>
      <c r="D20956" t="s">
        <v>37208</v>
      </c>
      <c r="E20956">
        <v>25</v>
      </c>
      <c r="F20956">
        <v>48.1892</v>
      </c>
      <c r="G20956">
        <v>2.1103000000000001</v>
      </c>
      <c r="H20956" t="s">
        <v>128</v>
      </c>
      <c r="N20956" t="s">
        <v>536</v>
      </c>
      <c r="O20956" t="s">
        <v>11230</v>
      </c>
      <c r="P20956" t="s">
        <v>536</v>
      </c>
      <c r="AE20956">
        <v>45.71</v>
      </c>
      <c r="AF20956" t="s">
        <v>43</v>
      </c>
      <c r="AG20956" t="s">
        <v>43</v>
      </c>
      <c r="AH20956" t="s">
        <v>43</v>
      </c>
      <c r="AI20956" t="s">
        <v>43</v>
      </c>
      <c r="AJ20956" t="s">
        <v>44</v>
      </c>
    </row>
    <row r="20957" spans="1:36" x14ac:dyDescent="0.25">
      <c r="A20957" t="s">
        <v>186</v>
      </c>
      <c r="B20957" t="s">
        <v>187</v>
      </c>
      <c r="C20957" t="s">
        <v>37209</v>
      </c>
      <c r="D20957" t="s">
        <v>37210</v>
      </c>
      <c r="E20957">
        <v>25</v>
      </c>
      <c r="F20957">
        <v>45.06</v>
      </c>
      <c r="G20957">
        <v>1.994</v>
      </c>
      <c r="H20957" t="s">
        <v>40</v>
      </c>
      <c r="L20957">
        <v>1958</v>
      </c>
      <c r="M20957" t="s">
        <v>4152</v>
      </c>
      <c r="N20957" t="s">
        <v>4152</v>
      </c>
      <c r="O20957" t="s">
        <v>20327</v>
      </c>
      <c r="P20957" t="s">
        <v>62</v>
      </c>
      <c r="Q20957">
        <v>1014806</v>
      </c>
      <c r="AA20957">
        <v>70.489999999999995</v>
      </c>
      <c r="AB20957">
        <v>75.41</v>
      </c>
      <c r="AC20957">
        <v>86.07</v>
      </c>
      <c r="AD20957">
        <v>78.23</v>
      </c>
      <c r="AE20957">
        <v>81.069999999999993</v>
      </c>
      <c r="AF20957" t="s">
        <v>49</v>
      </c>
      <c r="AG20957" t="s">
        <v>49</v>
      </c>
      <c r="AH20957" t="s">
        <v>49</v>
      </c>
      <c r="AI20957" t="s">
        <v>49</v>
      </c>
      <c r="AJ20957" t="s">
        <v>49</v>
      </c>
    </row>
    <row r="20958" spans="1:36" x14ac:dyDescent="0.25">
      <c r="A20958" t="s">
        <v>186</v>
      </c>
      <c r="B20958" t="s">
        <v>187</v>
      </c>
      <c r="C20958" t="s">
        <v>37211</v>
      </c>
      <c r="D20958" t="s">
        <v>37212</v>
      </c>
      <c r="E20958">
        <v>25</v>
      </c>
      <c r="F20958">
        <v>49.888800000000003</v>
      </c>
      <c r="G20958">
        <v>3.5236000000000001</v>
      </c>
      <c r="H20958" t="s">
        <v>128</v>
      </c>
      <c r="N20958" t="s">
        <v>536</v>
      </c>
      <c r="O20958" t="s">
        <v>11230</v>
      </c>
      <c r="P20958" t="s">
        <v>536</v>
      </c>
      <c r="AE20958">
        <v>45.71</v>
      </c>
      <c r="AF20958" t="s">
        <v>43</v>
      </c>
      <c r="AG20958" t="s">
        <v>43</v>
      </c>
      <c r="AH20958" t="s">
        <v>43</v>
      </c>
      <c r="AI20958" t="s">
        <v>43</v>
      </c>
      <c r="AJ20958" t="s">
        <v>44</v>
      </c>
    </row>
    <row r="20959" spans="1:36" x14ac:dyDescent="0.25">
      <c r="A20959" t="s">
        <v>531</v>
      </c>
      <c r="B20959" t="s">
        <v>532</v>
      </c>
      <c r="C20959" t="s">
        <v>37213</v>
      </c>
      <c r="D20959" t="s">
        <v>37214</v>
      </c>
      <c r="E20959">
        <v>25</v>
      </c>
      <c r="F20959">
        <v>48.154000000000003</v>
      </c>
      <c r="G20959">
        <v>12.3111</v>
      </c>
      <c r="H20959" t="s">
        <v>40</v>
      </c>
      <c r="L20959">
        <v>1938</v>
      </c>
      <c r="M20959" t="s">
        <v>21447</v>
      </c>
      <c r="N20959" t="s">
        <v>536</v>
      </c>
      <c r="O20959" t="s">
        <v>537</v>
      </c>
      <c r="P20959" t="s">
        <v>536</v>
      </c>
      <c r="Q20959">
        <v>1019526</v>
      </c>
      <c r="AA20959">
        <v>117.96</v>
      </c>
      <c r="AB20959">
        <v>91.53</v>
      </c>
      <c r="AC20959">
        <v>100.42</v>
      </c>
      <c r="AD20959">
        <v>91.89</v>
      </c>
      <c r="AE20959">
        <v>92.88</v>
      </c>
      <c r="AF20959" t="s">
        <v>49</v>
      </c>
      <c r="AG20959" t="s">
        <v>49</v>
      </c>
      <c r="AH20959" t="s">
        <v>49</v>
      </c>
      <c r="AI20959" t="s">
        <v>49</v>
      </c>
      <c r="AJ20959" t="s">
        <v>49</v>
      </c>
    </row>
    <row r="20960" spans="1:36" x14ac:dyDescent="0.25">
      <c r="A20960" t="s">
        <v>531</v>
      </c>
      <c r="B20960" t="s">
        <v>532</v>
      </c>
      <c r="C20960" t="s">
        <v>37215</v>
      </c>
      <c r="D20960" t="s">
        <v>37216</v>
      </c>
      <c r="E20960">
        <v>25</v>
      </c>
      <c r="F20960">
        <v>48.974800000000002</v>
      </c>
      <c r="G20960">
        <v>12.343999999999999</v>
      </c>
      <c r="H20960" t="s">
        <v>40</v>
      </c>
      <c r="L20960">
        <v>1985</v>
      </c>
      <c r="M20960" t="s">
        <v>25673</v>
      </c>
      <c r="N20960" t="s">
        <v>536</v>
      </c>
      <c r="O20960" t="s">
        <v>537</v>
      </c>
      <c r="P20960" t="s">
        <v>536</v>
      </c>
      <c r="Q20960">
        <v>1027415</v>
      </c>
      <c r="AA20960">
        <v>119.35</v>
      </c>
      <c r="AB20960">
        <v>93.19</v>
      </c>
      <c r="AC20960">
        <v>107.05</v>
      </c>
      <c r="AD20960">
        <v>93.44</v>
      </c>
      <c r="AE20960">
        <v>93.93</v>
      </c>
      <c r="AF20960" t="s">
        <v>49</v>
      </c>
      <c r="AG20960" t="s">
        <v>49</v>
      </c>
      <c r="AH20960" t="s">
        <v>49</v>
      </c>
      <c r="AI20960" t="s">
        <v>49</v>
      </c>
      <c r="AJ20960" t="s">
        <v>49</v>
      </c>
    </row>
    <row r="20961" spans="1:36" x14ac:dyDescent="0.25">
      <c r="A20961" t="s">
        <v>531</v>
      </c>
      <c r="B20961" t="s">
        <v>532</v>
      </c>
      <c r="C20961" t="s">
        <v>37217</v>
      </c>
      <c r="D20961" t="s">
        <v>37218</v>
      </c>
      <c r="E20961">
        <v>25</v>
      </c>
      <c r="F20961">
        <v>52.278599999999997</v>
      </c>
      <c r="G20961">
        <v>10.514699999999999</v>
      </c>
      <c r="H20961" t="s">
        <v>58</v>
      </c>
      <c r="L20961">
        <v>1965</v>
      </c>
      <c r="M20961" t="s">
        <v>16908</v>
      </c>
      <c r="N20961" t="s">
        <v>536</v>
      </c>
      <c r="O20961" t="s">
        <v>537</v>
      </c>
      <c r="P20961" t="s">
        <v>536</v>
      </c>
      <c r="AE20961">
        <v>96.88</v>
      </c>
      <c r="AF20961" t="s">
        <v>43</v>
      </c>
      <c r="AG20961" t="s">
        <v>43</v>
      </c>
      <c r="AH20961" t="s">
        <v>43</v>
      </c>
      <c r="AI20961" t="s">
        <v>43</v>
      </c>
      <c r="AJ20961" t="s">
        <v>44</v>
      </c>
    </row>
    <row r="20962" spans="1:36" x14ac:dyDescent="0.25">
      <c r="A20962" t="s">
        <v>531</v>
      </c>
      <c r="B20962" t="s">
        <v>532</v>
      </c>
      <c r="C20962" t="s">
        <v>37219</v>
      </c>
      <c r="D20962" t="s">
        <v>37220</v>
      </c>
      <c r="E20962">
        <v>25</v>
      </c>
      <c r="F20962">
        <v>53.540300000000002</v>
      </c>
      <c r="G20962">
        <v>10.503399999999999</v>
      </c>
      <c r="H20962" t="s">
        <v>1049</v>
      </c>
      <c r="N20962" t="s">
        <v>37221</v>
      </c>
      <c r="O20962" t="s">
        <v>37222</v>
      </c>
      <c r="P20962" t="s">
        <v>47</v>
      </c>
      <c r="AA20962">
        <v>34.82</v>
      </c>
      <c r="AB20962">
        <v>35.83</v>
      </c>
      <c r="AC20962">
        <v>36.56</v>
      </c>
      <c r="AD20962">
        <v>36.57</v>
      </c>
      <c r="AE20962">
        <v>36.22</v>
      </c>
      <c r="AF20962" t="s">
        <v>4344</v>
      </c>
      <c r="AG20962" t="s">
        <v>4344</v>
      </c>
      <c r="AH20962" t="s">
        <v>4344</v>
      </c>
      <c r="AI20962" t="s">
        <v>4344</v>
      </c>
      <c r="AJ20962" t="s">
        <v>4344</v>
      </c>
    </row>
    <row r="20963" spans="1:36" x14ac:dyDescent="0.25">
      <c r="A20963" t="s">
        <v>531</v>
      </c>
      <c r="B20963" t="s">
        <v>532</v>
      </c>
      <c r="C20963" t="s">
        <v>37223</v>
      </c>
      <c r="D20963" t="s">
        <v>37224</v>
      </c>
      <c r="E20963">
        <v>25</v>
      </c>
      <c r="F20963">
        <v>48.057400000000001</v>
      </c>
      <c r="G20963">
        <v>12.2209</v>
      </c>
      <c r="H20963" t="s">
        <v>40</v>
      </c>
      <c r="L20963">
        <v>1938</v>
      </c>
      <c r="M20963" t="s">
        <v>21447</v>
      </c>
      <c r="N20963" t="s">
        <v>536</v>
      </c>
      <c r="O20963" t="s">
        <v>537</v>
      </c>
      <c r="P20963" t="s">
        <v>536</v>
      </c>
      <c r="Q20963">
        <v>1058492</v>
      </c>
      <c r="AA20963">
        <v>117.96</v>
      </c>
      <c r="AB20963">
        <v>91.53</v>
      </c>
      <c r="AC20963">
        <v>100.42</v>
      </c>
      <c r="AD20963">
        <v>91.89</v>
      </c>
      <c r="AE20963">
        <v>92.88</v>
      </c>
      <c r="AF20963" t="s">
        <v>49</v>
      </c>
      <c r="AG20963" t="s">
        <v>49</v>
      </c>
      <c r="AH20963" t="s">
        <v>49</v>
      </c>
      <c r="AI20963" t="s">
        <v>49</v>
      </c>
      <c r="AJ20963" t="s">
        <v>49</v>
      </c>
    </row>
    <row r="20964" spans="1:36" x14ac:dyDescent="0.25">
      <c r="A20964" t="s">
        <v>531</v>
      </c>
      <c r="B20964" t="s">
        <v>532</v>
      </c>
      <c r="C20964" t="s">
        <v>37225</v>
      </c>
      <c r="D20964" t="s">
        <v>37226</v>
      </c>
      <c r="E20964">
        <v>25</v>
      </c>
      <c r="F20964">
        <v>48.473500000000001</v>
      </c>
      <c r="G20964">
        <v>11.954800000000001</v>
      </c>
      <c r="H20964" t="s">
        <v>40</v>
      </c>
      <c r="L20964">
        <v>1930</v>
      </c>
      <c r="M20964" t="s">
        <v>16948</v>
      </c>
      <c r="N20964" t="s">
        <v>536</v>
      </c>
      <c r="O20964" t="s">
        <v>537</v>
      </c>
      <c r="P20964" t="s">
        <v>536</v>
      </c>
      <c r="AA20964">
        <v>118.75</v>
      </c>
      <c r="AB20964">
        <v>89.77</v>
      </c>
      <c r="AC20964">
        <v>97.45</v>
      </c>
      <c r="AD20964">
        <v>90.02</v>
      </c>
      <c r="AE20964">
        <v>84.75</v>
      </c>
      <c r="AF20964" t="s">
        <v>49</v>
      </c>
      <c r="AG20964" t="s">
        <v>49</v>
      </c>
      <c r="AH20964" t="s">
        <v>49</v>
      </c>
      <c r="AI20964" t="s">
        <v>49</v>
      </c>
      <c r="AJ20964" t="s">
        <v>49</v>
      </c>
    </row>
    <row r="20965" spans="1:36" x14ac:dyDescent="0.25">
      <c r="A20965" t="s">
        <v>10239</v>
      </c>
      <c r="B20965" t="s">
        <v>10240</v>
      </c>
      <c r="C20965" t="s">
        <v>37227</v>
      </c>
      <c r="D20965" t="s">
        <v>37228</v>
      </c>
      <c r="E20965">
        <v>25</v>
      </c>
      <c r="F20965">
        <v>13.259</v>
      </c>
      <c r="G20965">
        <v>-87.229900000000001</v>
      </c>
      <c r="H20965" t="s">
        <v>1049</v>
      </c>
      <c r="L20965">
        <v>2015</v>
      </c>
      <c r="M20965" t="s">
        <v>37229</v>
      </c>
      <c r="N20965" t="s">
        <v>37229</v>
      </c>
      <c r="O20965" t="s">
        <v>37230</v>
      </c>
      <c r="P20965" t="s">
        <v>98</v>
      </c>
      <c r="Q20965">
        <v>1113961</v>
      </c>
      <c r="AD20965">
        <v>59.05</v>
      </c>
      <c r="AE20965">
        <v>61.75</v>
      </c>
      <c r="AF20965" t="s">
        <v>43</v>
      </c>
      <c r="AG20965" t="s">
        <v>43</v>
      </c>
      <c r="AH20965" t="s">
        <v>43</v>
      </c>
      <c r="AI20965" t="s">
        <v>7927</v>
      </c>
      <c r="AJ20965" t="s">
        <v>7927</v>
      </c>
    </row>
    <row r="20966" spans="1:36" x14ac:dyDescent="0.25">
      <c r="A20966" t="s">
        <v>10239</v>
      </c>
      <c r="B20966" t="s">
        <v>10240</v>
      </c>
      <c r="C20966" t="s">
        <v>37231</v>
      </c>
      <c r="D20966" t="s">
        <v>37232</v>
      </c>
      <c r="E20966">
        <v>25</v>
      </c>
      <c r="F20966">
        <v>13.525</v>
      </c>
      <c r="G20966">
        <v>-87.548000000000002</v>
      </c>
      <c r="H20966" t="s">
        <v>1049</v>
      </c>
      <c r="N20966" t="s">
        <v>4342</v>
      </c>
      <c r="O20966" t="s">
        <v>4343</v>
      </c>
      <c r="P20966" t="s">
        <v>4342</v>
      </c>
      <c r="AA20966">
        <v>54.74</v>
      </c>
      <c r="AB20966">
        <v>56.24</v>
      </c>
      <c r="AC20966">
        <v>56.12</v>
      </c>
      <c r="AD20966">
        <v>61.21</v>
      </c>
      <c r="AE20966">
        <v>63.39</v>
      </c>
      <c r="AF20966" t="s">
        <v>4344</v>
      </c>
      <c r="AG20966" t="s">
        <v>4344</v>
      </c>
      <c r="AH20966" t="s">
        <v>4344</v>
      </c>
      <c r="AI20966" t="s">
        <v>4344</v>
      </c>
      <c r="AJ20966" t="s">
        <v>4344</v>
      </c>
    </row>
    <row r="20967" spans="1:36" x14ac:dyDescent="0.25">
      <c r="A20967" t="s">
        <v>239</v>
      </c>
      <c r="B20967" t="s">
        <v>240</v>
      </c>
      <c r="C20967" t="s">
        <v>37233</v>
      </c>
      <c r="D20967" t="s">
        <v>37234</v>
      </c>
      <c r="E20967">
        <v>25</v>
      </c>
      <c r="F20967">
        <v>30.114999999999998</v>
      </c>
      <c r="G20967">
        <v>74.346000000000004</v>
      </c>
      <c r="H20967" t="s">
        <v>1049</v>
      </c>
      <c r="N20967" t="s">
        <v>4342</v>
      </c>
      <c r="O20967" t="s">
        <v>4343</v>
      </c>
      <c r="P20967" t="s">
        <v>4342</v>
      </c>
      <c r="AA20967">
        <v>48.28</v>
      </c>
      <c r="AB20967">
        <v>49.96</v>
      </c>
      <c r="AC20967">
        <v>50.76</v>
      </c>
      <c r="AD20967">
        <v>49.24</v>
      </c>
      <c r="AE20967">
        <v>49.2</v>
      </c>
      <c r="AF20967" t="s">
        <v>4344</v>
      </c>
      <c r="AG20967" t="s">
        <v>4344</v>
      </c>
      <c r="AH20967" t="s">
        <v>4344</v>
      </c>
      <c r="AI20967" t="s">
        <v>4344</v>
      </c>
      <c r="AJ20967" t="s">
        <v>4344</v>
      </c>
    </row>
    <row r="20968" spans="1:36" x14ac:dyDescent="0.25">
      <c r="A20968" t="s">
        <v>239</v>
      </c>
      <c r="B20968" t="s">
        <v>240</v>
      </c>
      <c r="C20968" t="s">
        <v>37235</v>
      </c>
      <c r="D20968" t="s">
        <v>37236</v>
      </c>
      <c r="E20968">
        <v>25</v>
      </c>
      <c r="F20968">
        <v>29.856999999999999</v>
      </c>
      <c r="G20968">
        <v>75.807000000000002</v>
      </c>
      <c r="H20968" t="s">
        <v>1049</v>
      </c>
      <c r="N20968" t="s">
        <v>4342</v>
      </c>
      <c r="O20968" t="s">
        <v>4343</v>
      </c>
      <c r="P20968" t="s">
        <v>4342</v>
      </c>
      <c r="AA20968">
        <v>47.86</v>
      </c>
      <c r="AB20968">
        <v>49.92</v>
      </c>
      <c r="AC20968">
        <v>51.62</v>
      </c>
      <c r="AD20968">
        <v>49.24</v>
      </c>
      <c r="AE20968">
        <v>51.41</v>
      </c>
      <c r="AF20968" t="s">
        <v>4344</v>
      </c>
      <c r="AG20968" t="s">
        <v>4344</v>
      </c>
      <c r="AH20968" t="s">
        <v>4344</v>
      </c>
      <c r="AI20968" t="s">
        <v>4344</v>
      </c>
      <c r="AJ20968" t="s">
        <v>4344</v>
      </c>
    </row>
    <row r="20969" spans="1:36" x14ac:dyDescent="0.25">
      <c r="A20969" t="s">
        <v>239</v>
      </c>
      <c r="B20969" t="s">
        <v>240</v>
      </c>
      <c r="C20969" t="s">
        <v>37237</v>
      </c>
      <c r="D20969" t="s">
        <v>37238</v>
      </c>
      <c r="E20969">
        <v>25</v>
      </c>
      <c r="F20969">
        <v>30.013000000000002</v>
      </c>
      <c r="G20969">
        <v>74.602000000000004</v>
      </c>
      <c r="H20969" t="s">
        <v>1049</v>
      </c>
      <c r="N20969" t="s">
        <v>4342</v>
      </c>
      <c r="O20969" t="s">
        <v>4343</v>
      </c>
      <c r="P20969" t="s">
        <v>4342</v>
      </c>
      <c r="AA20969">
        <v>48.41</v>
      </c>
      <c r="AB20969">
        <v>50.08</v>
      </c>
      <c r="AC20969">
        <v>50.83</v>
      </c>
      <c r="AD20969">
        <v>48.84</v>
      </c>
      <c r="AE20969">
        <v>49.1</v>
      </c>
      <c r="AF20969" t="s">
        <v>4344</v>
      </c>
      <c r="AG20969" t="s">
        <v>4344</v>
      </c>
      <c r="AH20969" t="s">
        <v>4344</v>
      </c>
      <c r="AI20969" t="s">
        <v>4344</v>
      </c>
      <c r="AJ20969" t="s">
        <v>4344</v>
      </c>
    </row>
    <row r="20970" spans="1:36" x14ac:dyDescent="0.25">
      <c r="A20970" t="s">
        <v>239</v>
      </c>
      <c r="B20970" t="s">
        <v>240</v>
      </c>
      <c r="C20970" t="s">
        <v>37239</v>
      </c>
      <c r="D20970" t="s">
        <v>37240</v>
      </c>
      <c r="E20970">
        <v>25</v>
      </c>
      <c r="F20970">
        <v>29.876000000000001</v>
      </c>
      <c r="G20970">
        <v>75.668999999999997</v>
      </c>
      <c r="H20970" t="s">
        <v>1049</v>
      </c>
      <c r="N20970" t="s">
        <v>4342</v>
      </c>
      <c r="O20970" t="s">
        <v>4343</v>
      </c>
      <c r="P20970" t="s">
        <v>4342</v>
      </c>
      <c r="AA20970">
        <v>47.99</v>
      </c>
      <c r="AB20970">
        <v>49.93</v>
      </c>
      <c r="AC20970">
        <v>51.91</v>
      </c>
      <c r="AD20970">
        <v>49.24</v>
      </c>
      <c r="AE20970">
        <v>51.23</v>
      </c>
      <c r="AF20970" t="s">
        <v>4344</v>
      </c>
      <c r="AG20970" t="s">
        <v>4344</v>
      </c>
      <c r="AH20970" t="s">
        <v>4344</v>
      </c>
      <c r="AI20970" t="s">
        <v>4344</v>
      </c>
      <c r="AJ20970" t="s">
        <v>4344</v>
      </c>
    </row>
    <row r="20971" spans="1:36" x14ac:dyDescent="0.25">
      <c r="A20971" t="s">
        <v>239</v>
      </c>
      <c r="B20971" t="s">
        <v>240</v>
      </c>
      <c r="C20971" t="s">
        <v>37241</v>
      </c>
      <c r="D20971" t="s">
        <v>37242</v>
      </c>
      <c r="E20971">
        <v>25</v>
      </c>
      <c r="F20971">
        <v>20.553000000000001</v>
      </c>
      <c r="G20971">
        <v>83.370999999999995</v>
      </c>
      <c r="H20971" t="s">
        <v>1049</v>
      </c>
      <c r="N20971" t="s">
        <v>4342</v>
      </c>
      <c r="O20971" t="s">
        <v>4343</v>
      </c>
      <c r="P20971" t="s">
        <v>4342</v>
      </c>
      <c r="AA20971">
        <v>50.71</v>
      </c>
      <c r="AB20971">
        <v>49.34</v>
      </c>
      <c r="AC20971">
        <v>50.46</v>
      </c>
      <c r="AD20971">
        <v>51.45</v>
      </c>
      <c r="AE20971">
        <v>52.23</v>
      </c>
      <c r="AF20971" t="s">
        <v>4344</v>
      </c>
      <c r="AG20971" t="s">
        <v>4344</v>
      </c>
      <c r="AH20971" t="s">
        <v>4344</v>
      </c>
      <c r="AI20971" t="s">
        <v>4344</v>
      </c>
      <c r="AJ20971" t="s">
        <v>4344</v>
      </c>
    </row>
    <row r="20972" spans="1:36" x14ac:dyDescent="0.25">
      <c r="A20972" t="s">
        <v>239</v>
      </c>
      <c r="B20972" t="s">
        <v>240</v>
      </c>
      <c r="C20972" t="s">
        <v>37243</v>
      </c>
      <c r="D20972" t="s">
        <v>37244</v>
      </c>
      <c r="E20972">
        <v>25</v>
      </c>
      <c r="F20972">
        <v>23.925999999999998</v>
      </c>
      <c r="G20972">
        <v>71.213999999999999</v>
      </c>
      <c r="H20972" t="s">
        <v>1049</v>
      </c>
      <c r="N20972" t="s">
        <v>4342</v>
      </c>
      <c r="O20972" t="s">
        <v>4343</v>
      </c>
      <c r="P20972" t="s">
        <v>4342</v>
      </c>
      <c r="AA20972">
        <v>50.69</v>
      </c>
      <c r="AB20972">
        <v>52.27</v>
      </c>
      <c r="AC20972">
        <v>52.61</v>
      </c>
      <c r="AD20972">
        <v>52.37</v>
      </c>
      <c r="AE20972">
        <v>51.32</v>
      </c>
      <c r="AF20972" t="s">
        <v>4344</v>
      </c>
      <c r="AG20972" t="s">
        <v>4344</v>
      </c>
      <c r="AH20972" t="s">
        <v>4344</v>
      </c>
      <c r="AI20972" t="s">
        <v>4344</v>
      </c>
      <c r="AJ20972" t="s">
        <v>4344</v>
      </c>
    </row>
    <row r="20973" spans="1:36" x14ac:dyDescent="0.25">
      <c r="A20973" t="s">
        <v>239</v>
      </c>
      <c r="B20973" t="s">
        <v>240</v>
      </c>
      <c r="C20973" t="s">
        <v>37245</v>
      </c>
      <c r="D20973" t="s">
        <v>37246</v>
      </c>
      <c r="E20973">
        <v>25</v>
      </c>
      <c r="F20973">
        <v>23.902699999999999</v>
      </c>
      <c r="G20973">
        <v>71.1935</v>
      </c>
      <c r="H20973" t="s">
        <v>1049</v>
      </c>
      <c r="N20973" t="s">
        <v>4342</v>
      </c>
      <c r="O20973" t="s">
        <v>4343</v>
      </c>
      <c r="P20973" t="s">
        <v>4342</v>
      </c>
      <c r="AA20973">
        <v>50.69</v>
      </c>
      <c r="AB20973">
        <v>52.12</v>
      </c>
      <c r="AC20973">
        <v>52.93</v>
      </c>
      <c r="AD20973">
        <v>52.75</v>
      </c>
      <c r="AE20973">
        <v>52.23</v>
      </c>
      <c r="AF20973" t="s">
        <v>4344</v>
      </c>
      <c r="AG20973" t="s">
        <v>4344</v>
      </c>
      <c r="AH20973" t="s">
        <v>4344</v>
      </c>
      <c r="AI20973" t="s">
        <v>4344</v>
      </c>
      <c r="AJ20973" t="s">
        <v>4344</v>
      </c>
    </row>
    <row r="20974" spans="1:36" x14ac:dyDescent="0.25">
      <c r="A20974" t="s">
        <v>239</v>
      </c>
      <c r="B20974" t="s">
        <v>240</v>
      </c>
      <c r="C20974" t="s">
        <v>37247</v>
      </c>
      <c r="D20974" t="s">
        <v>37248</v>
      </c>
      <c r="E20974">
        <v>25</v>
      </c>
      <c r="F20974">
        <v>23.908000000000001</v>
      </c>
      <c r="G20974">
        <v>71.221999999999994</v>
      </c>
      <c r="H20974" t="s">
        <v>1049</v>
      </c>
      <c r="N20974" t="s">
        <v>4342</v>
      </c>
      <c r="O20974" t="s">
        <v>4343</v>
      </c>
      <c r="P20974" t="s">
        <v>4342</v>
      </c>
      <c r="AA20974">
        <v>50.69</v>
      </c>
      <c r="AB20974">
        <v>52.3</v>
      </c>
      <c r="AC20974">
        <v>52.68</v>
      </c>
      <c r="AD20974">
        <v>52.75</v>
      </c>
      <c r="AE20974">
        <v>51.71</v>
      </c>
      <c r="AF20974" t="s">
        <v>4344</v>
      </c>
      <c r="AG20974" t="s">
        <v>4344</v>
      </c>
      <c r="AH20974" t="s">
        <v>4344</v>
      </c>
      <c r="AI20974" t="s">
        <v>4344</v>
      </c>
      <c r="AJ20974" t="s">
        <v>4344</v>
      </c>
    </row>
    <row r="20975" spans="1:36" x14ac:dyDescent="0.25">
      <c r="A20975" t="s">
        <v>239</v>
      </c>
      <c r="B20975" t="s">
        <v>240</v>
      </c>
      <c r="C20975" t="s">
        <v>37249</v>
      </c>
      <c r="D20975" t="s">
        <v>37250</v>
      </c>
      <c r="E20975">
        <v>25</v>
      </c>
      <c r="F20975">
        <v>23.9145</v>
      </c>
      <c r="G20975">
        <v>71.188999999999993</v>
      </c>
      <c r="H20975" t="s">
        <v>1049</v>
      </c>
      <c r="N20975" t="s">
        <v>4342</v>
      </c>
      <c r="O20975" t="s">
        <v>4343</v>
      </c>
      <c r="P20975" t="s">
        <v>4342</v>
      </c>
      <c r="AA20975">
        <v>50.69</v>
      </c>
      <c r="AB20975">
        <v>52.3</v>
      </c>
      <c r="AC20975">
        <v>52.68</v>
      </c>
      <c r="AD20975">
        <v>52.75</v>
      </c>
      <c r="AE20975">
        <v>51.71</v>
      </c>
      <c r="AF20975" t="s">
        <v>4344</v>
      </c>
      <c r="AG20975" t="s">
        <v>4344</v>
      </c>
      <c r="AH20975" t="s">
        <v>4344</v>
      </c>
      <c r="AI20975" t="s">
        <v>4344</v>
      </c>
      <c r="AJ20975" t="s">
        <v>4344</v>
      </c>
    </row>
    <row r="20976" spans="1:36" x14ac:dyDescent="0.25">
      <c r="A20976" t="s">
        <v>239</v>
      </c>
      <c r="B20976" t="s">
        <v>240</v>
      </c>
      <c r="C20976" t="s">
        <v>37251</v>
      </c>
      <c r="D20976" t="s">
        <v>37252</v>
      </c>
      <c r="E20976">
        <v>25</v>
      </c>
      <c r="F20976">
        <v>23.896999999999998</v>
      </c>
      <c r="G20976">
        <v>71.224999999999994</v>
      </c>
      <c r="H20976" t="s">
        <v>1049</v>
      </c>
      <c r="N20976" t="s">
        <v>4342</v>
      </c>
      <c r="O20976" t="s">
        <v>4343</v>
      </c>
      <c r="P20976" t="s">
        <v>4342</v>
      </c>
      <c r="AA20976">
        <v>50.69</v>
      </c>
      <c r="AB20976">
        <v>52.12</v>
      </c>
      <c r="AC20976">
        <v>52.93</v>
      </c>
      <c r="AD20976">
        <v>52.75</v>
      </c>
      <c r="AE20976">
        <v>52.23</v>
      </c>
      <c r="AF20976" t="s">
        <v>4344</v>
      </c>
      <c r="AG20976" t="s">
        <v>4344</v>
      </c>
      <c r="AH20976" t="s">
        <v>4344</v>
      </c>
      <c r="AI20976" t="s">
        <v>4344</v>
      </c>
      <c r="AJ20976" t="s">
        <v>4344</v>
      </c>
    </row>
    <row r="20977" spans="1:36" x14ac:dyDescent="0.25">
      <c r="A20977" t="s">
        <v>239</v>
      </c>
      <c r="B20977" t="s">
        <v>240</v>
      </c>
      <c r="C20977" t="s">
        <v>37253</v>
      </c>
      <c r="D20977" t="s">
        <v>37254</v>
      </c>
      <c r="E20977">
        <v>25</v>
      </c>
      <c r="F20977">
        <v>23.9</v>
      </c>
      <c r="G20977">
        <v>71.209000000000003</v>
      </c>
      <c r="H20977" t="s">
        <v>1049</v>
      </c>
      <c r="N20977" t="s">
        <v>4342</v>
      </c>
      <c r="O20977" t="s">
        <v>4343</v>
      </c>
      <c r="P20977" t="s">
        <v>4342</v>
      </c>
      <c r="AA20977">
        <v>50.69</v>
      </c>
      <c r="AB20977">
        <v>52.12</v>
      </c>
      <c r="AC20977">
        <v>52.93</v>
      </c>
      <c r="AD20977">
        <v>52.75</v>
      </c>
      <c r="AE20977">
        <v>52.23</v>
      </c>
      <c r="AF20977" t="s">
        <v>4344</v>
      </c>
      <c r="AG20977" t="s">
        <v>4344</v>
      </c>
      <c r="AH20977" t="s">
        <v>4344</v>
      </c>
      <c r="AI20977" t="s">
        <v>4344</v>
      </c>
      <c r="AJ20977" t="s">
        <v>4344</v>
      </c>
    </row>
    <row r="20978" spans="1:36" x14ac:dyDescent="0.25">
      <c r="A20978" t="s">
        <v>239</v>
      </c>
      <c r="B20978" t="s">
        <v>240</v>
      </c>
      <c r="C20978" t="s">
        <v>37255</v>
      </c>
      <c r="D20978" t="s">
        <v>37256</v>
      </c>
      <c r="E20978">
        <v>25</v>
      </c>
      <c r="F20978">
        <v>23.928999999999998</v>
      </c>
      <c r="G20978">
        <v>71.206000000000003</v>
      </c>
      <c r="H20978" t="s">
        <v>1049</v>
      </c>
      <c r="N20978" t="s">
        <v>4342</v>
      </c>
      <c r="O20978" t="s">
        <v>4343</v>
      </c>
      <c r="P20978" t="s">
        <v>4342</v>
      </c>
      <c r="AA20978">
        <v>50.69</v>
      </c>
      <c r="AB20978">
        <v>52.27</v>
      </c>
      <c r="AC20978">
        <v>52.61</v>
      </c>
      <c r="AD20978">
        <v>52.37</v>
      </c>
      <c r="AE20978">
        <v>51.32</v>
      </c>
      <c r="AF20978" t="s">
        <v>4344</v>
      </c>
      <c r="AG20978" t="s">
        <v>4344</v>
      </c>
      <c r="AH20978" t="s">
        <v>4344</v>
      </c>
      <c r="AI20978" t="s">
        <v>4344</v>
      </c>
      <c r="AJ20978" t="s">
        <v>4344</v>
      </c>
    </row>
    <row r="20979" spans="1:36" x14ac:dyDescent="0.25">
      <c r="A20979" t="s">
        <v>239</v>
      </c>
      <c r="B20979" t="s">
        <v>240</v>
      </c>
      <c r="C20979" t="s">
        <v>37257</v>
      </c>
      <c r="D20979" t="s">
        <v>37258</v>
      </c>
      <c r="E20979">
        <v>25</v>
      </c>
      <c r="F20979">
        <v>30.401</v>
      </c>
      <c r="G20979">
        <v>74.078000000000003</v>
      </c>
      <c r="H20979" t="s">
        <v>1049</v>
      </c>
      <c r="N20979" t="s">
        <v>4342</v>
      </c>
      <c r="O20979" t="s">
        <v>4343</v>
      </c>
      <c r="P20979" t="s">
        <v>4342</v>
      </c>
      <c r="AA20979">
        <v>47.13</v>
      </c>
      <c r="AB20979">
        <v>50.15</v>
      </c>
      <c r="AC20979">
        <v>50.69</v>
      </c>
      <c r="AD20979">
        <v>51.1</v>
      </c>
      <c r="AE20979">
        <v>50.76</v>
      </c>
      <c r="AF20979" t="s">
        <v>4344</v>
      </c>
      <c r="AG20979" t="s">
        <v>4344</v>
      </c>
      <c r="AH20979" t="s">
        <v>4344</v>
      </c>
      <c r="AI20979" t="s">
        <v>4344</v>
      </c>
      <c r="AJ20979" t="s">
        <v>4344</v>
      </c>
    </row>
    <row r="20980" spans="1:36" x14ac:dyDescent="0.25">
      <c r="A20980" t="s">
        <v>239</v>
      </c>
      <c r="B20980" t="s">
        <v>240</v>
      </c>
      <c r="C20980" t="s">
        <v>37259</v>
      </c>
      <c r="D20980" t="s">
        <v>37260</v>
      </c>
      <c r="E20980">
        <v>25</v>
      </c>
      <c r="F20980">
        <v>15.1707</v>
      </c>
      <c r="G20980">
        <v>76.376999999999995</v>
      </c>
      <c r="H20980" t="s">
        <v>87</v>
      </c>
      <c r="M20980" t="s">
        <v>37261</v>
      </c>
      <c r="N20980" t="s">
        <v>37261</v>
      </c>
      <c r="O20980" t="s">
        <v>37262</v>
      </c>
      <c r="P20980" t="s">
        <v>98</v>
      </c>
      <c r="Q20980">
        <v>1079148</v>
      </c>
      <c r="AE20980">
        <v>131.69</v>
      </c>
      <c r="AF20980" t="s">
        <v>43</v>
      </c>
      <c r="AG20980" t="s">
        <v>43</v>
      </c>
      <c r="AH20980" t="s">
        <v>43</v>
      </c>
      <c r="AI20980" t="s">
        <v>43</v>
      </c>
      <c r="AJ20980" t="s">
        <v>44</v>
      </c>
    </row>
    <row r="20981" spans="1:36" x14ac:dyDescent="0.25">
      <c r="A20981" t="s">
        <v>239</v>
      </c>
      <c r="B20981" t="s">
        <v>240</v>
      </c>
      <c r="C20981" t="s">
        <v>37263</v>
      </c>
      <c r="D20981" t="s">
        <v>37264</v>
      </c>
      <c r="E20981">
        <v>25</v>
      </c>
      <c r="F20981">
        <v>17.8994</v>
      </c>
      <c r="G20981">
        <v>81.829599999999999</v>
      </c>
      <c r="H20981" t="s">
        <v>40</v>
      </c>
      <c r="L20981">
        <v>1983</v>
      </c>
      <c r="N20981" t="s">
        <v>243</v>
      </c>
      <c r="O20981" t="s">
        <v>244</v>
      </c>
      <c r="P20981" t="s">
        <v>98</v>
      </c>
      <c r="Q20981">
        <v>1010138</v>
      </c>
      <c r="R20981">
        <v>2019</v>
      </c>
      <c r="AA20981">
        <v>109.1</v>
      </c>
      <c r="AB20981">
        <v>85.71</v>
      </c>
      <c r="AC20981">
        <v>97.27</v>
      </c>
      <c r="AD20981">
        <v>74.62</v>
      </c>
      <c r="AE20981">
        <v>80.14</v>
      </c>
      <c r="AF20981" t="s">
        <v>49</v>
      </c>
      <c r="AG20981" t="s">
        <v>49</v>
      </c>
      <c r="AH20981" t="s">
        <v>49</v>
      </c>
      <c r="AI20981" t="s">
        <v>49</v>
      </c>
      <c r="AJ20981" t="s">
        <v>49</v>
      </c>
    </row>
    <row r="20982" spans="1:36" x14ac:dyDescent="0.25">
      <c r="A20982" t="s">
        <v>239</v>
      </c>
      <c r="B20982" t="s">
        <v>240</v>
      </c>
      <c r="C20982" t="s">
        <v>37265</v>
      </c>
      <c r="D20982" t="s">
        <v>37266</v>
      </c>
      <c r="E20982">
        <v>25</v>
      </c>
      <c r="F20982">
        <v>22.065000000000001</v>
      </c>
      <c r="G20982">
        <v>72.62</v>
      </c>
      <c r="H20982" t="s">
        <v>1049</v>
      </c>
      <c r="N20982" t="s">
        <v>4342</v>
      </c>
      <c r="O20982" t="s">
        <v>4343</v>
      </c>
      <c r="P20982" t="s">
        <v>4342</v>
      </c>
      <c r="AA20982">
        <v>55.87</v>
      </c>
      <c r="AB20982">
        <v>54.84</v>
      </c>
      <c r="AC20982">
        <v>55.89</v>
      </c>
      <c r="AD20982">
        <v>55.28</v>
      </c>
      <c r="AE20982">
        <v>54.47</v>
      </c>
      <c r="AF20982" t="s">
        <v>4344</v>
      </c>
      <c r="AG20982" t="s">
        <v>4344</v>
      </c>
      <c r="AH20982" t="s">
        <v>4344</v>
      </c>
      <c r="AI20982" t="s">
        <v>4344</v>
      </c>
      <c r="AJ20982" t="s">
        <v>4344</v>
      </c>
    </row>
    <row r="20983" spans="1:36" x14ac:dyDescent="0.25">
      <c r="A20983" t="s">
        <v>239</v>
      </c>
      <c r="B20983" t="s">
        <v>240</v>
      </c>
      <c r="C20983" t="s">
        <v>37267</v>
      </c>
      <c r="D20983" t="s">
        <v>37268</v>
      </c>
      <c r="E20983">
        <v>25</v>
      </c>
      <c r="F20983">
        <v>24.599</v>
      </c>
      <c r="G20983">
        <v>84.686000000000007</v>
      </c>
      <c r="H20983" t="s">
        <v>1049</v>
      </c>
      <c r="N20983" t="s">
        <v>4342</v>
      </c>
      <c r="O20983" t="s">
        <v>4343</v>
      </c>
      <c r="P20983" t="s">
        <v>4342</v>
      </c>
      <c r="AA20983">
        <v>50.99</v>
      </c>
      <c r="AB20983">
        <v>49.46</v>
      </c>
      <c r="AC20983">
        <v>50.66</v>
      </c>
      <c r="AD20983">
        <v>46.97</v>
      </c>
      <c r="AE20983">
        <v>51.01</v>
      </c>
      <c r="AF20983" t="s">
        <v>4344</v>
      </c>
      <c r="AG20983" t="s">
        <v>4344</v>
      </c>
      <c r="AH20983" t="s">
        <v>4344</v>
      </c>
      <c r="AI20983" t="s">
        <v>4344</v>
      </c>
      <c r="AJ20983" t="s">
        <v>4344</v>
      </c>
    </row>
    <row r="20984" spans="1:36" x14ac:dyDescent="0.25">
      <c r="A20984" t="s">
        <v>239</v>
      </c>
      <c r="B20984" t="s">
        <v>240</v>
      </c>
      <c r="C20984" t="s">
        <v>37269</v>
      </c>
      <c r="D20984" t="s">
        <v>37270</v>
      </c>
      <c r="E20984">
        <v>25</v>
      </c>
      <c r="F20984">
        <v>30.087</v>
      </c>
      <c r="G20984">
        <v>74.039000000000001</v>
      </c>
      <c r="H20984" t="s">
        <v>1049</v>
      </c>
      <c r="N20984" t="s">
        <v>4342</v>
      </c>
      <c r="O20984" t="s">
        <v>4343</v>
      </c>
      <c r="P20984" t="s">
        <v>4342</v>
      </c>
      <c r="AA20984">
        <v>47.85</v>
      </c>
      <c r="AB20984">
        <v>49.96</v>
      </c>
      <c r="AC20984">
        <v>50.83</v>
      </c>
      <c r="AD20984">
        <v>47.48</v>
      </c>
      <c r="AE20984">
        <v>47.35</v>
      </c>
      <c r="AF20984" t="s">
        <v>4344</v>
      </c>
      <c r="AG20984" t="s">
        <v>4344</v>
      </c>
      <c r="AH20984" t="s">
        <v>4344</v>
      </c>
      <c r="AI20984" t="s">
        <v>4344</v>
      </c>
      <c r="AJ20984" t="s">
        <v>4344</v>
      </c>
    </row>
    <row r="20985" spans="1:36" x14ac:dyDescent="0.25">
      <c r="A20985" t="s">
        <v>239</v>
      </c>
      <c r="B20985" t="s">
        <v>240</v>
      </c>
      <c r="C20985" t="s">
        <v>37271</v>
      </c>
      <c r="D20985" t="s">
        <v>37272</v>
      </c>
      <c r="E20985">
        <v>25</v>
      </c>
      <c r="F20985">
        <v>24.521599999999999</v>
      </c>
      <c r="G20985">
        <v>72.1999</v>
      </c>
      <c r="H20985" t="s">
        <v>1049</v>
      </c>
      <c r="M20985" t="s">
        <v>37273</v>
      </c>
      <c r="N20985" t="s">
        <v>37274</v>
      </c>
      <c r="O20985" t="s">
        <v>37275</v>
      </c>
      <c r="P20985" t="s">
        <v>47</v>
      </c>
      <c r="AA20985">
        <v>52.82</v>
      </c>
      <c r="AB20985">
        <v>55.22</v>
      </c>
      <c r="AC20985">
        <v>55.87</v>
      </c>
      <c r="AD20985">
        <v>53.07</v>
      </c>
      <c r="AE20985">
        <v>54.57</v>
      </c>
      <c r="AF20985" t="s">
        <v>4344</v>
      </c>
      <c r="AG20985" t="s">
        <v>4344</v>
      </c>
      <c r="AH20985" t="s">
        <v>4344</v>
      </c>
      <c r="AI20985" t="s">
        <v>4344</v>
      </c>
      <c r="AJ20985" t="s">
        <v>4344</v>
      </c>
    </row>
    <row r="20986" spans="1:36" x14ac:dyDescent="0.25">
      <c r="A20986" t="s">
        <v>239</v>
      </c>
      <c r="B20986" t="s">
        <v>240</v>
      </c>
      <c r="C20986" t="s">
        <v>37276</v>
      </c>
      <c r="D20986" t="s">
        <v>37277</v>
      </c>
      <c r="E20986">
        <v>25</v>
      </c>
      <c r="F20986">
        <v>21.741</v>
      </c>
      <c r="G20986">
        <v>70.102000000000004</v>
      </c>
      <c r="H20986" t="s">
        <v>1049</v>
      </c>
      <c r="N20986" t="s">
        <v>4342</v>
      </c>
      <c r="O20986" t="s">
        <v>4343</v>
      </c>
      <c r="P20986" t="s">
        <v>4342</v>
      </c>
      <c r="AA20986">
        <v>56.43</v>
      </c>
      <c r="AB20986">
        <v>58.83</v>
      </c>
      <c r="AC20986">
        <v>57.34</v>
      </c>
      <c r="AD20986">
        <v>57.25</v>
      </c>
      <c r="AE20986">
        <v>57.34</v>
      </c>
      <c r="AF20986" t="s">
        <v>4344</v>
      </c>
      <c r="AG20986" t="s">
        <v>4344</v>
      </c>
      <c r="AH20986" t="s">
        <v>4344</v>
      </c>
      <c r="AI20986" t="s">
        <v>4344</v>
      </c>
      <c r="AJ20986" t="s">
        <v>4344</v>
      </c>
    </row>
    <row r="20987" spans="1:36" x14ac:dyDescent="0.25">
      <c r="A20987" t="s">
        <v>239</v>
      </c>
      <c r="B20987" t="s">
        <v>240</v>
      </c>
      <c r="C20987" t="s">
        <v>37278</v>
      </c>
      <c r="D20987" t="s">
        <v>37279</v>
      </c>
      <c r="E20987">
        <v>25</v>
      </c>
      <c r="F20987">
        <v>22.725000000000001</v>
      </c>
      <c r="G20987">
        <v>71.441999999999993</v>
      </c>
      <c r="H20987" t="s">
        <v>1049</v>
      </c>
      <c r="N20987" t="s">
        <v>4342</v>
      </c>
      <c r="O20987" t="s">
        <v>4343</v>
      </c>
      <c r="P20987" t="s">
        <v>4342</v>
      </c>
      <c r="AA20987">
        <v>53.68</v>
      </c>
      <c r="AB20987">
        <v>56.03</v>
      </c>
      <c r="AC20987">
        <v>57.97</v>
      </c>
      <c r="AD20987">
        <v>58.14</v>
      </c>
      <c r="AE20987">
        <v>57.98</v>
      </c>
      <c r="AF20987" t="s">
        <v>4344</v>
      </c>
      <c r="AG20987" t="s">
        <v>4344</v>
      </c>
      <c r="AH20987" t="s">
        <v>4344</v>
      </c>
      <c r="AI20987" t="s">
        <v>4344</v>
      </c>
      <c r="AJ20987" t="s">
        <v>4344</v>
      </c>
    </row>
    <row r="20988" spans="1:36" x14ac:dyDescent="0.25">
      <c r="A20988" t="s">
        <v>239</v>
      </c>
      <c r="B20988" t="s">
        <v>240</v>
      </c>
      <c r="C20988" t="s">
        <v>37280</v>
      </c>
      <c r="D20988" t="s">
        <v>37281</v>
      </c>
      <c r="E20988">
        <v>25</v>
      </c>
      <c r="F20988">
        <v>16.887</v>
      </c>
      <c r="G20988">
        <v>78.084000000000003</v>
      </c>
      <c r="H20988" t="s">
        <v>1049</v>
      </c>
      <c r="N20988" t="s">
        <v>4342</v>
      </c>
      <c r="O20988" t="s">
        <v>4343</v>
      </c>
      <c r="P20988" t="s">
        <v>4342</v>
      </c>
      <c r="AA20988">
        <v>52.61</v>
      </c>
      <c r="AB20988">
        <v>51.81</v>
      </c>
      <c r="AC20988">
        <v>54.57</v>
      </c>
      <c r="AD20988">
        <v>53.73</v>
      </c>
      <c r="AE20988">
        <v>55.76</v>
      </c>
      <c r="AF20988" t="s">
        <v>4344</v>
      </c>
      <c r="AG20988" t="s">
        <v>4344</v>
      </c>
      <c r="AH20988" t="s">
        <v>4344</v>
      </c>
      <c r="AI20988" t="s">
        <v>4344</v>
      </c>
      <c r="AJ20988" t="s">
        <v>4344</v>
      </c>
    </row>
    <row r="20989" spans="1:36" x14ac:dyDescent="0.25">
      <c r="A20989" t="s">
        <v>239</v>
      </c>
      <c r="B20989" t="s">
        <v>240</v>
      </c>
      <c r="C20989" t="s">
        <v>37282</v>
      </c>
      <c r="D20989" t="s">
        <v>37283</v>
      </c>
      <c r="E20989">
        <v>25</v>
      </c>
      <c r="F20989">
        <v>20.005800000000001</v>
      </c>
      <c r="G20989">
        <v>79.1845</v>
      </c>
      <c r="H20989" t="s">
        <v>87</v>
      </c>
      <c r="M20989" t="s">
        <v>37284</v>
      </c>
      <c r="N20989" t="s">
        <v>37284</v>
      </c>
      <c r="O20989" t="s">
        <v>37285</v>
      </c>
      <c r="P20989" t="s">
        <v>98</v>
      </c>
      <c r="Q20989">
        <v>1109616</v>
      </c>
      <c r="AE20989">
        <v>131.69</v>
      </c>
      <c r="AF20989" t="s">
        <v>43</v>
      </c>
      <c r="AG20989" t="s">
        <v>43</v>
      </c>
      <c r="AH20989" t="s">
        <v>43</v>
      </c>
      <c r="AI20989" t="s">
        <v>43</v>
      </c>
      <c r="AJ20989" t="s">
        <v>44</v>
      </c>
    </row>
    <row r="20990" spans="1:36" x14ac:dyDescent="0.25">
      <c r="A20990" t="s">
        <v>239</v>
      </c>
      <c r="B20990" t="s">
        <v>240</v>
      </c>
      <c r="C20990" t="s">
        <v>37286</v>
      </c>
      <c r="D20990" t="s">
        <v>37287</v>
      </c>
      <c r="E20990">
        <v>25</v>
      </c>
      <c r="F20990">
        <v>25.414999999999999</v>
      </c>
      <c r="G20990">
        <v>79.438999999999993</v>
      </c>
      <c r="H20990" t="s">
        <v>1049</v>
      </c>
      <c r="N20990" t="s">
        <v>4342</v>
      </c>
      <c r="O20990" t="s">
        <v>4343</v>
      </c>
      <c r="P20990" t="s">
        <v>4342</v>
      </c>
      <c r="AA20990">
        <v>50.95</v>
      </c>
      <c r="AB20990">
        <v>51.81</v>
      </c>
      <c r="AC20990">
        <v>53.63</v>
      </c>
      <c r="AD20990">
        <v>51.1</v>
      </c>
      <c r="AE20990">
        <v>50.73</v>
      </c>
      <c r="AF20990" t="s">
        <v>4344</v>
      </c>
      <c r="AG20990" t="s">
        <v>4344</v>
      </c>
      <c r="AH20990" t="s">
        <v>4344</v>
      </c>
      <c r="AI20990" t="s">
        <v>4344</v>
      </c>
      <c r="AJ20990" t="s">
        <v>4344</v>
      </c>
    </row>
    <row r="20991" spans="1:36" x14ac:dyDescent="0.25">
      <c r="A20991" t="s">
        <v>239</v>
      </c>
      <c r="B20991" t="s">
        <v>240</v>
      </c>
      <c r="C20991" t="s">
        <v>37288</v>
      </c>
      <c r="D20991" t="s">
        <v>37289</v>
      </c>
      <c r="E20991">
        <v>25</v>
      </c>
      <c r="F20991">
        <v>13.9808</v>
      </c>
      <c r="G20991">
        <v>76.627899999999997</v>
      </c>
      <c r="H20991" t="s">
        <v>1615</v>
      </c>
      <c r="M20991" t="s">
        <v>37290</v>
      </c>
      <c r="N20991" t="s">
        <v>37290</v>
      </c>
      <c r="O20991" t="s">
        <v>37291</v>
      </c>
      <c r="P20991" t="s">
        <v>98</v>
      </c>
      <c r="Q20991">
        <v>1063621</v>
      </c>
      <c r="AF20991" t="s">
        <v>43</v>
      </c>
      <c r="AG20991" t="s">
        <v>43</v>
      </c>
      <c r="AH20991" t="s">
        <v>43</v>
      </c>
      <c r="AI20991" t="s">
        <v>43</v>
      </c>
      <c r="AJ20991" t="s">
        <v>43</v>
      </c>
    </row>
    <row r="20992" spans="1:36" x14ac:dyDescent="0.25">
      <c r="A20992" t="s">
        <v>239</v>
      </c>
      <c r="B20992" t="s">
        <v>240</v>
      </c>
      <c r="C20992" t="s">
        <v>37292</v>
      </c>
      <c r="D20992" t="s">
        <v>37293</v>
      </c>
      <c r="E20992">
        <v>25</v>
      </c>
      <c r="F20992">
        <v>23.538</v>
      </c>
      <c r="G20992">
        <v>76.120999999999995</v>
      </c>
      <c r="H20992" t="s">
        <v>1049</v>
      </c>
      <c r="N20992" t="s">
        <v>4342</v>
      </c>
      <c r="O20992" t="s">
        <v>4343</v>
      </c>
      <c r="P20992" t="s">
        <v>4342</v>
      </c>
      <c r="AA20992">
        <v>52.68</v>
      </c>
      <c r="AB20992">
        <v>57.17</v>
      </c>
      <c r="AC20992">
        <v>57.61</v>
      </c>
      <c r="AD20992">
        <v>57.79</v>
      </c>
      <c r="AE20992">
        <v>55.33</v>
      </c>
      <c r="AF20992" t="s">
        <v>4344</v>
      </c>
      <c r="AG20992" t="s">
        <v>4344</v>
      </c>
      <c r="AH20992" t="s">
        <v>4344</v>
      </c>
      <c r="AI20992" t="s">
        <v>4344</v>
      </c>
      <c r="AJ20992" t="s">
        <v>4344</v>
      </c>
    </row>
    <row r="20993" spans="1:36" x14ac:dyDescent="0.25">
      <c r="A20993" t="s">
        <v>239</v>
      </c>
      <c r="B20993" t="s">
        <v>240</v>
      </c>
      <c r="C20993" t="s">
        <v>37294</v>
      </c>
      <c r="D20993" t="s">
        <v>37295</v>
      </c>
      <c r="E20993">
        <v>25</v>
      </c>
      <c r="F20993">
        <v>29.658000000000001</v>
      </c>
      <c r="G20993">
        <v>75.263999999999996</v>
      </c>
      <c r="H20993" t="s">
        <v>1049</v>
      </c>
      <c r="N20993" t="s">
        <v>4342</v>
      </c>
      <c r="O20993" t="s">
        <v>4343</v>
      </c>
      <c r="P20993" t="s">
        <v>4342</v>
      </c>
      <c r="AA20993">
        <v>47.74</v>
      </c>
      <c r="AB20993">
        <v>50.45</v>
      </c>
      <c r="AC20993">
        <v>50.83</v>
      </c>
      <c r="AD20993">
        <v>46.79</v>
      </c>
      <c r="AE20993">
        <v>49.03</v>
      </c>
      <c r="AF20993" t="s">
        <v>4344</v>
      </c>
      <c r="AG20993" t="s">
        <v>4344</v>
      </c>
      <c r="AH20993" t="s">
        <v>4344</v>
      </c>
      <c r="AI20993" t="s">
        <v>4344</v>
      </c>
      <c r="AJ20993" t="s">
        <v>4344</v>
      </c>
    </row>
    <row r="20994" spans="1:36" x14ac:dyDescent="0.25">
      <c r="A20994" t="s">
        <v>239</v>
      </c>
      <c r="B20994" t="s">
        <v>240</v>
      </c>
      <c r="C20994" t="s">
        <v>37296</v>
      </c>
      <c r="D20994" t="s">
        <v>37297</v>
      </c>
      <c r="E20994">
        <v>25</v>
      </c>
      <c r="F20994">
        <v>24.068200000000001</v>
      </c>
      <c r="G20994">
        <v>76.588999999999999</v>
      </c>
      <c r="H20994" t="s">
        <v>1049</v>
      </c>
      <c r="M20994" t="s">
        <v>37298</v>
      </c>
      <c r="N20994" t="s">
        <v>37298</v>
      </c>
      <c r="O20994" t="s">
        <v>37299</v>
      </c>
      <c r="P20994" t="s">
        <v>47</v>
      </c>
      <c r="Q20994">
        <v>1101480</v>
      </c>
      <c r="AA20994">
        <v>53.74</v>
      </c>
      <c r="AB20994">
        <v>57.63</v>
      </c>
      <c r="AC20994">
        <v>57.47</v>
      </c>
      <c r="AD20994">
        <v>56.86</v>
      </c>
      <c r="AE20994">
        <v>57.71</v>
      </c>
      <c r="AF20994" t="s">
        <v>4344</v>
      </c>
      <c r="AG20994" t="s">
        <v>4344</v>
      </c>
      <c r="AH20994" t="s">
        <v>4344</v>
      </c>
      <c r="AI20994" t="s">
        <v>4344</v>
      </c>
      <c r="AJ20994" t="s">
        <v>4344</v>
      </c>
    </row>
    <row r="20995" spans="1:36" x14ac:dyDescent="0.25">
      <c r="A20995" t="s">
        <v>239</v>
      </c>
      <c r="B20995" t="s">
        <v>240</v>
      </c>
      <c r="C20995" t="s">
        <v>37300</v>
      </c>
      <c r="D20995" t="s">
        <v>37301</v>
      </c>
      <c r="E20995">
        <v>25</v>
      </c>
      <c r="F20995">
        <v>25.673200000000001</v>
      </c>
      <c r="G20995">
        <v>76.190100000000001</v>
      </c>
      <c r="H20995" t="s">
        <v>87</v>
      </c>
      <c r="M20995" t="s">
        <v>22615</v>
      </c>
      <c r="N20995" t="s">
        <v>22615</v>
      </c>
      <c r="O20995" t="s">
        <v>22616</v>
      </c>
      <c r="P20995" t="s">
        <v>98</v>
      </c>
      <c r="Q20995">
        <v>1073304</v>
      </c>
      <c r="AE20995">
        <v>131.69</v>
      </c>
      <c r="AF20995" t="s">
        <v>43</v>
      </c>
      <c r="AG20995" t="s">
        <v>43</v>
      </c>
      <c r="AH20995" t="s">
        <v>43</v>
      </c>
      <c r="AI20995" t="s">
        <v>43</v>
      </c>
      <c r="AJ20995" t="s">
        <v>44</v>
      </c>
    </row>
    <row r="20996" spans="1:36" x14ac:dyDescent="0.25">
      <c r="A20996" t="s">
        <v>239</v>
      </c>
      <c r="B20996" t="s">
        <v>240</v>
      </c>
      <c r="C20996" t="s">
        <v>37302</v>
      </c>
      <c r="D20996" t="s">
        <v>37303</v>
      </c>
      <c r="E20996">
        <v>25</v>
      </c>
      <c r="F20996">
        <v>24.717600000000001</v>
      </c>
      <c r="G20996">
        <v>75.952200000000005</v>
      </c>
      <c r="H20996" t="s">
        <v>87</v>
      </c>
      <c r="M20996" t="s">
        <v>37304</v>
      </c>
      <c r="N20996" t="s">
        <v>37304</v>
      </c>
      <c r="O20996" t="s">
        <v>37305</v>
      </c>
      <c r="P20996" t="s">
        <v>98</v>
      </c>
      <c r="Q20996">
        <v>1081372</v>
      </c>
      <c r="AE20996">
        <v>131.69</v>
      </c>
      <c r="AF20996" t="s">
        <v>43</v>
      </c>
      <c r="AG20996" t="s">
        <v>43</v>
      </c>
      <c r="AH20996" t="s">
        <v>43</v>
      </c>
      <c r="AI20996" t="s">
        <v>43</v>
      </c>
      <c r="AJ20996" t="s">
        <v>44</v>
      </c>
    </row>
    <row r="20997" spans="1:36" x14ac:dyDescent="0.25">
      <c r="A20997" t="s">
        <v>239</v>
      </c>
      <c r="B20997" t="s">
        <v>240</v>
      </c>
      <c r="C20997" t="s">
        <v>37306</v>
      </c>
      <c r="D20997" t="s">
        <v>37307</v>
      </c>
      <c r="E20997">
        <v>25</v>
      </c>
      <c r="F20997">
        <v>29.588999999999999</v>
      </c>
      <c r="G20997">
        <v>75.242000000000004</v>
      </c>
      <c r="H20997" t="s">
        <v>1049</v>
      </c>
      <c r="N20997" t="s">
        <v>4342</v>
      </c>
      <c r="O20997" t="s">
        <v>4343</v>
      </c>
      <c r="P20997" t="s">
        <v>4342</v>
      </c>
      <c r="AA20997">
        <v>47.74</v>
      </c>
      <c r="AB20997">
        <v>49.97</v>
      </c>
      <c r="AC20997">
        <v>50.96</v>
      </c>
      <c r="AD20997">
        <v>47.02</v>
      </c>
      <c r="AE20997">
        <v>47.06</v>
      </c>
      <c r="AF20997" t="s">
        <v>4344</v>
      </c>
      <c r="AG20997" t="s">
        <v>4344</v>
      </c>
      <c r="AH20997" t="s">
        <v>4344</v>
      </c>
      <c r="AI20997" t="s">
        <v>4344</v>
      </c>
      <c r="AJ20997" t="s">
        <v>4344</v>
      </c>
    </row>
    <row r="20998" spans="1:36" x14ac:dyDescent="0.25">
      <c r="A20998" t="s">
        <v>239</v>
      </c>
      <c r="B20998" t="s">
        <v>240</v>
      </c>
      <c r="C20998" t="s">
        <v>37308</v>
      </c>
      <c r="D20998" t="s">
        <v>37309</v>
      </c>
      <c r="E20998">
        <v>25</v>
      </c>
      <c r="F20998">
        <v>24.788</v>
      </c>
      <c r="G20998">
        <v>75.084999999999994</v>
      </c>
      <c r="H20998" t="s">
        <v>1049</v>
      </c>
      <c r="N20998" t="s">
        <v>4342</v>
      </c>
      <c r="O20998" t="s">
        <v>4343</v>
      </c>
      <c r="P20998" t="s">
        <v>4342</v>
      </c>
      <c r="AA20998">
        <v>52.68</v>
      </c>
      <c r="AB20998">
        <v>56.24</v>
      </c>
      <c r="AC20998">
        <v>57.84</v>
      </c>
      <c r="AD20998">
        <v>56.02</v>
      </c>
      <c r="AE20998">
        <v>57.84</v>
      </c>
      <c r="AF20998" t="s">
        <v>4344</v>
      </c>
      <c r="AG20998" t="s">
        <v>4344</v>
      </c>
      <c r="AH20998" t="s">
        <v>4344</v>
      </c>
      <c r="AI20998" t="s">
        <v>4344</v>
      </c>
      <c r="AJ20998" t="s">
        <v>4344</v>
      </c>
    </row>
    <row r="20999" spans="1:36" x14ac:dyDescent="0.25">
      <c r="A20999" t="s">
        <v>239</v>
      </c>
      <c r="B20999" t="s">
        <v>240</v>
      </c>
      <c r="C20999" t="s">
        <v>37310</v>
      </c>
      <c r="D20999" t="s">
        <v>37311</v>
      </c>
      <c r="E20999">
        <v>25</v>
      </c>
      <c r="F20999">
        <v>17.559999999999999</v>
      </c>
      <c r="G20999">
        <v>74.834999999999994</v>
      </c>
      <c r="H20999" t="s">
        <v>1049</v>
      </c>
      <c r="N20999" t="s">
        <v>4342</v>
      </c>
      <c r="O20999" t="s">
        <v>4343</v>
      </c>
      <c r="P20999" t="s">
        <v>4342</v>
      </c>
      <c r="AA20999">
        <v>57.65</v>
      </c>
      <c r="AB20999">
        <v>57.34</v>
      </c>
      <c r="AC20999">
        <v>55.89</v>
      </c>
      <c r="AD20999">
        <v>57.17</v>
      </c>
      <c r="AE20999">
        <v>55.5</v>
      </c>
      <c r="AF20999" t="s">
        <v>4344</v>
      </c>
      <c r="AG20999" t="s">
        <v>4344</v>
      </c>
      <c r="AH20999" t="s">
        <v>4344</v>
      </c>
      <c r="AI20999" t="s">
        <v>4344</v>
      </c>
      <c r="AJ20999" t="s">
        <v>4344</v>
      </c>
    </row>
    <row r="21000" spans="1:36" x14ac:dyDescent="0.25">
      <c r="A21000" t="s">
        <v>239</v>
      </c>
      <c r="B21000" t="s">
        <v>240</v>
      </c>
      <c r="C21000" t="s">
        <v>37312</v>
      </c>
      <c r="D21000" t="s">
        <v>37313</v>
      </c>
      <c r="E21000">
        <v>25</v>
      </c>
      <c r="F21000">
        <v>27.384</v>
      </c>
      <c r="G21000">
        <v>72.242000000000004</v>
      </c>
      <c r="H21000" t="s">
        <v>1049</v>
      </c>
      <c r="N21000" t="s">
        <v>4342</v>
      </c>
      <c r="O21000" t="s">
        <v>4343</v>
      </c>
      <c r="P21000" t="s">
        <v>4342</v>
      </c>
      <c r="AA21000">
        <v>47.29</v>
      </c>
      <c r="AB21000">
        <v>47.13</v>
      </c>
      <c r="AC21000">
        <v>47.27</v>
      </c>
      <c r="AD21000">
        <v>47.31</v>
      </c>
      <c r="AE21000">
        <v>47.25</v>
      </c>
      <c r="AF21000" t="s">
        <v>4344</v>
      </c>
      <c r="AG21000" t="s">
        <v>4344</v>
      </c>
      <c r="AH21000" t="s">
        <v>4344</v>
      </c>
      <c r="AI21000" t="s">
        <v>4344</v>
      </c>
      <c r="AJ21000" t="s">
        <v>4344</v>
      </c>
    </row>
    <row r="21001" spans="1:36" x14ac:dyDescent="0.25">
      <c r="A21001" t="s">
        <v>239</v>
      </c>
      <c r="B21001" t="s">
        <v>240</v>
      </c>
      <c r="C21001" t="s">
        <v>37314</v>
      </c>
      <c r="D21001" t="s">
        <v>37315</v>
      </c>
      <c r="E21001">
        <v>25</v>
      </c>
      <c r="F21001">
        <v>22.3005</v>
      </c>
      <c r="G21001">
        <v>82.704700000000003</v>
      </c>
      <c r="H21001" t="s">
        <v>87</v>
      </c>
      <c r="I21001" t="s">
        <v>110</v>
      </c>
      <c r="L21001">
        <v>2015</v>
      </c>
      <c r="N21001" t="s">
        <v>243</v>
      </c>
      <c r="O21001" t="s">
        <v>244</v>
      </c>
      <c r="P21001" t="s">
        <v>98</v>
      </c>
      <c r="Q21001">
        <v>1093389</v>
      </c>
      <c r="R21001">
        <v>2019</v>
      </c>
      <c r="T21001">
        <v>0</v>
      </c>
      <c r="U21001">
        <v>0</v>
      </c>
      <c r="V21001">
        <v>0</v>
      </c>
      <c r="Z21001" t="s">
        <v>243</v>
      </c>
      <c r="AE21001">
        <v>131.69</v>
      </c>
      <c r="AF21001" t="s">
        <v>43</v>
      </c>
      <c r="AG21001" t="s">
        <v>43</v>
      </c>
      <c r="AH21001" t="s">
        <v>43</v>
      </c>
      <c r="AI21001" t="s">
        <v>43</v>
      </c>
      <c r="AJ21001" t="s">
        <v>44</v>
      </c>
    </row>
    <row r="21002" spans="1:36" x14ac:dyDescent="0.25">
      <c r="A21002" t="s">
        <v>239</v>
      </c>
      <c r="B21002" t="s">
        <v>240</v>
      </c>
      <c r="C21002" t="s">
        <v>37316</v>
      </c>
      <c r="D21002" t="s">
        <v>37317</v>
      </c>
      <c r="E21002">
        <v>25</v>
      </c>
      <c r="F21002">
        <v>21.086400000000001</v>
      </c>
      <c r="G21002">
        <v>74.352900000000005</v>
      </c>
      <c r="H21002" t="s">
        <v>1049</v>
      </c>
      <c r="M21002" t="s">
        <v>19976</v>
      </c>
      <c r="N21002" t="s">
        <v>19976</v>
      </c>
      <c r="O21002" t="s">
        <v>19977</v>
      </c>
      <c r="P21002" t="s">
        <v>47</v>
      </c>
      <c r="AA21002">
        <v>52.73</v>
      </c>
      <c r="AB21002">
        <v>55.21</v>
      </c>
      <c r="AC21002">
        <v>55.89</v>
      </c>
      <c r="AD21002">
        <v>55.98</v>
      </c>
      <c r="AE21002">
        <v>54.8</v>
      </c>
      <c r="AF21002" t="s">
        <v>4344</v>
      </c>
      <c r="AG21002" t="s">
        <v>4344</v>
      </c>
      <c r="AH21002" t="s">
        <v>4344</v>
      </c>
      <c r="AI21002" t="s">
        <v>4344</v>
      </c>
      <c r="AJ21002" t="s">
        <v>4344</v>
      </c>
    </row>
    <row r="21003" spans="1:36" x14ac:dyDescent="0.25">
      <c r="A21003" t="s">
        <v>239</v>
      </c>
      <c r="B21003" t="s">
        <v>240</v>
      </c>
      <c r="C21003" t="s">
        <v>37318</v>
      </c>
      <c r="D21003" t="s">
        <v>37319</v>
      </c>
      <c r="E21003">
        <v>25</v>
      </c>
      <c r="F21003">
        <v>23.26</v>
      </c>
      <c r="G21003">
        <v>71.781999999999996</v>
      </c>
      <c r="H21003" t="s">
        <v>1049</v>
      </c>
      <c r="N21003" t="s">
        <v>4342</v>
      </c>
      <c r="O21003" t="s">
        <v>4343</v>
      </c>
      <c r="P21003" t="s">
        <v>4342</v>
      </c>
      <c r="AA21003">
        <v>51.22</v>
      </c>
      <c r="AB21003">
        <v>56.22</v>
      </c>
      <c r="AC21003">
        <v>55.48</v>
      </c>
      <c r="AD21003">
        <v>55.81</v>
      </c>
      <c r="AE21003">
        <v>55.66</v>
      </c>
      <c r="AF21003" t="s">
        <v>4344</v>
      </c>
      <c r="AG21003" t="s">
        <v>4344</v>
      </c>
      <c r="AH21003" t="s">
        <v>4344</v>
      </c>
      <c r="AI21003" t="s">
        <v>4344</v>
      </c>
      <c r="AJ21003" t="s">
        <v>4344</v>
      </c>
    </row>
    <row r="21004" spans="1:36" x14ac:dyDescent="0.25">
      <c r="A21004" t="s">
        <v>239</v>
      </c>
      <c r="B21004" t="s">
        <v>240</v>
      </c>
      <c r="C21004" t="s">
        <v>37320</v>
      </c>
      <c r="D21004" t="s">
        <v>37321</v>
      </c>
      <c r="E21004">
        <v>25</v>
      </c>
      <c r="F21004">
        <v>22.7257</v>
      </c>
      <c r="G21004">
        <v>71.436400000000006</v>
      </c>
      <c r="H21004" t="s">
        <v>1049</v>
      </c>
      <c r="N21004" t="s">
        <v>4342</v>
      </c>
      <c r="O21004" t="s">
        <v>4343</v>
      </c>
      <c r="P21004" t="s">
        <v>4342</v>
      </c>
      <c r="AA21004">
        <v>53.68</v>
      </c>
      <c r="AB21004">
        <v>56.03</v>
      </c>
      <c r="AC21004">
        <v>57.97</v>
      </c>
      <c r="AD21004">
        <v>58.14</v>
      </c>
      <c r="AE21004">
        <v>57.98</v>
      </c>
      <c r="AF21004" t="s">
        <v>4344</v>
      </c>
      <c r="AG21004" t="s">
        <v>4344</v>
      </c>
      <c r="AH21004" t="s">
        <v>4344</v>
      </c>
      <c r="AI21004" t="s">
        <v>4344</v>
      </c>
      <c r="AJ21004" t="s">
        <v>4344</v>
      </c>
    </row>
    <row r="21005" spans="1:36" x14ac:dyDescent="0.25">
      <c r="A21005" t="s">
        <v>239</v>
      </c>
      <c r="B21005" t="s">
        <v>240</v>
      </c>
      <c r="C21005" t="s">
        <v>37322</v>
      </c>
      <c r="D21005" t="s">
        <v>37323</v>
      </c>
      <c r="E21005">
        <v>25</v>
      </c>
      <c r="F21005">
        <v>23.474</v>
      </c>
      <c r="G21005">
        <v>71.582999999999998</v>
      </c>
      <c r="H21005" t="s">
        <v>1049</v>
      </c>
      <c r="N21005" t="s">
        <v>4342</v>
      </c>
      <c r="O21005" t="s">
        <v>4343</v>
      </c>
      <c r="P21005" t="s">
        <v>4342</v>
      </c>
      <c r="AA21005">
        <v>51.17</v>
      </c>
      <c r="AB21005">
        <v>55.35</v>
      </c>
      <c r="AC21005">
        <v>55.87</v>
      </c>
      <c r="AD21005">
        <v>55.21</v>
      </c>
      <c r="AE21005">
        <v>55.87</v>
      </c>
      <c r="AF21005" t="s">
        <v>4344</v>
      </c>
      <c r="AG21005" t="s">
        <v>4344</v>
      </c>
      <c r="AH21005" t="s">
        <v>4344</v>
      </c>
      <c r="AI21005" t="s">
        <v>4344</v>
      </c>
      <c r="AJ21005" t="s">
        <v>4344</v>
      </c>
    </row>
    <row r="21006" spans="1:36" x14ac:dyDescent="0.25">
      <c r="A21006" t="s">
        <v>239</v>
      </c>
      <c r="B21006" t="s">
        <v>240</v>
      </c>
      <c r="C21006" t="s">
        <v>37324</v>
      </c>
      <c r="D21006" t="s">
        <v>37325</v>
      </c>
      <c r="E21006">
        <v>25</v>
      </c>
      <c r="F21006">
        <v>24.721</v>
      </c>
      <c r="G21006">
        <v>75.040000000000006</v>
      </c>
      <c r="H21006" t="s">
        <v>1049</v>
      </c>
      <c r="N21006" t="s">
        <v>4342</v>
      </c>
      <c r="O21006" t="s">
        <v>4343</v>
      </c>
      <c r="P21006" t="s">
        <v>4342</v>
      </c>
      <c r="AA21006">
        <v>53.74</v>
      </c>
      <c r="AB21006">
        <v>56.41</v>
      </c>
      <c r="AC21006">
        <v>57.71</v>
      </c>
      <c r="AD21006">
        <v>56.83</v>
      </c>
      <c r="AE21006">
        <v>57.71</v>
      </c>
      <c r="AF21006" t="s">
        <v>4344</v>
      </c>
      <c r="AG21006" t="s">
        <v>4344</v>
      </c>
      <c r="AH21006" t="s">
        <v>4344</v>
      </c>
      <c r="AI21006" t="s">
        <v>4344</v>
      </c>
      <c r="AJ21006" t="s">
        <v>4344</v>
      </c>
    </row>
    <row r="21007" spans="1:36" x14ac:dyDescent="0.25">
      <c r="A21007" t="s">
        <v>239</v>
      </c>
      <c r="B21007" t="s">
        <v>240</v>
      </c>
      <c r="C21007" t="s">
        <v>37326</v>
      </c>
      <c r="D21007" t="s">
        <v>37327</v>
      </c>
      <c r="E21007">
        <v>25</v>
      </c>
      <c r="F21007">
        <v>18.22</v>
      </c>
      <c r="G21007">
        <v>78.323999999999998</v>
      </c>
      <c r="H21007" t="s">
        <v>1049</v>
      </c>
      <c r="N21007" t="s">
        <v>4342</v>
      </c>
      <c r="O21007" t="s">
        <v>4343</v>
      </c>
      <c r="P21007" t="s">
        <v>4342</v>
      </c>
      <c r="AA21007">
        <v>53.31</v>
      </c>
      <c r="AB21007">
        <v>55.74</v>
      </c>
      <c r="AC21007">
        <v>56.67</v>
      </c>
      <c r="AD21007">
        <v>57.04</v>
      </c>
      <c r="AE21007">
        <v>56.73</v>
      </c>
      <c r="AF21007" t="s">
        <v>4344</v>
      </c>
      <c r="AG21007" t="s">
        <v>4344</v>
      </c>
      <c r="AH21007" t="s">
        <v>4344</v>
      </c>
      <c r="AI21007" t="s">
        <v>4344</v>
      </c>
      <c r="AJ21007" t="s">
        <v>4344</v>
      </c>
    </row>
    <row r="21008" spans="1:36" x14ac:dyDescent="0.25">
      <c r="A21008" t="s">
        <v>239</v>
      </c>
      <c r="B21008" t="s">
        <v>240</v>
      </c>
      <c r="C21008" t="s">
        <v>37328</v>
      </c>
      <c r="D21008" t="s">
        <v>37329</v>
      </c>
      <c r="E21008">
        <v>25</v>
      </c>
      <c r="F21008">
        <v>29.911999999999999</v>
      </c>
      <c r="G21008">
        <v>75.081999999999994</v>
      </c>
      <c r="H21008" t="s">
        <v>1049</v>
      </c>
      <c r="N21008" t="s">
        <v>4342</v>
      </c>
      <c r="O21008" t="s">
        <v>4343</v>
      </c>
      <c r="P21008" t="s">
        <v>4342</v>
      </c>
      <c r="AA21008">
        <v>48.26</v>
      </c>
      <c r="AB21008">
        <v>50.64</v>
      </c>
      <c r="AC21008">
        <v>50.63</v>
      </c>
      <c r="AD21008">
        <v>49.34</v>
      </c>
      <c r="AE21008">
        <v>50.76</v>
      </c>
      <c r="AF21008" t="s">
        <v>4344</v>
      </c>
      <c r="AG21008" t="s">
        <v>4344</v>
      </c>
      <c r="AH21008" t="s">
        <v>4344</v>
      </c>
      <c r="AI21008" t="s">
        <v>4344</v>
      </c>
      <c r="AJ21008" t="s">
        <v>4344</v>
      </c>
    </row>
    <row r="21009" spans="1:36" x14ac:dyDescent="0.25">
      <c r="A21009" t="s">
        <v>239</v>
      </c>
      <c r="B21009" t="s">
        <v>240</v>
      </c>
      <c r="C21009" t="s">
        <v>37330</v>
      </c>
      <c r="D21009" t="s">
        <v>37331</v>
      </c>
      <c r="E21009">
        <v>25</v>
      </c>
      <c r="F21009">
        <v>30.033999999999999</v>
      </c>
      <c r="G21009">
        <v>73.903999999999996</v>
      </c>
      <c r="H21009" t="s">
        <v>1049</v>
      </c>
      <c r="N21009" t="s">
        <v>4342</v>
      </c>
      <c r="O21009" t="s">
        <v>4343</v>
      </c>
      <c r="P21009" t="s">
        <v>4342</v>
      </c>
      <c r="AA21009">
        <v>48.03</v>
      </c>
      <c r="AB21009">
        <v>50.08</v>
      </c>
      <c r="AC21009">
        <v>50.83</v>
      </c>
      <c r="AD21009">
        <v>47.48</v>
      </c>
      <c r="AE21009">
        <v>47.13</v>
      </c>
      <c r="AF21009" t="s">
        <v>4344</v>
      </c>
      <c r="AG21009" t="s">
        <v>4344</v>
      </c>
      <c r="AH21009" t="s">
        <v>4344</v>
      </c>
      <c r="AI21009" t="s">
        <v>4344</v>
      </c>
      <c r="AJ21009" t="s">
        <v>4344</v>
      </c>
    </row>
    <row r="21010" spans="1:36" x14ac:dyDescent="0.25">
      <c r="A21010" t="s">
        <v>239</v>
      </c>
      <c r="B21010" t="s">
        <v>240</v>
      </c>
      <c r="C21010" t="s">
        <v>37332</v>
      </c>
      <c r="D21010" t="s">
        <v>37333</v>
      </c>
      <c r="E21010">
        <v>25</v>
      </c>
      <c r="F21010">
        <v>20.300999999999998</v>
      </c>
      <c r="G21010">
        <v>79.023700000000005</v>
      </c>
      <c r="H21010" t="s">
        <v>1049</v>
      </c>
      <c r="M21010" t="s">
        <v>37334</v>
      </c>
      <c r="N21010" t="s">
        <v>37334</v>
      </c>
      <c r="O21010" t="s">
        <v>37335</v>
      </c>
      <c r="P21010" t="s">
        <v>47</v>
      </c>
      <c r="Q21010">
        <v>1098524</v>
      </c>
      <c r="AA21010">
        <v>52.61</v>
      </c>
      <c r="AB21010">
        <v>55.74</v>
      </c>
      <c r="AC21010">
        <v>56.66</v>
      </c>
      <c r="AD21010">
        <v>56.86</v>
      </c>
      <c r="AE21010">
        <v>58.3</v>
      </c>
      <c r="AF21010" t="s">
        <v>4344</v>
      </c>
      <c r="AG21010" t="s">
        <v>4344</v>
      </c>
      <c r="AH21010" t="s">
        <v>4344</v>
      </c>
      <c r="AI21010" t="s">
        <v>4344</v>
      </c>
      <c r="AJ21010" t="s">
        <v>4344</v>
      </c>
    </row>
    <row r="21011" spans="1:36" x14ac:dyDescent="0.25">
      <c r="A21011" t="s">
        <v>196</v>
      </c>
      <c r="B21011" t="s">
        <v>197</v>
      </c>
      <c r="C21011" t="s">
        <v>37336</v>
      </c>
      <c r="D21011" t="s">
        <v>37337</v>
      </c>
      <c r="E21011">
        <v>25</v>
      </c>
      <c r="F21011">
        <v>-2.5213000000000001</v>
      </c>
      <c r="G21011">
        <v>121.357</v>
      </c>
      <c r="H21011" t="s">
        <v>87</v>
      </c>
      <c r="M21011" t="s">
        <v>12379</v>
      </c>
      <c r="N21011" t="s">
        <v>201</v>
      </c>
      <c r="O21011" t="s">
        <v>202</v>
      </c>
      <c r="P21011" t="s">
        <v>431</v>
      </c>
      <c r="Q21011">
        <v>1026111</v>
      </c>
      <c r="AE21011">
        <v>136.04</v>
      </c>
      <c r="AF21011" t="s">
        <v>43</v>
      </c>
      <c r="AG21011" t="s">
        <v>43</v>
      </c>
      <c r="AH21011" t="s">
        <v>43</v>
      </c>
      <c r="AI21011" t="s">
        <v>43</v>
      </c>
      <c r="AJ21011" t="s">
        <v>44</v>
      </c>
    </row>
    <row r="21012" spans="1:36" x14ac:dyDescent="0.25">
      <c r="A21012" t="s">
        <v>196</v>
      </c>
      <c r="B21012" t="s">
        <v>197</v>
      </c>
      <c r="C21012" t="s">
        <v>37338</v>
      </c>
      <c r="D21012" t="s">
        <v>37339</v>
      </c>
      <c r="E21012">
        <v>25</v>
      </c>
      <c r="F21012">
        <v>-5.14</v>
      </c>
      <c r="G21012">
        <v>119.4221</v>
      </c>
      <c r="H21012" t="s">
        <v>87</v>
      </c>
      <c r="M21012" t="s">
        <v>17508</v>
      </c>
      <c r="N21012" t="s">
        <v>201</v>
      </c>
      <c r="O21012" t="s">
        <v>202</v>
      </c>
      <c r="P21012" t="s">
        <v>431</v>
      </c>
      <c r="AE21012">
        <v>136.04</v>
      </c>
      <c r="AF21012" t="s">
        <v>43</v>
      </c>
      <c r="AG21012" t="s">
        <v>43</v>
      </c>
      <c r="AH21012" t="s">
        <v>43</v>
      </c>
      <c r="AI21012" t="s">
        <v>43</v>
      </c>
      <c r="AJ21012" t="s">
        <v>44</v>
      </c>
    </row>
    <row r="21013" spans="1:36" x14ac:dyDescent="0.25">
      <c r="A21013" t="s">
        <v>733</v>
      </c>
      <c r="B21013" t="s">
        <v>734</v>
      </c>
      <c r="C21013" t="s">
        <v>37340</v>
      </c>
      <c r="D21013" t="s">
        <v>37341</v>
      </c>
      <c r="E21013">
        <v>25</v>
      </c>
      <c r="F21013">
        <v>35.572899999999997</v>
      </c>
      <c r="G21013">
        <v>53.397100000000002</v>
      </c>
      <c r="H21013" t="s">
        <v>58</v>
      </c>
      <c r="N21013" t="s">
        <v>1425</v>
      </c>
      <c r="O21013" t="s">
        <v>1549</v>
      </c>
      <c r="P21013" t="s">
        <v>431</v>
      </c>
      <c r="AE21013">
        <v>132.79</v>
      </c>
      <c r="AF21013" t="s">
        <v>43</v>
      </c>
      <c r="AG21013" t="s">
        <v>43</v>
      </c>
      <c r="AH21013" t="s">
        <v>43</v>
      </c>
      <c r="AI21013" t="s">
        <v>43</v>
      </c>
      <c r="AJ21013" t="s">
        <v>44</v>
      </c>
    </row>
    <row r="21014" spans="1:36" x14ac:dyDescent="0.25">
      <c r="A21014" t="s">
        <v>523</v>
      </c>
      <c r="B21014" t="s">
        <v>524</v>
      </c>
      <c r="C21014" t="s">
        <v>37342</v>
      </c>
      <c r="D21014" t="s">
        <v>37343</v>
      </c>
      <c r="E21014">
        <v>25</v>
      </c>
      <c r="F21014">
        <v>44.575299999999999</v>
      </c>
      <c r="G21014">
        <v>12.014900000000001</v>
      </c>
      <c r="H21014" t="s">
        <v>1049</v>
      </c>
      <c r="N21014" t="s">
        <v>182</v>
      </c>
      <c r="O21014" t="s">
        <v>183</v>
      </c>
      <c r="P21014" t="s">
        <v>47</v>
      </c>
      <c r="Q21014">
        <v>1086116</v>
      </c>
      <c r="AA21014">
        <v>41.85</v>
      </c>
      <c r="AB21014">
        <v>41.43</v>
      </c>
      <c r="AC21014">
        <v>43.65</v>
      </c>
      <c r="AD21014">
        <v>42.54</v>
      </c>
      <c r="AE21014">
        <v>40.520000000000003</v>
      </c>
      <c r="AF21014" t="s">
        <v>4344</v>
      </c>
      <c r="AG21014" t="s">
        <v>4344</v>
      </c>
      <c r="AH21014" t="s">
        <v>4344</v>
      </c>
      <c r="AI21014" t="s">
        <v>4344</v>
      </c>
      <c r="AJ21014" t="s">
        <v>4344</v>
      </c>
    </row>
    <row r="21015" spans="1:36" x14ac:dyDescent="0.25">
      <c r="A21015" t="s">
        <v>75</v>
      </c>
      <c r="B21015" t="s">
        <v>76</v>
      </c>
      <c r="C21015" t="s">
        <v>37344</v>
      </c>
      <c r="D21015" t="s">
        <v>37345</v>
      </c>
      <c r="E21015">
        <v>25</v>
      </c>
      <c r="F21015">
        <v>37.908999999999999</v>
      </c>
      <c r="G21015">
        <v>140</v>
      </c>
      <c r="H21015" t="s">
        <v>1049</v>
      </c>
      <c r="N21015" t="s">
        <v>4342</v>
      </c>
      <c r="O21015" t="s">
        <v>4343</v>
      </c>
      <c r="P21015" t="s">
        <v>4342</v>
      </c>
      <c r="AA21015">
        <v>36.5</v>
      </c>
      <c r="AB21015">
        <v>36.4</v>
      </c>
      <c r="AC21015">
        <v>36.4</v>
      </c>
      <c r="AD21015">
        <v>35.950000000000003</v>
      </c>
      <c r="AE21015">
        <v>35.549999999999997</v>
      </c>
      <c r="AF21015" t="s">
        <v>4344</v>
      </c>
      <c r="AG21015" t="s">
        <v>4344</v>
      </c>
      <c r="AH21015" t="s">
        <v>4344</v>
      </c>
      <c r="AI21015" t="s">
        <v>4344</v>
      </c>
      <c r="AJ21015" t="s">
        <v>4344</v>
      </c>
    </row>
    <row r="21016" spans="1:36" x14ac:dyDescent="0.25">
      <c r="A21016" t="s">
        <v>75</v>
      </c>
      <c r="B21016" t="s">
        <v>76</v>
      </c>
      <c r="C21016" t="s">
        <v>37346</v>
      </c>
      <c r="D21016" t="s">
        <v>37347</v>
      </c>
      <c r="E21016">
        <v>25</v>
      </c>
      <c r="F21016">
        <v>34.290999999999997</v>
      </c>
      <c r="G21016">
        <v>135.084</v>
      </c>
      <c r="H21016" t="s">
        <v>1049</v>
      </c>
      <c r="N21016" t="s">
        <v>4342</v>
      </c>
      <c r="O21016" t="s">
        <v>4343</v>
      </c>
      <c r="P21016" t="s">
        <v>4342</v>
      </c>
      <c r="AA21016">
        <v>47.09</v>
      </c>
      <c r="AB21016">
        <v>41.87</v>
      </c>
      <c r="AC21016">
        <v>41.81</v>
      </c>
      <c r="AD21016">
        <v>40.119999999999997</v>
      </c>
      <c r="AE21016">
        <v>42.63</v>
      </c>
      <c r="AF21016" t="s">
        <v>4344</v>
      </c>
      <c r="AG21016" t="s">
        <v>4344</v>
      </c>
      <c r="AH21016" t="s">
        <v>4344</v>
      </c>
      <c r="AI21016" t="s">
        <v>4344</v>
      </c>
      <c r="AJ21016" t="s">
        <v>4344</v>
      </c>
    </row>
    <row r="21017" spans="1:36" x14ac:dyDescent="0.25">
      <c r="A21017" t="s">
        <v>75</v>
      </c>
      <c r="B21017" t="s">
        <v>76</v>
      </c>
      <c r="C21017" t="s">
        <v>37348</v>
      </c>
      <c r="D21017" t="s">
        <v>37349</v>
      </c>
      <c r="E21017">
        <v>25</v>
      </c>
      <c r="F21017">
        <v>42.628999999999998</v>
      </c>
      <c r="G21017">
        <v>141.96</v>
      </c>
      <c r="H21017" t="s">
        <v>1049</v>
      </c>
      <c r="N21017" t="s">
        <v>4342</v>
      </c>
      <c r="O21017" t="s">
        <v>4343</v>
      </c>
      <c r="P21017" t="s">
        <v>4342</v>
      </c>
      <c r="AA21017">
        <v>34.770000000000003</v>
      </c>
      <c r="AB21017">
        <v>33.93</v>
      </c>
      <c r="AC21017">
        <v>34.71</v>
      </c>
      <c r="AD21017">
        <v>34.96</v>
      </c>
      <c r="AE21017">
        <v>32.71</v>
      </c>
      <c r="AF21017" t="s">
        <v>4344</v>
      </c>
      <c r="AG21017" t="s">
        <v>4344</v>
      </c>
      <c r="AH21017" t="s">
        <v>4344</v>
      </c>
      <c r="AI21017" t="s">
        <v>4344</v>
      </c>
      <c r="AJ21017" t="s">
        <v>4344</v>
      </c>
    </row>
    <row r="21018" spans="1:36" x14ac:dyDescent="0.25">
      <c r="A21018" t="s">
        <v>75</v>
      </c>
      <c r="B21018" t="s">
        <v>76</v>
      </c>
      <c r="C21018" t="s">
        <v>37350</v>
      </c>
      <c r="D21018" t="s">
        <v>37351</v>
      </c>
      <c r="E21018">
        <v>25</v>
      </c>
      <c r="F21018">
        <v>37.130000000000003</v>
      </c>
      <c r="G21018">
        <v>140.23699999999999</v>
      </c>
      <c r="H21018" t="s">
        <v>1049</v>
      </c>
      <c r="N21018" t="s">
        <v>4342</v>
      </c>
      <c r="O21018" t="s">
        <v>4343</v>
      </c>
      <c r="P21018" t="s">
        <v>4342</v>
      </c>
      <c r="AA21018">
        <v>37.61</v>
      </c>
      <c r="AB21018">
        <v>38.090000000000003</v>
      </c>
      <c r="AC21018">
        <v>37.96</v>
      </c>
      <c r="AD21018">
        <v>38.43</v>
      </c>
      <c r="AE21018">
        <v>37.700000000000003</v>
      </c>
      <c r="AF21018" t="s">
        <v>4344</v>
      </c>
      <c r="AG21018" t="s">
        <v>4344</v>
      </c>
      <c r="AH21018" t="s">
        <v>4344</v>
      </c>
      <c r="AI21018" t="s">
        <v>4344</v>
      </c>
      <c r="AJ21018" t="s">
        <v>4344</v>
      </c>
    </row>
    <row r="21019" spans="1:36" x14ac:dyDescent="0.25">
      <c r="A21019" t="s">
        <v>75</v>
      </c>
      <c r="B21019" t="s">
        <v>76</v>
      </c>
      <c r="C21019" t="s">
        <v>37352</v>
      </c>
      <c r="D21019" t="s">
        <v>37353</v>
      </c>
      <c r="E21019">
        <v>25</v>
      </c>
      <c r="F21019">
        <v>33.211500000000001</v>
      </c>
      <c r="G21019">
        <v>131.2731</v>
      </c>
      <c r="H21019" t="s">
        <v>3854</v>
      </c>
      <c r="L21019">
        <v>1996</v>
      </c>
      <c r="M21019" t="s">
        <v>37354</v>
      </c>
      <c r="N21019" t="s">
        <v>81</v>
      </c>
      <c r="O21019" t="s">
        <v>82</v>
      </c>
      <c r="P21019" t="s">
        <v>62</v>
      </c>
      <c r="Q21019">
        <v>1043355</v>
      </c>
      <c r="AE21019">
        <v>112.61</v>
      </c>
      <c r="AF21019" t="s">
        <v>43</v>
      </c>
      <c r="AG21019" t="s">
        <v>43</v>
      </c>
      <c r="AH21019" t="s">
        <v>43</v>
      </c>
      <c r="AI21019" t="s">
        <v>43</v>
      </c>
      <c r="AJ21019" t="s">
        <v>44</v>
      </c>
    </row>
    <row r="21020" spans="1:36" x14ac:dyDescent="0.25">
      <c r="A21020" t="s">
        <v>75</v>
      </c>
      <c r="B21020" t="s">
        <v>76</v>
      </c>
      <c r="C21020" t="s">
        <v>37355</v>
      </c>
      <c r="D21020" t="s">
        <v>37356</v>
      </c>
      <c r="E21020">
        <v>25</v>
      </c>
      <c r="F21020">
        <v>37.366999999999997</v>
      </c>
      <c r="G21020">
        <v>140.98500000000001</v>
      </c>
      <c r="H21020" t="s">
        <v>1049</v>
      </c>
      <c r="N21020" t="s">
        <v>4342</v>
      </c>
      <c r="O21020" t="s">
        <v>4343</v>
      </c>
      <c r="P21020" t="s">
        <v>4342</v>
      </c>
      <c r="AA21020">
        <v>40.54</v>
      </c>
      <c r="AB21020">
        <v>39.6</v>
      </c>
      <c r="AC21020">
        <v>40.200000000000003</v>
      </c>
      <c r="AD21020">
        <v>40.82</v>
      </c>
      <c r="AE21020">
        <v>38.22</v>
      </c>
      <c r="AF21020" t="s">
        <v>4344</v>
      </c>
      <c r="AG21020" t="s">
        <v>4344</v>
      </c>
      <c r="AH21020" t="s">
        <v>4344</v>
      </c>
      <c r="AI21020" t="s">
        <v>4344</v>
      </c>
      <c r="AJ21020" t="s">
        <v>4344</v>
      </c>
    </row>
    <row r="21021" spans="1:36" x14ac:dyDescent="0.25">
      <c r="A21021" t="s">
        <v>18015</v>
      </c>
      <c r="B21021" t="s">
        <v>18016</v>
      </c>
      <c r="C21021" t="s">
        <v>37357</v>
      </c>
      <c r="D21021" t="s">
        <v>37358</v>
      </c>
      <c r="E21021">
        <v>25</v>
      </c>
      <c r="F21021">
        <v>-19.489000000000001</v>
      </c>
      <c r="G21021">
        <v>47.445</v>
      </c>
      <c r="H21021" t="s">
        <v>1049</v>
      </c>
      <c r="N21021" t="s">
        <v>4342</v>
      </c>
      <c r="O21021" t="s">
        <v>4343</v>
      </c>
      <c r="P21021" t="s">
        <v>4342</v>
      </c>
      <c r="AA21021">
        <v>56.49</v>
      </c>
      <c r="AB21021">
        <v>57.93</v>
      </c>
      <c r="AC21021">
        <v>56.85</v>
      </c>
      <c r="AD21021">
        <v>57.76</v>
      </c>
      <c r="AE21021">
        <v>57.96</v>
      </c>
      <c r="AF21021" t="s">
        <v>4344</v>
      </c>
      <c r="AG21021" t="s">
        <v>4344</v>
      </c>
      <c r="AH21021" t="s">
        <v>4344</v>
      </c>
      <c r="AI21021" t="s">
        <v>4344</v>
      </c>
      <c r="AJ21021" t="s">
        <v>4344</v>
      </c>
    </row>
    <row r="21022" spans="1:36" x14ac:dyDescent="0.25">
      <c r="A21022" t="s">
        <v>758</v>
      </c>
      <c r="B21022" t="s">
        <v>759</v>
      </c>
      <c r="C21022" t="s">
        <v>37359</v>
      </c>
      <c r="D21022" t="s">
        <v>37360</v>
      </c>
      <c r="E21022">
        <v>25</v>
      </c>
      <c r="F21022">
        <v>27.544499999999999</v>
      </c>
      <c r="G21022">
        <v>-105.4141</v>
      </c>
      <c r="H21022" t="s">
        <v>40</v>
      </c>
      <c r="N21022" t="s">
        <v>762</v>
      </c>
      <c r="O21022" t="s">
        <v>20874</v>
      </c>
      <c r="P21022" t="s">
        <v>765</v>
      </c>
      <c r="Q21022">
        <v>1013016</v>
      </c>
      <c r="R21022">
        <v>2016</v>
      </c>
      <c r="AA21022">
        <v>95.32</v>
      </c>
      <c r="AB21022">
        <v>94.33</v>
      </c>
      <c r="AC21022">
        <v>77.97</v>
      </c>
      <c r="AD21022">
        <v>84.14</v>
      </c>
      <c r="AE21022">
        <v>82.99</v>
      </c>
      <c r="AF21022" t="s">
        <v>49</v>
      </c>
      <c r="AG21022" t="s">
        <v>49</v>
      </c>
      <c r="AH21022" t="s">
        <v>49</v>
      </c>
      <c r="AI21022" t="s">
        <v>49</v>
      </c>
      <c r="AJ21022" t="s">
        <v>49</v>
      </c>
    </row>
    <row r="21023" spans="1:36" x14ac:dyDescent="0.25">
      <c r="A21023" t="s">
        <v>758</v>
      </c>
      <c r="B21023" t="s">
        <v>759</v>
      </c>
      <c r="C21023" t="s">
        <v>37361</v>
      </c>
      <c r="D21023" t="s">
        <v>37362</v>
      </c>
      <c r="E21023">
        <v>25</v>
      </c>
      <c r="F21023">
        <v>20.667000000000002</v>
      </c>
      <c r="G21023">
        <v>-103.72239999999999</v>
      </c>
      <c r="H21023" t="s">
        <v>1615</v>
      </c>
      <c r="N21023" t="s">
        <v>21081</v>
      </c>
      <c r="O21023" t="s">
        <v>20874</v>
      </c>
      <c r="P21023" t="s">
        <v>765</v>
      </c>
      <c r="R21023">
        <v>2016</v>
      </c>
      <c r="AF21023" t="s">
        <v>43</v>
      </c>
      <c r="AG21023" t="s">
        <v>43</v>
      </c>
      <c r="AH21023" t="s">
        <v>43</v>
      </c>
      <c r="AI21023" t="s">
        <v>43</v>
      </c>
      <c r="AJ21023" t="s">
        <v>43</v>
      </c>
    </row>
    <row r="21024" spans="1:36" x14ac:dyDescent="0.25">
      <c r="A21024" t="s">
        <v>5649</v>
      </c>
      <c r="B21024" t="s">
        <v>5650</v>
      </c>
      <c r="C21024" t="s">
        <v>37363</v>
      </c>
      <c r="D21024" t="s">
        <v>37364</v>
      </c>
      <c r="E21024">
        <v>25</v>
      </c>
      <c r="F21024">
        <v>22.35</v>
      </c>
      <c r="G21024">
        <v>96.322999999999993</v>
      </c>
      <c r="H21024" t="s">
        <v>40</v>
      </c>
      <c r="L21024">
        <v>1989</v>
      </c>
      <c r="N21024" t="s">
        <v>5653</v>
      </c>
      <c r="O21024" t="s">
        <v>5654</v>
      </c>
      <c r="P21024" t="s">
        <v>98</v>
      </c>
      <c r="Q21024">
        <v>1023261</v>
      </c>
      <c r="U21024">
        <v>134</v>
      </c>
      <c r="Z21024" t="s">
        <v>5653</v>
      </c>
      <c r="AA21024">
        <v>108.33</v>
      </c>
      <c r="AB21024">
        <v>78.36</v>
      </c>
      <c r="AC21024">
        <v>91.72</v>
      </c>
      <c r="AD21024">
        <v>108.63</v>
      </c>
      <c r="AE21024">
        <v>100.01</v>
      </c>
      <c r="AF21024" t="s">
        <v>49</v>
      </c>
      <c r="AG21024" t="s">
        <v>49</v>
      </c>
      <c r="AH21024" t="s">
        <v>49</v>
      </c>
      <c r="AI21024" t="s">
        <v>49</v>
      </c>
      <c r="AJ21024" t="s">
        <v>49</v>
      </c>
    </row>
    <row r="21025" spans="1:36" x14ac:dyDescent="0.25">
      <c r="A21025" t="s">
        <v>5649</v>
      </c>
      <c r="B21025" t="s">
        <v>5650</v>
      </c>
      <c r="C21025" t="s">
        <v>37365</v>
      </c>
      <c r="D21025" t="s">
        <v>37366</v>
      </c>
      <c r="E21025">
        <v>25</v>
      </c>
      <c r="F21025">
        <v>19.07</v>
      </c>
      <c r="G21025">
        <v>95.441999999999993</v>
      </c>
      <c r="H21025" t="s">
        <v>40</v>
      </c>
      <c r="L21025">
        <v>2007</v>
      </c>
      <c r="N21025" t="s">
        <v>5653</v>
      </c>
      <c r="O21025" t="s">
        <v>5654</v>
      </c>
      <c r="P21025" t="s">
        <v>98</v>
      </c>
      <c r="U21025">
        <v>123</v>
      </c>
      <c r="Z21025" t="s">
        <v>5653</v>
      </c>
      <c r="AA21025">
        <v>92.39</v>
      </c>
      <c r="AB21025">
        <v>62.7</v>
      </c>
      <c r="AC21025">
        <v>73.239999999999995</v>
      </c>
      <c r="AD21025">
        <v>92.07</v>
      </c>
      <c r="AE21025">
        <v>84.01</v>
      </c>
      <c r="AF21025" t="s">
        <v>49</v>
      </c>
      <c r="AG21025" t="s">
        <v>49</v>
      </c>
      <c r="AH21025" t="s">
        <v>49</v>
      </c>
      <c r="AI21025" t="s">
        <v>49</v>
      </c>
      <c r="AJ21025" t="s">
        <v>49</v>
      </c>
    </row>
    <row r="21026" spans="1:36" x14ac:dyDescent="0.25">
      <c r="A21026" t="s">
        <v>16554</v>
      </c>
      <c r="B21026" t="s">
        <v>16555</v>
      </c>
      <c r="C21026" t="s">
        <v>37367</v>
      </c>
      <c r="D21026" t="s">
        <v>37368</v>
      </c>
      <c r="E21026">
        <v>25</v>
      </c>
      <c r="F21026">
        <v>27.86</v>
      </c>
      <c r="G21026">
        <v>85.114999999999995</v>
      </c>
      <c r="H21026" t="s">
        <v>1049</v>
      </c>
      <c r="N21026" t="s">
        <v>4342</v>
      </c>
      <c r="O21026" t="s">
        <v>4343</v>
      </c>
      <c r="P21026" t="s">
        <v>4342</v>
      </c>
      <c r="AA21026">
        <v>51.79</v>
      </c>
      <c r="AB21026">
        <v>54.86</v>
      </c>
      <c r="AC21026">
        <v>54.8</v>
      </c>
      <c r="AD21026">
        <v>53.64</v>
      </c>
      <c r="AE21026">
        <v>55.41</v>
      </c>
      <c r="AF21026" t="s">
        <v>4344</v>
      </c>
      <c r="AG21026" t="s">
        <v>4344</v>
      </c>
      <c r="AH21026" t="s">
        <v>4344</v>
      </c>
      <c r="AI21026" t="s">
        <v>4344</v>
      </c>
      <c r="AJ21026" t="s">
        <v>4344</v>
      </c>
    </row>
    <row r="21027" spans="1:36" x14ac:dyDescent="0.25">
      <c r="A21027" t="s">
        <v>2466</v>
      </c>
      <c r="B21027" t="s">
        <v>2467</v>
      </c>
      <c r="C21027" t="s">
        <v>37369</v>
      </c>
      <c r="D21027" t="s">
        <v>37370</v>
      </c>
      <c r="E21027">
        <v>25</v>
      </c>
      <c r="F21027">
        <v>61.733600000000003</v>
      </c>
      <c r="G21027">
        <v>6.5086000000000004</v>
      </c>
      <c r="H21027" t="s">
        <v>40</v>
      </c>
      <c r="N21027" t="s">
        <v>182</v>
      </c>
      <c r="O21027" t="s">
        <v>37371</v>
      </c>
      <c r="P21027" t="s">
        <v>98</v>
      </c>
      <c r="Q21027">
        <v>1085430</v>
      </c>
      <c r="AA21027">
        <v>100.54</v>
      </c>
      <c r="AB21027">
        <v>94.74</v>
      </c>
      <c r="AC21027">
        <v>94.74</v>
      </c>
      <c r="AD21027">
        <v>95</v>
      </c>
      <c r="AE21027">
        <v>94.74</v>
      </c>
      <c r="AF21027" t="s">
        <v>49</v>
      </c>
      <c r="AG21027" t="s">
        <v>49</v>
      </c>
      <c r="AH21027" t="s">
        <v>49</v>
      </c>
      <c r="AI21027" t="s">
        <v>49</v>
      </c>
      <c r="AJ21027" t="s">
        <v>49</v>
      </c>
    </row>
    <row r="21028" spans="1:36" x14ac:dyDescent="0.25">
      <c r="A21028" t="s">
        <v>2466</v>
      </c>
      <c r="B21028" t="s">
        <v>2467</v>
      </c>
      <c r="C21028" t="s">
        <v>37372</v>
      </c>
      <c r="D21028" t="s">
        <v>37373</v>
      </c>
      <c r="E21028">
        <v>25</v>
      </c>
      <c r="F21028">
        <v>59.557600000000001</v>
      </c>
      <c r="G21028">
        <v>7.8114999999999997</v>
      </c>
      <c r="H21028" t="s">
        <v>40</v>
      </c>
      <c r="N21028" t="s">
        <v>182</v>
      </c>
      <c r="O21028" t="s">
        <v>37374</v>
      </c>
      <c r="P21028" t="s">
        <v>98</v>
      </c>
      <c r="Q21028">
        <v>1030264</v>
      </c>
      <c r="AA21028">
        <v>99</v>
      </c>
      <c r="AB21028">
        <v>93.19</v>
      </c>
      <c r="AC21028">
        <v>93.19</v>
      </c>
      <c r="AD21028">
        <v>93.45</v>
      </c>
      <c r="AE21028">
        <v>93.19</v>
      </c>
      <c r="AF21028" t="s">
        <v>49</v>
      </c>
      <c r="AG21028" t="s">
        <v>49</v>
      </c>
      <c r="AH21028" t="s">
        <v>49</v>
      </c>
      <c r="AI21028" t="s">
        <v>49</v>
      </c>
      <c r="AJ21028" t="s">
        <v>49</v>
      </c>
    </row>
    <row r="21029" spans="1:36" x14ac:dyDescent="0.25">
      <c r="A21029" t="s">
        <v>3119</v>
      </c>
      <c r="B21029" t="s">
        <v>3120</v>
      </c>
      <c r="C21029" t="s">
        <v>37375</v>
      </c>
      <c r="D21029" t="s">
        <v>37376</v>
      </c>
      <c r="E21029">
        <v>25</v>
      </c>
      <c r="F21029">
        <v>10.8055</v>
      </c>
      <c r="G21029">
        <v>122.99079999999999</v>
      </c>
      <c r="H21029" t="s">
        <v>1049</v>
      </c>
      <c r="L21029">
        <v>2016</v>
      </c>
      <c r="M21029" t="s">
        <v>37377</v>
      </c>
      <c r="N21029" t="s">
        <v>3123</v>
      </c>
      <c r="O21029" t="s">
        <v>3124</v>
      </c>
      <c r="P21029" t="s">
        <v>98</v>
      </c>
      <c r="Q21029">
        <v>1111968</v>
      </c>
      <c r="AE21029">
        <v>41.02</v>
      </c>
      <c r="AF21029" t="s">
        <v>43</v>
      </c>
      <c r="AG21029" t="s">
        <v>43</v>
      </c>
      <c r="AH21029" t="s">
        <v>43</v>
      </c>
      <c r="AI21029" t="s">
        <v>43</v>
      </c>
      <c r="AJ21029" t="s">
        <v>7927</v>
      </c>
    </row>
    <row r="21030" spans="1:36" x14ac:dyDescent="0.25">
      <c r="A21030" t="s">
        <v>177</v>
      </c>
      <c r="B21030" t="s">
        <v>178</v>
      </c>
      <c r="C21030" t="s">
        <v>37378</v>
      </c>
      <c r="D21030" t="s">
        <v>37379</v>
      </c>
      <c r="E21030">
        <v>25</v>
      </c>
      <c r="F21030">
        <v>52.354799999999997</v>
      </c>
      <c r="G21030">
        <v>18.220300000000002</v>
      </c>
      <c r="H21030" t="s">
        <v>128</v>
      </c>
      <c r="L21030">
        <v>2015</v>
      </c>
      <c r="M21030" t="s">
        <v>30829</v>
      </c>
      <c r="N21030" t="s">
        <v>30829</v>
      </c>
      <c r="O21030" t="s">
        <v>37380</v>
      </c>
      <c r="P21030" t="s">
        <v>184</v>
      </c>
      <c r="AD21030">
        <v>74.34</v>
      </c>
      <c r="AE21030">
        <v>86.55</v>
      </c>
      <c r="AF21030" t="s">
        <v>43</v>
      </c>
      <c r="AG21030" t="s">
        <v>43</v>
      </c>
      <c r="AH21030" t="s">
        <v>43</v>
      </c>
      <c r="AI21030" t="s">
        <v>5977</v>
      </c>
      <c r="AJ21030" t="s">
        <v>5977</v>
      </c>
    </row>
    <row r="21031" spans="1:36" x14ac:dyDescent="0.25">
      <c r="A21031" t="s">
        <v>177</v>
      </c>
      <c r="B21031" t="s">
        <v>178</v>
      </c>
      <c r="C21031" t="s">
        <v>37381</v>
      </c>
      <c r="D21031" t="s">
        <v>37382</v>
      </c>
      <c r="E21031">
        <v>25</v>
      </c>
      <c r="F21031">
        <v>53.700600000000001</v>
      </c>
      <c r="G21031">
        <v>22.573</v>
      </c>
      <c r="H21031" t="s">
        <v>128</v>
      </c>
      <c r="L21031">
        <v>2014</v>
      </c>
      <c r="M21031" t="s">
        <v>26982</v>
      </c>
      <c r="N21031" t="s">
        <v>26982</v>
      </c>
      <c r="O21031" t="s">
        <v>37383</v>
      </c>
      <c r="P21031" t="s">
        <v>184</v>
      </c>
      <c r="AC21031">
        <v>74.13</v>
      </c>
      <c r="AD21031">
        <v>79.61</v>
      </c>
      <c r="AE21031">
        <v>71.599999999999994</v>
      </c>
      <c r="AF21031" t="s">
        <v>43</v>
      </c>
      <c r="AG21031" t="s">
        <v>43</v>
      </c>
      <c r="AH21031" t="s">
        <v>5977</v>
      </c>
      <c r="AI21031" t="s">
        <v>5977</v>
      </c>
      <c r="AJ21031" t="s">
        <v>5977</v>
      </c>
    </row>
    <row r="21032" spans="1:36" x14ac:dyDescent="0.25">
      <c r="A21032" t="s">
        <v>3040</v>
      </c>
      <c r="B21032" t="s">
        <v>3041</v>
      </c>
      <c r="C21032" t="s">
        <v>37384</v>
      </c>
      <c r="D21032" t="s">
        <v>37385</v>
      </c>
      <c r="E21032">
        <v>25</v>
      </c>
      <c r="F21032">
        <v>41.120800000000003</v>
      </c>
      <c r="G21032">
        <v>-7.7760999999999996</v>
      </c>
      <c r="H21032" t="s">
        <v>40</v>
      </c>
      <c r="L21032">
        <v>1934</v>
      </c>
      <c r="N21032" t="s">
        <v>12482</v>
      </c>
      <c r="O21032" t="s">
        <v>12483</v>
      </c>
      <c r="P21032" t="s">
        <v>12482</v>
      </c>
      <c r="Q21032">
        <v>1062702</v>
      </c>
      <c r="AA21032">
        <v>69.69</v>
      </c>
      <c r="AB21032">
        <v>69.69</v>
      </c>
      <c r="AC21032">
        <v>55.44</v>
      </c>
      <c r="AD21032">
        <v>82.12</v>
      </c>
      <c r="AE21032">
        <v>55.44</v>
      </c>
      <c r="AF21032" t="s">
        <v>49</v>
      </c>
      <c r="AG21032" t="s">
        <v>49</v>
      </c>
      <c r="AH21032" t="s">
        <v>49</v>
      </c>
      <c r="AI21032" t="s">
        <v>49</v>
      </c>
      <c r="AJ21032" t="s">
        <v>49</v>
      </c>
    </row>
    <row r="21033" spans="1:36" x14ac:dyDescent="0.25">
      <c r="A21033" t="s">
        <v>2073</v>
      </c>
      <c r="B21033" t="s">
        <v>2074</v>
      </c>
      <c r="C21033" t="s">
        <v>37386</v>
      </c>
      <c r="D21033" t="s">
        <v>37387</v>
      </c>
      <c r="E21033">
        <v>25</v>
      </c>
      <c r="F21033">
        <v>45.895000000000003</v>
      </c>
      <c r="G21033">
        <v>23.742999999999999</v>
      </c>
      <c r="H21033" t="s">
        <v>1049</v>
      </c>
      <c r="N21033" t="s">
        <v>4342</v>
      </c>
      <c r="O21033" t="s">
        <v>4343</v>
      </c>
      <c r="P21033" t="s">
        <v>4342</v>
      </c>
      <c r="AA21033">
        <v>35.11</v>
      </c>
      <c r="AB21033">
        <v>35.39</v>
      </c>
      <c r="AC21033">
        <v>39.03</v>
      </c>
      <c r="AD21033">
        <v>34.57</v>
      </c>
      <c r="AE21033">
        <v>35.04</v>
      </c>
      <c r="AF21033" t="s">
        <v>4344</v>
      </c>
      <c r="AG21033" t="s">
        <v>4344</v>
      </c>
      <c r="AH21033" t="s">
        <v>4344</v>
      </c>
      <c r="AI21033" t="s">
        <v>4344</v>
      </c>
      <c r="AJ21033" t="s">
        <v>4344</v>
      </c>
    </row>
    <row r="21034" spans="1:36" x14ac:dyDescent="0.25">
      <c r="A21034" t="s">
        <v>54</v>
      </c>
      <c r="B21034" t="s">
        <v>55</v>
      </c>
      <c r="C21034" t="s">
        <v>37388</v>
      </c>
      <c r="D21034" t="s">
        <v>37389</v>
      </c>
      <c r="E21034">
        <v>25</v>
      </c>
      <c r="F21034">
        <v>54.354999999999997</v>
      </c>
      <c r="G21034">
        <v>56.784999999999997</v>
      </c>
      <c r="H21034" t="s">
        <v>1049</v>
      </c>
      <c r="N21034" t="s">
        <v>4342</v>
      </c>
      <c r="O21034" t="s">
        <v>4343</v>
      </c>
      <c r="P21034" t="s">
        <v>4342</v>
      </c>
      <c r="AA21034">
        <v>37.25</v>
      </c>
      <c r="AB21034">
        <v>37.61</v>
      </c>
      <c r="AC21034">
        <v>37.61</v>
      </c>
      <c r="AD21034">
        <v>37.71</v>
      </c>
      <c r="AE21034">
        <v>37.61</v>
      </c>
      <c r="AF21034" t="s">
        <v>4344</v>
      </c>
      <c r="AG21034" t="s">
        <v>4344</v>
      </c>
      <c r="AH21034" t="s">
        <v>4344</v>
      </c>
      <c r="AI21034" t="s">
        <v>4344</v>
      </c>
      <c r="AJ21034" t="s">
        <v>4344</v>
      </c>
    </row>
    <row r="21035" spans="1:36" x14ac:dyDescent="0.25">
      <c r="A21035" t="s">
        <v>54</v>
      </c>
      <c r="B21035" t="s">
        <v>55</v>
      </c>
      <c r="C21035" t="s">
        <v>37390</v>
      </c>
      <c r="D21035" t="s">
        <v>37391</v>
      </c>
      <c r="E21035">
        <v>25</v>
      </c>
      <c r="F21035">
        <v>55.8917</v>
      </c>
      <c r="G21035">
        <v>37.506100000000004</v>
      </c>
      <c r="H21035" t="s">
        <v>58</v>
      </c>
      <c r="M21035" t="s">
        <v>162</v>
      </c>
      <c r="N21035" t="s">
        <v>60</v>
      </c>
      <c r="O21035" t="s">
        <v>37392</v>
      </c>
      <c r="P21035" t="s">
        <v>60</v>
      </c>
      <c r="AE21035">
        <v>109.66</v>
      </c>
      <c r="AF21035" t="s">
        <v>43</v>
      </c>
      <c r="AG21035" t="s">
        <v>43</v>
      </c>
      <c r="AH21035" t="s">
        <v>43</v>
      </c>
      <c r="AI21035" t="s">
        <v>43</v>
      </c>
      <c r="AJ21035" t="s">
        <v>44</v>
      </c>
    </row>
    <row r="21036" spans="1:36" x14ac:dyDescent="0.25">
      <c r="A21036" t="s">
        <v>54</v>
      </c>
      <c r="B21036" t="s">
        <v>55</v>
      </c>
      <c r="C21036" t="s">
        <v>37393</v>
      </c>
      <c r="D21036" t="s">
        <v>37394</v>
      </c>
      <c r="E21036">
        <v>25</v>
      </c>
      <c r="F21036">
        <v>51.323999999999998</v>
      </c>
      <c r="G21036">
        <v>55.030999999999999</v>
      </c>
      <c r="H21036" t="s">
        <v>1049</v>
      </c>
      <c r="N21036" t="s">
        <v>4342</v>
      </c>
      <c r="O21036" t="s">
        <v>4343</v>
      </c>
      <c r="P21036" t="s">
        <v>4342</v>
      </c>
      <c r="AA21036">
        <v>36.950000000000003</v>
      </c>
      <c r="AB21036">
        <v>37.61</v>
      </c>
      <c r="AC21036">
        <v>37.5</v>
      </c>
      <c r="AD21036">
        <v>37.71</v>
      </c>
      <c r="AE21036">
        <v>37.61</v>
      </c>
      <c r="AF21036" t="s">
        <v>4344</v>
      </c>
      <c r="AG21036" t="s">
        <v>4344</v>
      </c>
      <c r="AH21036" t="s">
        <v>4344</v>
      </c>
      <c r="AI21036" t="s">
        <v>4344</v>
      </c>
      <c r="AJ21036" t="s">
        <v>4344</v>
      </c>
    </row>
    <row r="21037" spans="1:36" x14ac:dyDescent="0.25">
      <c r="A21037" t="s">
        <v>54</v>
      </c>
      <c r="B21037" t="s">
        <v>55</v>
      </c>
      <c r="C21037" t="s">
        <v>37395</v>
      </c>
      <c r="D21037" t="s">
        <v>37396</v>
      </c>
      <c r="E21037">
        <v>25</v>
      </c>
      <c r="F21037">
        <v>51.265999999999998</v>
      </c>
      <c r="G21037">
        <v>58.474699999999999</v>
      </c>
      <c r="H21037" t="s">
        <v>1049</v>
      </c>
      <c r="L21037">
        <v>2014</v>
      </c>
      <c r="M21037" t="s">
        <v>9113</v>
      </c>
      <c r="N21037" t="s">
        <v>60</v>
      </c>
      <c r="O21037" t="s">
        <v>37397</v>
      </c>
      <c r="P21037" t="s">
        <v>60</v>
      </c>
      <c r="AC21037">
        <v>31.72</v>
      </c>
      <c r="AD21037">
        <v>35.78</v>
      </c>
      <c r="AE21037">
        <v>35.68</v>
      </c>
      <c r="AF21037" t="s">
        <v>43</v>
      </c>
      <c r="AG21037" t="s">
        <v>43</v>
      </c>
      <c r="AH21037" t="s">
        <v>7927</v>
      </c>
      <c r="AI21037" t="s">
        <v>7927</v>
      </c>
      <c r="AJ21037" t="s">
        <v>7927</v>
      </c>
    </row>
    <row r="21038" spans="1:36" x14ac:dyDescent="0.25">
      <c r="A21038" t="s">
        <v>54</v>
      </c>
      <c r="B21038" t="s">
        <v>55</v>
      </c>
      <c r="C21038" t="s">
        <v>37398</v>
      </c>
      <c r="D21038" t="s">
        <v>37399</v>
      </c>
      <c r="E21038">
        <v>25</v>
      </c>
      <c r="F21038">
        <v>62.484099999999998</v>
      </c>
      <c r="G21038">
        <v>33.673699999999997</v>
      </c>
      <c r="H21038" t="s">
        <v>40</v>
      </c>
      <c r="L21038">
        <v>1954</v>
      </c>
      <c r="M21038" t="s">
        <v>3379</v>
      </c>
      <c r="N21038" t="s">
        <v>60</v>
      </c>
      <c r="O21038" t="s">
        <v>37400</v>
      </c>
      <c r="P21038" t="s">
        <v>60</v>
      </c>
      <c r="AA21038">
        <v>95.2</v>
      </c>
      <c r="AB21038">
        <v>76.16</v>
      </c>
      <c r="AC21038">
        <v>90.72</v>
      </c>
      <c r="AD21038">
        <v>96.48</v>
      </c>
      <c r="AE21038">
        <v>79.88</v>
      </c>
      <c r="AF21038" t="s">
        <v>49</v>
      </c>
      <c r="AG21038" t="s">
        <v>49</v>
      </c>
      <c r="AH21038" t="s">
        <v>49</v>
      </c>
      <c r="AI21038" t="s">
        <v>49</v>
      </c>
      <c r="AJ21038" t="s">
        <v>49</v>
      </c>
    </row>
    <row r="21039" spans="1:36" x14ac:dyDescent="0.25">
      <c r="A21039" t="s">
        <v>54</v>
      </c>
      <c r="B21039" t="s">
        <v>55</v>
      </c>
      <c r="C21039" t="s">
        <v>37401</v>
      </c>
      <c r="D21039" t="s">
        <v>37402</v>
      </c>
      <c r="E21039">
        <v>25</v>
      </c>
      <c r="F21039">
        <v>51.071100000000001</v>
      </c>
      <c r="G21039">
        <v>55.006500000000003</v>
      </c>
      <c r="H21039" t="s">
        <v>1049</v>
      </c>
      <c r="L21039">
        <v>2016</v>
      </c>
      <c r="M21039" t="s">
        <v>37403</v>
      </c>
      <c r="N21039" t="s">
        <v>60</v>
      </c>
      <c r="O21039" t="s">
        <v>37404</v>
      </c>
      <c r="P21039" t="s">
        <v>60</v>
      </c>
      <c r="AE21039">
        <v>33.69</v>
      </c>
      <c r="AF21039" t="s">
        <v>43</v>
      </c>
      <c r="AG21039" t="s">
        <v>43</v>
      </c>
      <c r="AH21039" t="s">
        <v>43</v>
      </c>
      <c r="AI21039" t="s">
        <v>43</v>
      </c>
      <c r="AJ21039" t="s">
        <v>7927</v>
      </c>
    </row>
    <row r="21040" spans="1:36" x14ac:dyDescent="0.25">
      <c r="A21040" t="s">
        <v>54</v>
      </c>
      <c r="B21040" t="s">
        <v>55</v>
      </c>
      <c r="C21040" t="s">
        <v>37405</v>
      </c>
      <c r="D21040" t="s">
        <v>37406</v>
      </c>
      <c r="E21040">
        <v>25</v>
      </c>
      <c r="F21040">
        <v>67.5</v>
      </c>
      <c r="G21040">
        <v>64.018100000000004</v>
      </c>
      <c r="H21040" t="s">
        <v>87</v>
      </c>
      <c r="L21040">
        <v>1942</v>
      </c>
      <c r="M21040" t="s">
        <v>12228</v>
      </c>
      <c r="N21040" t="s">
        <v>60</v>
      </c>
      <c r="O21040" t="s">
        <v>37407</v>
      </c>
      <c r="P21040" t="s">
        <v>60</v>
      </c>
      <c r="AE21040">
        <v>86.36</v>
      </c>
      <c r="AF21040" t="s">
        <v>43</v>
      </c>
      <c r="AG21040" t="s">
        <v>43</v>
      </c>
      <c r="AH21040" t="s">
        <v>43</v>
      </c>
      <c r="AI21040" t="s">
        <v>43</v>
      </c>
      <c r="AJ21040" t="s">
        <v>44</v>
      </c>
    </row>
    <row r="21041" spans="1:36" x14ac:dyDescent="0.25">
      <c r="A21041" t="s">
        <v>4937</v>
      </c>
      <c r="B21041" t="s">
        <v>4938</v>
      </c>
      <c r="C21041" t="s">
        <v>37408</v>
      </c>
      <c r="D21041" t="s">
        <v>37409</v>
      </c>
      <c r="E21041">
        <v>25</v>
      </c>
      <c r="F21041">
        <v>7.6993999999999998</v>
      </c>
      <c r="G21041">
        <v>80.769900000000007</v>
      </c>
      <c r="H21041" t="s">
        <v>40</v>
      </c>
      <c r="M21041" t="s">
        <v>4941</v>
      </c>
      <c r="N21041" t="s">
        <v>37410</v>
      </c>
      <c r="O21041" t="s">
        <v>37411</v>
      </c>
      <c r="P21041" t="s">
        <v>98</v>
      </c>
      <c r="AA21041">
        <v>100.7</v>
      </c>
      <c r="AB21041">
        <v>90.24</v>
      </c>
      <c r="AC21041">
        <v>68.209999999999994</v>
      </c>
      <c r="AD21041">
        <v>68.3</v>
      </c>
      <c r="AE21041">
        <v>67.2</v>
      </c>
      <c r="AF21041" t="s">
        <v>49</v>
      </c>
      <c r="AG21041" t="s">
        <v>49</v>
      </c>
      <c r="AH21041" t="s">
        <v>49</v>
      </c>
      <c r="AI21041" t="s">
        <v>49</v>
      </c>
      <c r="AJ21041" t="s">
        <v>49</v>
      </c>
    </row>
    <row r="21042" spans="1:36" x14ac:dyDescent="0.25">
      <c r="A21042" t="s">
        <v>422</v>
      </c>
      <c r="B21042" t="s">
        <v>423</v>
      </c>
      <c r="C21042" t="s">
        <v>37412</v>
      </c>
      <c r="D21042" t="s">
        <v>37413</v>
      </c>
      <c r="E21042">
        <v>25</v>
      </c>
      <c r="F21042">
        <v>63.683300000000003</v>
      </c>
      <c r="G21042">
        <v>12.6333</v>
      </c>
      <c r="H21042" t="s">
        <v>40</v>
      </c>
      <c r="L21042">
        <v>1978</v>
      </c>
      <c r="M21042" t="s">
        <v>7124</v>
      </c>
      <c r="N21042" t="s">
        <v>7125</v>
      </c>
      <c r="O21042" t="s">
        <v>7126</v>
      </c>
      <c r="P21042" t="s">
        <v>431</v>
      </c>
      <c r="Q21042">
        <v>1030404</v>
      </c>
      <c r="AA21042">
        <v>92.07</v>
      </c>
      <c r="AB21042">
        <v>92.32</v>
      </c>
      <c r="AC21042">
        <v>91.46</v>
      </c>
      <c r="AD21042">
        <v>84.65</v>
      </c>
      <c r="AE21042">
        <v>105.83</v>
      </c>
      <c r="AF21042" t="s">
        <v>49</v>
      </c>
      <c r="AG21042" t="s">
        <v>49</v>
      </c>
      <c r="AH21042" t="s">
        <v>49</v>
      </c>
      <c r="AI21042" t="s">
        <v>49</v>
      </c>
      <c r="AJ21042" t="s">
        <v>49</v>
      </c>
    </row>
    <row r="21043" spans="1:36" x14ac:dyDescent="0.25">
      <c r="A21043" t="s">
        <v>3067</v>
      </c>
      <c r="B21043" t="s">
        <v>3068</v>
      </c>
      <c r="C21043" t="s">
        <v>37414</v>
      </c>
      <c r="D21043" t="s">
        <v>37415</v>
      </c>
      <c r="E21043">
        <v>25</v>
      </c>
      <c r="F21043">
        <v>46.313000000000002</v>
      </c>
      <c r="G21043">
        <v>9.1966999999999999</v>
      </c>
      <c r="H21043" t="s">
        <v>40</v>
      </c>
      <c r="L21043">
        <v>1958</v>
      </c>
      <c r="N21043" t="s">
        <v>3071</v>
      </c>
      <c r="O21043" t="s">
        <v>3072</v>
      </c>
      <c r="P21043" t="s">
        <v>431</v>
      </c>
      <c r="Q21043">
        <v>1015593</v>
      </c>
      <c r="AA21043">
        <v>63.16</v>
      </c>
      <c r="AB21043">
        <v>69.77</v>
      </c>
      <c r="AC21043">
        <v>69.77</v>
      </c>
      <c r="AD21043">
        <v>68.150000000000006</v>
      </c>
      <c r="AE21043">
        <v>80.17</v>
      </c>
      <c r="AF21043" t="s">
        <v>49</v>
      </c>
      <c r="AG21043" t="s">
        <v>49</v>
      </c>
      <c r="AH21043" t="s">
        <v>49</v>
      </c>
      <c r="AI21043" t="s">
        <v>49</v>
      </c>
      <c r="AJ21043" t="s">
        <v>49</v>
      </c>
    </row>
    <row r="21044" spans="1:36" x14ac:dyDescent="0.25">
      <c r="A21044" t="s">
        <v>282</v>
      </c>
      <c r="B21044" t="s">
        <v>283</v>
      </c>
      <c r="C21044" t="s">
        <v>37416</v>
      </c>
      <c r="D21044" t="s">
        <v>37417</v>
      </c>
      <c r="E21044">
        <v>25</v>
      </c>
      <c r="F21044">
        <v>14.169</v>
      </c>
      <c r="G21044">
        <v>100.553</v>
      </c>
      <c r="H21044" t="s">
        <v>1049</v>
      </c>
      <c r="N21044" t="s">
        <v>4342</v>
      </c>
      <c r="O21044" t="s">
        <v>4343</v>
      </c>
      <c r="P21044" t="s">
        <v>4342</v>
      </c>
      <c r="AA21044">
        <v>48.7</v>
      </c>
      <c r="AB21044">
        <v>48.92</v>
      </c>
      <c r="AC21044">
        <v>57.44</v>
      </c>
      <c r="AD21044">
        <v>45.34</v>
      </c>
      <c r="AE21044">
        <v>46.48</v>
      </c>
      <c r="AF21044" t="s">
        <v>4344</v>
      </c>
      <c r="AG21044" t="s">
        <v>4344</v>
      </c>
      <c r="AH21044" t="s">
        <v>4344</v>
      </c>
      <c r="AI21044" t="s">
        <v>4344</v>
      </c>
      <c r="AJ21044" t="s">
        <v>4344</v>
      </c>
    </row>
    <row r="21045" spans="1:36" x14ac:dyDescent="0.25">
      <c r="A21045" t="s">
        <v>743</v>
      </c>
      <c r="B21045" t="s">
        <v>744</v>
      </c>
      <c r="C21045" t="s">
        <v>37418</v>
      </c>
      <c r="D21045" t="s">
        <v>37419</v>
      </c>
      <c r="E21045">
        <v>25</v>
      </c>
      <c r="F21045">
        <v>37.058999999999997</v>
      </c>
      <c r="G21045">
        <v>37.113</v>
      </c>
      <c r="H21045" t="s">
        <v>1049</v>
      </c>
      <c r="N21045" t="s">
        <v>4342</v>
      </c>
      <c r="O21045" t="s">
        <v>4343</v>
      </c>
      <c r="P21045" t="s">
        <v>4342</v>
      </c>
      <c r="AA21045">
        <v>55.22</v>
      </c>
      <c r="AB21045">
        <v>49.58</v>
      </c>
      <c r="AC21045">
        <v>48.16</v>
      </c>
      <c r="AD21045">
        <v>50.23</v>
      </c>
      <c r="AE21045">
        <v>51.47</v>
      </c>
      <c r="AF21045" t="s">
        <v>4344</v>
      </c>
      <c r="AG21045" t="s">
        <v>4344</v>
      </c>
      <c r="AH21045" t="s">
        <v>4344</v>
      </c>
      <c r="AI21045" t="s">
        <v>4344</v>
      </c>
      <c r="AJ21045" t="s">
        <v>4344</v>
      </c>
    </row>
    <row r="21046" spans="1:36" x14ac:dyDescent="0.25">
      <c r="A21046" t="s">
        <v>1286</v>
      </c>
      <c r="B21046" t="s">
        <v>1287</v>
      </c>
      <c r="C21046" t="s">
        <v>37420</v>
      </c>
      <c r="D21046" t="s">
        <v>37421</v>
      </c>
      <c r="E21046">
        <v>25</v>
      </c>
      <c r="F21046">
        <v>54.9985</v>
      </c>
      <c r="G21046">
        <v>-6.4404000000000003</v>
      </c>
      <c r="H21046" t="s">
        <v>1049</v>
      </c>
      <c r="M21046" t="s">
        <v>23453</v>
      </c>
      <c r="N21046" t="s">
        <v>1617</v>
      </c>
      <c r="O21046" t="s">
        <v>1618</v>
      </c>
      <c r="P21046" t="s">
        <v>1617</v>
      </c>
      <c r="AA21046">
        <v>36.31</v>
      </c>
      <c r="AB21046">
        <v>36.1</v>
      </c>
      <c r="AC21046">
        <v>36.32</v>
      </c>
      <c r="AD21046">
        <v>36.340000000000003</v>
      </c>
      <c r="AE21046">
        <v>36.880000000000003</v>
      </c>
      <c r="AF21046" t="s">
        <v>4344</v>
      </c>
      <c r="AG21046" t="s">
        <v>4344</v>
      </c>
      <c r="AH21046" t="s">
        <v>4344</v>
      </c>
      <c r="AI21046" t="s">
        <v>4344</v>
      </c>
      <c r="AJ21046" t="s">
        <v>4344</v>
      </c>
    </row>
    <row r="21047" spans="1:36" x14ac:dyDescent="0.25">
      <c r="A21047" t="s">
        <v>1286</v>
      </c>
      <c r="B21047" t="s">
        <v>1287</v>
      </c>
      <c r="C21047" t="s">
        <v>37422</v>
      </c>
      <c r="D21047" t="s">
        <v>37423</v>
      </c>
      <c r="E21047">
        <v>25</v>
      </c>
      <c r="F21047">
        <v>54.630899999999997</v>
      </c>
      <c r="G21047">
        <v>-7.5872000000000002</v>
      </c>
      <c r="H21047" t="s">
        <v>128</v>
      </c>
      <c r="M21047" t="s">
        <v>29328</v>
      </c>
      <c r="N21047" t="s">
        <v>1617</v>
      </c>
      <c r="O21047" t="s">
        <v>1618</v>
      </c>
      <c r="P21047" t="s">
        <v>1617</v>
      </c>
      <c r="AE21047">
        <v>63.02</v>
      </c>
      <c r="AF21047" t="s">
        <v>43</v>
      </c>
      <c r="AG21047" t="s">
        <v>43</v>
      </c>
      <c r="AH21047" t="s">
        <v>43</v>
      </c>
      <c r="AI21047" t="s">
        <v>43</v>
      </c>
      <c r="AJ21047" t="s">
        <v>44</v>
      </c>
    </row>
    <row r="21048" spans="1:36" x14ac:dyDescent="0.25">
      <c r="A21048" t="s">
        <v>1286</v>
      </c>
      <c r="B21048" t="s">
        <v>1287</v>
      </c>
      <c r="C21048" t="s">
        <v>37424</v>
      </c>
      <c r="D21048" t="s">
        <v>37425</v>
      </c>
      <c r="E21048">
        <v>25</v>
      </c>
      <c r="F21048">
        <v>52.200299999999999</v>
      </c>
      <c r="G21048">
        <v>-1.7750999999999999</v>
      </c>
      <c r="H21048" t="s">
        <v>1049</v>
      </c>
      <c r="M21048" t="s">
        <v>37426</v>
      </c>
      <c r="N21048" t="s">
        <v>1617</v>
      </c>
      <c r="O21048" t="s">
        <v>1618</v>
      </c>
      <c r="P21048" t="s">
        <v>1617</v>
      </c>
      <c r="AA21048">
        <v>35.17</v>
      </c>
      <c r="AB21048">
        <v>35.619999999999997</v>
      </c>
      <c r="AC21048">
        <v>36.24</v>
      </c>
      <c r="AD21048">
        <v>36.479999999999997</v>
      </c>
      <c r="AE21048">
        <v>36.880000000000003</v>
      </c>
      <c r="AF21048" t="s">
        <v>4344</v>
      </c>
      <c r="AG21048" t="s">
        <v>4344</v>
      </c>
      <c r="AH21048" t="s">
        <v>4344</v>
      </c>
      <c r="AI21048" t="s">
        <v>4344</v>
      </c>
      <c r="AJ21048" t="s">
        <v>4344</v>
      </c>
    </row>
    <row r="21049" spans="1:36" x14ac:dyDescent="0.25">
      <c r="A21049" t="s">
        <v>1286</v>
      </c>
      <c r="B21049" t="s">
        <v>1287</v>
      </c>
      <c r="C21049" t="s">
        <v>37427</v>
      </c>
      <c r="D21049" t="s">
        <v>37428</v>
      </c>
      <c r="E21049">
        <v>25</v>
      </c>
      <c r="F21049">
        <v>56.836399999999998</v>
      </c>
      <c r="G21049">
        <v>-2.3957000000000002</v>
      </c>
      <c r="H21049" t="s">
        <v>128</v>
      </c>
      <c r="M21049" t="s">
        <v>37429</v>
      </c>
      <c r="N21049" t="s">
        <v>1617</v>
      </c>
      <c r="O21049" t="s">
        <v>1618</v>
      </c>
      <c r="P21049" t="s">
        <v>1617</v>
      </c>
      <c r="Q21049">
        <v>1065226</v>
      </c>
      <c r="AE21049">
        <v>63.02</v>
      </c>
      <c r="AF21049" t="s">
        <v>43</v>
      </c>
      <c r="AG21049" t="s">
        <v>43</v>
      </c>
      <c r="AH21049" t="s">
        <v>43</v>
      </c>
      <c r="AI21049" t="s">
        <v>43</v>
      </c>
      <c r="AJ21049" t="s">
        <v>44</v>
      </c>
    </row>
    <row r="21050" spans="1:36" x14ac:dyDescent="0.25">
      <c r="A21050" t="s">
        <v>1286</v>
      </c>
      <c r="B21050" t="s">
        <v>1287</v>
      </c>
      <c r="C21050" t="s">
        <v>37430</v>
      </c>
      <c r="D21050" t="s">
        <v>37431</v>
      </c>
      <c r="E21050">
        <v>25</v>
      </c>
      <c r="F21050">
        <v>53.758499999999998</v>
      </c>
      <c r="G21050">
        <v>-0.33040000000000003</v>
      </c>
      <c r="H21050" t="s">
        <v>1615</v>
      </c>
      <c r="M21050" t="s">
        <v>37432</v>
      </c>
      <c r="N21050" t="s">
        <v>1617</v>
      </c>
      <c r="O21050" t="s">
        <v>1618</v>
      </c>
      <c r="P21050" t="s">
        <v>1617</v>
      </c>
      <c r="AF21050" t="s">
        <v>43</v>
      </c>
      <c r="AG21050" t="s">
        <v>43</v>
      </c>
      <c r="AH21050" t="s">
        <v>43</v>
      </c>
      <c r="AI21050" t="s">
        <v>43</v>
      </c>
      <c r="AJ21050" t="s">
        <v>43</v>
      </c>
    </row>
    <row r="21051" spans="1:36" x14ac:dyDescent="0.25">
      <c r="A21051" t="s">
        <v>1286</v>
      </c>
      <c r="B21051" t="s">
        <v>1287</v>
      </c>
      <c r="C21051" t="s">
        <v>37433</v>
      </c>
      <c r="D21051" t="s">
        <v>37434</v>
      </c>
      <c r="E21051">
        <v>25</v>
      </c>
      <c r="F21051">
        <v>55.018799999999999</v>
      </c>
      <c r="G21051">
        <v>-6.2857000000000003</v>
      </c>
      <c r="H21051" t="s">
        <v>128</v>
      </c>
      <c r="M21051" t="s">
        <v>36603</v>
      </c>
      <c r="N21051" t="s">
        <v>1617</v>
      </c>
      <c r="O21051" t="s">
        <v>1618</v>
      </c>
      <c r="P21051" t="s">
        <v>1617</v>
      </c>
      <c r="Q21051">
        <v>1070256</v>
      </c>
      <c r="AE21051">
        <v>63.02</v>
      </c>
      <c r="AF21051" t="s">
        <v>43</v>
      </c>
      <c r="AG21051" t="s">
        <v>43</v>
      </c>
      <c r="AH21051" t="s">
        <v>43</v>
      </c>
      <c r="AI21051" t="s">
        <v>43</v>
      </c>
      <c r="AJ21051" t="s">
        <v>44</v>
      </c>
    </row>
    <row r="21052" spans="1:36" x14ac:dyDescent="0.25">
      <c r="A21052" t="s">
        <v>1286</v>
      </c>
      <c r="B21052" t="s">
        <v>1287</v>
      </c>
      <c r="C21052" t="s">
        <v>37435</v>
      </c>
      <c r="D21052" t="s">
        <v>37436</v>
      </c>
      <c r="E21052">
        <v>25</v>
      </c>
      <c r="F21052">
        <v>57.036299999999997</v>
      </c>
      <c r="G21052">
        <v>-5.6811999999999996</v>
      </c>
      <c r="H21052" t="s">
        <v>40</v>
      </c>
      <c r="M21052" t="s">
        <v>15924</v>
      </c>
      <c r="N21052" t="s">
        <v>1291</v>
      </c>
      <c r="O21052" t="s">
        <v>1292</v>
      </c>
      <c r="P21052" t="s">
        <v>431</v>
      </c>
      <c r="Q21052">
        <v>1028312</v>
      </c>
      <c r="AA21052">
        <v>92.98</v>
      </c>
      <c r="AB21052">
        <v>70.819999999999993</v>
      </c>
      <c r="AC21052">
        <v>124.69</v>
      </c>
      <c r="AD21052">
        <v>83.28</v>
      </c>
      <c r="AE21052">
        <v>83.05</v>
      </c>
      <c r="AF21052" t="s">
        <v>49</v>
      </c>
      <c r="AG21052" t="s">
        <v>49</v>
      </c>
      <c r="AH21052" t="s">
        <v>49</v>
      </c>
      <c r="AI21052" t="s">
        <v>49</v>
      </c>
      <c r="AJ21052" t="s">
        <v>49</v>
      </c>
    </row>
    <row r="21053" spans="1:36" x14ac:dyDescent="0.25">
      <c r="A21053" t="s">
        <v>1286</v>
      </c>
      <c r="B21053" t="s">
        <v>1287</v>
      </c>
      <c r="C21053" t="s">
        <v>37437</v>
      </c>
      <c r="D21053" t="s">
        <v>37438</v>
      </c>
      <c r="E21053">
        <v>25</v>
      </c>
      <c r="F21053">
        <v>53.5944</v>
      </c>
      <c r="G21053">
        <v>-0.75039999999999996</v>
      </c>
      <c r="H21053" t="s">
        <v>58</v>
      </c>
      <c r="M21053" t="s">
        <v>6466</v>
      </c>
      <c r="N21053" t="s">
        <v>1291</v>
      </c>
      <c r="O21053" t="s">
        <v>1292</v>
      </c>
      <c r="P21053" t="s">
        <v>62</v>
      </c>
      <c r="AE21053">
        <v>116</v>
      </c>
      <c r="AF21053" t="s">
        <v>43</v>
      </c>
      <c r="AG21053" t="s">
        <v>43</v>
      </c>
      <c r="AH21053" t="s">
        <v>43</v>
      </c>
      <c r="AI21053" t="s">
        <v>43</v>
      </c>
      <c r="AJ21053" t="s">
        <v>44</v>
      </c>
    </row>
    <row r="21054" spans="1:36" x14ac:dyDescent="0.25">
      <c r="A21054" t="s">
        <v>1286</v>
      </c>
      <c r="B21054" t="s">
        <v>1287</v>
      </c>
      <c r="C21054" t="s">
        <v>37439</v>
      </c>
      <c r="D21054" t="s">
        <v>37440</v>
      </c>
      <c r="E21054">
        <v>25</v>
      </c>
      <c r="F21054">
        <v>56.119399999999999</v>
      </c>
      <c r="G21054">
        <v>-3.2522000000000002</v>
      </c>
      <c r="H21054" t="s">
        <v>128</v>
      </c>
      <c r="M21054" t="s">
        <v>37441</v>
      </c>
      <c r="N21054" t="s">
        <v>1617</v>
      </c>
      <c r="O21054" t="s">
        <v>1618</v>
      </c>
      <c r="P21054" t="s">
        <v>1617</v>
      </c>
      <c r="Q21054">
        <v>1088976</v>
      </c>
      <c r="AE21054">
        <v>63.02</v>
      </c>
      <c r="AF21054" t="s">
        <v>43</v>
      </c>
      <c r="AG21054" t="s">
        <v>43</v>
      </c>
      <c r="AH21054" t="s">
        <v>43</v>
      </c>
      <c r="AI21054" t="s">
        <v>43</v>
      </c>
      <c r="AJ21054" t="s">
        <v>44</v>
      </c>
    </row>
    <row r="21055" spans="1:36" x14ac:dyDescent="0.25">
      <c r="A21055" t="s">
        <v>1286</v>
      </c>
      <c r="B21055" t="s">
        <v>1287</v>
      </c>
      <c r="C21055" t="s">
        <v>37442</v>
      </c>
      <c r="D21055" t="s">
        <v>37443</v>
      </c>
      <c r="E21055">
        <v>25</v>
      </c>
      <c r="F21055">
        <v>55.248800000000003</v>
      </c>
      <c r="G21055">
        <v>-3.5148000000000001</v>
      </c>
      <c r="H21055" t="s">
        <v>128</v>
      </c>
      <c r="M21055" t="s">
        <v>37444</v>
      </c>
      <c r="N21055" t="s">
        <v>1617</v>
      </c>
      <c r="O21055" t="s">
        <v>1618</v>
      </c>
      <c r="P21055" t="s">
        <v>1617</v>
      </c>
      <c r="AE21055">
        <v>63.02</v>
      </c>
      <c r="AF21055" t="s">
        <v>43</v>
      </c>
      <c r="AG21055" t="s">
        <v>43</v>
      </c>
      <c r="AH21055" t="s">
        <v>43</v>
      </c>
      <c r="AI21055" t="s">
        <v>43</v>
      </c>
      <c r="AJ21055" t="s">
        <v>44</v>
      </c>
    </row>
    <row r="21056" spans="1:36" x14ac:dyDescent="0.25">
      <c r="A21056" t="s">
        <v>1286</v>
      </c>
      <c r="B21056" t="s">
        <v>1287</v>
      </c>
      <c r="C21056" t="s">
        <v>37445</v>
      </c>
      <c r="D21056" t="s">
        <v>37446</v>
      </c>
      <c r="E21056">
        <v>25</v>
      </c>
      <c r="F21056">
        <v>51.612900000000003</v>
      </c>
      <c r="G21056">
        <v>-3.5049999999999999</v>
      </c>
      <c r="H21056" t="s">
        <v>128</v>
      </c>
      <c r="M21056" t="s">
        <v>37447</v>
      </c>
      <c r="N21056" t="s">
        <v>1617</v>
      </c>
      <c r="O21056" t="s">
        <v>1618</v>
      </c>
      <c r="P21056" t="s">
        <v>1617</v>
      </c>
      <c r="Q21056">
        <v>1079319</v>
      </c>
      <c r="AE21056">
        <v>63.02</v>
      </c>
      <c r="AF21056" t="s">
        <v>43</v>
      </c>
      <c r="AG21056" t="s">
        <v>43</v>
      </c>
      <c r="AH21056" t="s">
        <v>43</v>
      </c>
      <c r="AI21056" t="s">
        <v>43</v>
      </c>
      <c r="AJ21056" t="s">
        <v>44</v>
      </c>
    </row>
    <row r="21057" spans="1:36" x14ac:dyDescent="0.25">
      <c r="A21057" t="s">
        <v>1286</v>
      </c>
      <c r="B21057" t="s">
        <v>1287</v>
      </c>
      <c r="C21057" t="s">
        <v>37448</v>
      </c>
      <c r="D21057" t="s">
        <v>37449</v>
      </c>
      <c r="E21057">
        <v>25</v>
      </c>
      <c r="F21057">
        <v>51.382300000000001</v>
      </c>
      <c r="G21057">
        <v>0.75880000000000003</v>
      </c>
      <c r="H21057" t="s">
        <v>1615</v>
      </c>
      <c r="M21057" t="s">
        <v>37450</v>
      </c>
      <c r="N21057" t="s">
        <v>1617</v>
      </c>
      <c r="O21057" t="s">
        <v>1618</v>
      </c>
      <c r="P21057" t="s">
        <v>1617</v>
      </c>
      <c r="Q21057">
        <v>1088002</v>
      </c>
      <c r="AF21057" t="s">
        <v>43</v>
      </c>
      <c r="AG21057" t="s">
        <v>43</v>
      </c>
      <c r="AH21057" t="s">
        <v>43</v>
      </c>
      <c r="AI21057" t="s">
        <v>43</v>
      </c>
      <c r="AJ21057" t="s">
        <v>43</v>
      </c>
    </row>
    <row r="21058" spans="1:36" x14ac:dyDescent="0.25">
      <c r="A21058" t="s">
        <v>1286</v>
      </c>
      <c r="B21058" t="s">
        <v>1287</v>
      </c>
      <c r="C21058" t="s">
        <v>37451</v>
      </c>
      <c r="D21058" t="s">
        <v>37452</v>
      </c>
      <c r="E21058">
        <v>25</v>
      </c>
      <c r="F21058">
        <v>56.888599999999997</v>
      </c>
      <c r="G21058">
        <v>-2.2724000000000002</v>
      </c>
      <c r="H21058" t="s">
        <v>128</v>
      </c>
      <c r="M21058" t="s">
        <v>37453</v>
      </c>
      <c r="N21058" t="s">
        <v>1617</v>
      </c>
      <c r="O21058" t="s">
        <v>1618</v>
      </c>
      <c r="P21058" t="s">
        <v>1617</v>
      </c>
      <c r="AE21058">
        <v>63.02</v>
      </c>
      <c r="AF21058" t="s">
        <v>43</v>
      </c>
      <c r="AG21058" t="s">
        <v>43</v>
      </c>
      <c r="AH21058" t="s">
        <v>43</v>
      </c>
      <c r="AI21058" t="s">
        <v>43</v>
      </c>
      <c r="AJ21058" t="s">
        <v>44</v>
      </c>
    </row>
    <row r="21059" spans="1:36" x14ac:dyDescent="0.25">
      <c r="A21059" t="s">
        <v>1286</v>
      </c>
      <c r="B21059" t="s">
        <v>1287</v>
      </c>
      <c r="C21059" t="s">
        <v>37454</v>
      </c>
      <c r="D21059" t="s">
        <v>37455</v>
      </c>
      <c r="E21059">
        <v>25</v>
      </c>
      <c r="F21059">
        <v>55.026000000000003</v>
      </c>
      <c r="G21059">
        <v>-1.5031000000000001</v>
      </c>
      <c r="H21059" t="s">
        <v>4168</v>
      </c>
      <c r="M21059" t="s">
        <v>37456</v>
      </c>
      <c r="N21059" t="s">
        <v>1617</v>
      </c>
      <c r="O21059" t="s">
        <v>1618</v>
      </c>
      <c r="P21059" t="s">
        <v>1617</v>
      </c>
      <c r="AF21059" t="s">
        <v>43</v>
      </c>
      <c r="AG21059" t="s">
        <v>43</v>
      </c>
      <c r="AH21059" t="s">
        <v>43</v>
      </c>
      <c r="AI21059" t="s">
        <v>43</v>
      </c>
      <c r="AJ21059" t="s">
        <v>43</v>
      </c>
    </row>
    <row r="21060" spans="1:36" x14ac:dyDescent="0.25">
      <c r="A21060" t="s">
        <v>99</v>
      </c>
      <c r="B21060" t="s">
        <v>100</v>
      </c>
      <c r="C21060" t="s">
        <v>37518</v>
      </c>
      <c r="D21060" t="s">
        <v>37519</v>
      </c>
      <c r="E21060">
        <v>25</v>
      </c>
      <c r="F21060">
        <v>18.110600000000002</v>
      </c>
      <c r="G21060">
        <v>-66.871099999999998</v>
      </c>
      <c r="H21060" t="s">
        <v>40</v>
      </c>
      <c r="N21060" t="s">
        <v>8559</v>
      </c>
      <c r="O21060" t="s">
        <v>8560</v>
      </c>
      <c r="P21060" t="s">
        <v>98</v>
      </c>
      <c r="Q21060">
        <v>30952</v>
      </c>
      <c r="AA21060">
        <v>54.89</v>
      </c>
      <c r="AB21060">
        <v>54.74</v>
      </c>
      <c r="AC21060">
        <v>55.1</v>
      </c>
      <c r="AD21060">
        <v>57.18</v>
      </c>
      <c r="AE21060">
        <v>48.27</v>
      </c>
      <c r="AF21060" t="s">
        <v>49</v>
      </c>
      <c r="AG21060" t="s">
        <v>49</v>
      </c>
      <c r="AH21060" t="s">
        <v>49</v>
      </c>
      <c r="AI21060" t="s">
        <v>49</v>
      </c>
      <c r="AJ21060" t="s">
        <v>49</v>
      </c>
    </row>
    <row r="21061" spans="1:36" x14ac:dyDescent="0.25">
      <c r="A21061" t="s">
        <v>63</v>
      </c>
      <c r="B21061" t="s">
        <v>64</v>
      </c>
      <c r="C21061" t="s">
        <v>37520</v>
      </c>
      <c r="D21061" t="s">
        <v>37521</v>
      </c>
      <c r="E21061">
        <v>25</v>
      </c>
      <c r="F21061">
        <v>8.8362999999999996</v>
      </c>
      <c r="G21061">
        <v>-70.0989</v>
      </c>
      <c r="H21061" t="s">
        <v>40</v>
      </c>
      <c r="N21061" t="s">
        <v>67</v>
      </c>
      <c r="O21061" t="s">
        <v>68</v>
      </c>
      <c r="P21061" t="s">
        <v>62</v>
      </c>
      <c r="Q21061">
        <v>1057299</v>
      </c>
      <c r="S21061">
        <v>165</v>
      </c>
      <c r="Z21061" t="s">
        <v>67</v>
      </c>
      <c r="AA21061">
        <v>68.33</v>
      </c>
      <c r="AB21061">
        <v>60.05</v>
      </c>
      <c r="AC21061">
        <v>60.44</v>
      </c>
      <c r="AD21061">
        <v>77.16</v>
      </c>
      <c r="AE21061">
        <v>87.98</v>
      </c>
      <c r="AF21061" t="s">
        <v>49</v>
      </c>
      <c r="AG21061" t="s">
        <v>49</v>
      </c>
      <c r="AH21061" t="s">
        <v>49</v>
      </c>
      <c r="AI21061" t="s">
        <v>49</v>
      </c>
      <c r="AJ21061" t="s">
        <v>49</v>
      </c>
    </row>
    <row r="21062" spans="1:36" x14ac:dyDescent="0.25">
      <c r="A21062" t="s">
        <v>69</v>
      </c>
      <c r="B21062" t="s">
        <v>70</v>
      </c>
      <c r="C21062" t="s">
        <v>37522</v>
      </c>
      <c r="D21062" t="s">
        <v>37523</v>
      </c>
      <c r="E21062">
        <v>24.992000000000001</v>
      </c>
      <c r="F21062">
        <v>0.38429999999999997</v>
      </c>
      <c r="G21062">
        <v>-53.954000000000001</v>
      </c>
      <c r="H21062" t="s">
        <v>110</v>
      </c>
      <c r="L21062">
        <v>1975</v>
      </c>
      <c r="N21062" t="s">
        <v>73</v>
      </c>
      <c r="O21062" t="s">
        <v>74</v>
      </c>
      <c r="P21062" t="s">
        <v>73</v>
      </c>
      <c r="Q21062">
        <v>1044910</v>
      </c>
      <c r="R21062">
        <v>2017</v>
      </c>
      <c r="AE21062">
        <v>49.38</v>
      </c>
      <c r="AF21062" t="s">
        <v>43</v>
      </c>
      <c r="AG21062" t="s">
        <v>43</v>
      </c>
      <c r="AH21062" t="s">
        <v>43</v>
      </c>
      <c r="AI21062" t="s">
        <v>43</v>
      </c>
      <c r="AJ21062" t="s">
        <v>44</v>
      </c>
    </row>
    <row r="21063" spans="1:36" x14ac:dyDescent="0.25">
      <c r="A21063" t="s">
        <v>69</v>
      </c>
      <c r="B21063" t="s">
        <v>70</v>
      </c>
      <c r="C21063" t="s">
        <v>37524</v>
      </c>
      <c r="D21063" t="s">
        <v>37525</v>
      </c>
      <c r="E21063">
        <v>24.96</v>
      </c>
      <c r="F21063">
        <v>-0.86639999999999995</v>
      </c>
      <c r="G21063">
        <v>-59.604700000000001</v>
      </c>
      <c r="H21063" t="s">
        <v>40</v>
      </c>
      <c r="L21063">
        <v>1986</v>
      </c>
      <c r="N21063" t="s">
        <v>73</v>
      </c>
      <c r="O21063" t="s">
        <v>74</v>
      </c>
      <c r="P21063" t="s">
        <v>73</v>
      </c>
      <c r="R21063">
        <v>2017</v>
      </c>
      <c r="AA21063">
        <v>103.05</v>
      </c>
      <c r="AB21063">
        <v>109.82</v>
      </c>
      <c r="AC21063">
        <v>106.64</v>
      </c>
      <c r="AD21063">
        <v>107.17</v>
      </c>
      <c r="AE21063">
        <v>113.07</v>
      </c>
      <c r="AF21063" t="s">
        <v>49</v>
      </c>
      <c r="AG21063" t="s">
        <v>49</v>
      </c>
      <c r="AH21063" t="s">
        <v>49</v>
      </c>
      <c r="AI21063" t="s">
        <v>49</v>
      </c>
      <c r="AJ21063" t="s">
        <v>49</v>
      </c>
    </row>
    <row r="21064" spans="1:36" x14ac:dyDescent="0.25">
      <c r="A21064" t="s">
        <v>1457</v>
      </c>
      <c r="B21064" t="s">
        <v>1458</v>
      </c>
      <c r="C21064" t="s">
        <v>37526</v>
      </c>
      <c r="D21064" t="s">
        <v>37527</v>
      </c>
      <c r="E21064">
        <v>24.93</v>
      </c>
      <c r="F21064">
        <v>41.839500000000001</v>
      </c>
      <c r="G21064">
        <v>-1.1777</v>
      </c>
      <c r="H21064" t="s">
        <v>128</v>
      </c>
      <c r="M21064" t="s">
        <v>27405</v>
      </c>
      <c r="N21064" t="s">
        <v>1462</v>
      </c>
      <c r="O21064" t="s">
        <v>1463</v>
      </c>
      <c r="P21064" t="s">
        <v>431</v>
      </c>
      <c r="Q21064">
        <v>1049608</v>
      </c>
      <c r="AE21064">
        <v>53.01</v>
      </c>
      <c r="AF21064" t="s">
        <v>43</v>
      </c>
      <c r="AG21064" t="s">
        <v>43</v>
      </c>
      <c r="AH21064" t="s">
        <v>43</v>
      </c>
      <c r="AI21064" t="s">
        <v>43</v>
      </c>
      <c r="AJ21064" t="s">
        <v>44</v>
      </c>
    </row>
    <row r="21065" spans="1:36" x14ac:dyDescent="0.25">
      <c r="A21065" t="s">
        <v>531</v>
      </c>
      <c r="B21065" t="s">
        <v>532</v>
      </c>
      <c r="C21065" t="s">
        <v>37528</v>
      </c>
      <c r="D21065" t="s">
        <v>37529</v>
      </c>
      <c r="E21065">
        <v>24.9</v>
      </c>
      <c r="F21065">
        <v>48.220500000000001</v>
      </c>
      <c r="G21065">
        <v>10.8935</v>
      </c>
      <c r="H21065" t="s">
        <v>1049</v>
      </c>
      <c r="N21065" t="s">
        <v>25712</v>
      </c>
      <c r="O21065" t="s">
        <v>25713</v>
      </c>
      <c r="P21065" t="s">
        <v>47</v>
      </c>
      <c r="AA21065">
        <v>35.630000000000003</v>
      </c>
      <c r="AB21065">
        <v>35.56</v>
      </c>
      <c r="AC21065">
        <v>34.72</v>
      </c>
      <c r="AD21065">
        <v>33.619999999999997</v>
      </c>
      <c r="AE21065">
        <v>33.82</v>
      </c>
      <c r="AF21065" t="s">
        <v>4344</v>
      </c>
      <c r="AG21065" t="s">
        <v>4344</v>
      </c>
      <c r="AH21065" t="s">
        <v>4344</v>
      </c>
      <c r="AI21065" t="s">
        <v>4344</v>
      </c>
      <c r="AJ21065" t="s">
        <v>4344</v>
      </c>
    </row>
    <row r="21066" spans="1:36" x14ac:dyDescent="0.25">
      <c r="A21066" t="s">
        <v>531</v>
      </c>
      <c r="B21066" t="s">
        <v>532</v>
      </c>
      <c r="C21066" t="s">
        <v>37530</v>
      </c>
      <c r="D21066" t="s">
        <v>37531</v>
      </c>
      <c r="E21066">
        <v>24.9</v>
      </c>
      <c r="F21066">
        <v>51.999000000000002</v>
      </c>
      <c r="G21066">
        <v>12.135999999999999</v>
      </c>
      <c r="H21066" t="s">
        <v>1049</v>
      </c>
      <c r="N21066" t="s">
        <v>4342</v>
      </c>
      <c r="O21066" t="s">
        <v>4343</v>
      </c>
      <c r="P21066" t="s">
        <v>4342</v>
      </c>
      <c r="AA21066">
        <v>35.03</v>
      </c>
      <c r="AB21066">
        <v>35.74</v>
      </c>
      <c r="AC21066">
        <v>36.25</v>
      </c>
      <c r="AD21066">
        <v>36.21</v>
      </c>
      <c r="AE21066">
        <v>36.39</v>
      </c>
      <c r="AF21066" t="s">
        <v>4344</v>
      </c>
      <c r="AG21066" t="s">
        <v>4344</v>
      </c>
      <c r="AH21066" t="s">
        <v>4344</v>
      </c>
      <c r="AI21066" t="s">
        <v>4344</v>
      </c>
      <c r="AJ21066" t="s">
        <v>4344</v>
      </c>
    </row>
    <row r="21067" spans="1:36" x14ac:dyDescent="0.25">
      <c r="A21067" t="s">
        <v>69</v>
      </c>
      <c r="B21067" t="s">
        <v>70</v>
      </c>
      <c r="C21067" t="s">
        <v>37540</v>
      </c>
      <c r="D21067" t="s">
        <v>37541</v>
      </c>
      <c r="E21067">
        <v>24.8</v>
      </c>
      <c r="F21067">
        <v>-23.209199999999999</v>
      </c>
      <c r="G21067">
        <v>-47.296399999999998</v>
      </c>
      <c r="H21067" t="s">
        <v>40</v>
      </c>
      <c r="L21067">
        <v>1928</v>
      </c>
      <c r="N21067" t="s">
        <v>73</v>
      </c>
      <c r="O21067" t="s">
        <v>74</v>
      </c>
      <c r="P21067" t="s">
        <v>73</v>
      </c>
      <c r="Q21067">
        <v>1063422</v>
      </c>
      <c r="R21067">
        <v>2017</v>
      </c>
      <c r="AA21067">
        <v>95.13</v>
      </c>
      <c r="AB21067">
        <v>109.36</v>
      </c>
      <c r="AC21067">
        <v>113.53</v>
      </c>
      <c r="AD21067">
        <v>114.28</v>
      </c>
      <c r="AE21067">
        <v>97.38</v>
      </c>
      <c r="AF21067" t="s">
        <v>49</v>
      </c>
      <c r="AG21067" t="s">
        <v>49</v>
      </c>
      <c r="AH21067" t="s">
        <v>49</v>
      </c>
      <c r="AI21067" t="s">
        <v>49</v>
      </c>
      <c r="AJ21067" t="s">
        <v>49</v>
      </c>
    </row>
    <row r="21068" spans="1:36" x14ac:dyDescent="0.25">
      <c r="A21068" t="s">
        <v>186</v>
      </c>
      <c r="B21068" t="s">
        <v>187</v>
      </c>
      <c r="C21068" t="s">
        <v>37542</v>
      </c>
      <c r="D21068" t="s">
        <v>37543</v>
      </c>
      <c r="E21068">
        <v>24.8</v>
      </c>
      <c r="F21068">
        <v>48.551299999999998</v>
      </c>
      <c r="G21068">
        <v>3.9133</v>
      </c>
      <c r="H21068" t="s">
        <v>128</v>
      </c>
      <c r="N21068" t="s">
        <v>536</v>
      </c>
      <c r="O21068" t="s">
        <v>11230</v>
      </c>
      <c r="P21068" t="s">
        <v>536</v>
      </c>
      <c r="Q21068">
        <v>1106002</v>
      </c>
      <c r="AE21068">
        <v>45.35</v>
      </c>
      <c r="AF21068" t="s">
        <v>43</v>
      </c>
      <c r="AG21068" t="s">
        <v>43</v>
      </c>
      <c r="AH21068" t="s">
        <v>43</v>
      </c>
      <c r="AI21068" t="s">
        <v>43</v>
      </c>
      <c r="AJ21068" t="s">
        <v>44</v>
      </c>
    </row>
    <row r="21069" spans="1:36" x14ac:dyDescent="0.25">
      <c r="A21069" t="s">
        <v>531</v>
      </c>
      <c r="B21069" t="s">
        <v>532</v>
      </c>
      <c r="C21069" t="s">
        <v>37544</v>
      </c>
      <c r="D21069" t="s">
        <v>37545</v>
      </c>
      <c r="E21069">
        <v>24.8</v>
      </c>
      <c r="F21069">
        <v>49.977400000000003</v>
      </c>
      <c r="G21069">
        <v>9.0686999999999998</v>
      </c>
      <c r="H21069" t="s">
        <v>87</v>
      </c>
      <c r="L21069">
        <v>1969</v>
      </c>
      <c r="M21069" t="s">
        <v>37546</v>
      </c>
      <c r="N21069" t="s">
        <v>536</v>
      </c>
      <c r="O21069" t="s">
        <v>537</v>
      </c>
      <c r="P21069" t="s">
        <v>536</v>
      </c>
      <c r="Q21069">
        <v>1111384</v>
      </c>
      <c r="AE21069">
        <v>121.92</v>
      </c>
      <c r="AF21069" t="s">
        <v>43</v>
      </c>
      <c r="AG21069" t="s">
        <v>43</v>
      </c>
      <c r="AH21069" t="s">
        <v>43</v>
      </c>
      <c r="AI21069" t="s">
        <v>43</v>
      </c>
      <c r="AJ21069" t="s">
        <v>44</v>
      </c>
    </row>
    <row r="21070" spans="1:36" x14ac:dyDescent="0.25">
      <c r="A21070" t="s">
        <v>531</v>
      </c>
      <c r="B21070" t="s">
        <v>532</v>
      </c>
      <c r="C21070" t="s">
        <v>37547</v>
      </c>
      <c r="D21070" t="s">
        <v>37548</v>
      </c>
      <c r="E21070">
        <v>24.8</v>
      </c>
      <c r="F21070">
        <v>50.566400000000002</v>
      </c>
      <c r="G21070">
        <v>9.6860999999999997</v>
      </c>
      <c r="H21070" t="s">
        <v>110</v>
      </c>
      <c r="L21070">
        <v>2011</v>
      </c>
      <c r="M21070" t="s">
        <v>37549</v>
      </c>
      <c r="N21070" t="s">
        <v>536</v>
      </c>
      <c r="O21070" t="s">
        <v>537</v>
      </c>
      <c r="P21070" t="s">
        <v>536</v>
      </c>
      <c r="AE21070">
        <v>37.020000000000003</v>
      </c>
      <c r="AF21070" t="s">
        <v>43</v>
      </c>
      <c r="AG21070" t="s">
        <v>43</v>
      </c>
      <c r="AH21070" t="s">
        <v>43</v>
      </c>
      <c r="AI21070" t="s">
        <v>43</v>
      </c>
      <c r="AJ21070" t="s">
        <v>44</v>
      </c>
    </row>
    <row r="21071" spans="1:36" x14ac:dyDescent="0.25">
      <c r="A21071" t="s">
        <v>239</v>
      </c>
      <c r="B21071" t="s">
        <v>240</v>
      </c>
      <c r="C21071" t="s">
        <v>37550</v>
      </c>
      <c r="D21071" t="s">
        <v>37551</v>
      </c>
      <c r="E21071">
        <v>24.8</v>
      </c>
      <c r="F21071">
        <v>15.4038</v>
      </c>
      <c r="G21071">
        <v>75.5625</v>
      </c>
      <c r="H21071" t="s">
        <v>128</v>
      </c>
      <c r="N21071" t="s">
        <v>2532</v>
      </c>
      <c r="O21071" t="s">
        <v>37552</v>
      </c>
      <c r="P21071" t="s">
        <v>98</v>
      </c>
      <c r="Q21071">
        <v>1081696</v>
      </c>
      <c r="AE21071">
        <v>35.979999999999997</v>
      </c>
      <c r="AF21071" t="s">
        <v>43</v>
      </c>
      <c r="AG21071" t="s">
        <v>43</v>
      </c>
      <c r="AH21071" t="s">
        <v>43</v>
      </c>
      <c r="AI21071" t="s">
        <v>43</v>
      </c>
      <c r="AJ21071" t="s">
        <v>44</v>
      </c>
    </row>
    <row r="21072" spans="1:36" x14ac:dyDescent="0.25">
      <c r="A21072" t="s">
        <v>75</v>
      </c>
      <c r="B21072" t="s">
        <v>76</v>
      </c>
      <c r="C21072" t="s">
        <v>37553</v>
      </c>
      <c r="D21072" t="s">
        <v>37554</v>
      </c>
      <c r="E21072">
        <v>24.8</v>
      </c>
      <c r="F21072">
        <v>36.938000000000002</v>
      </c>
      <c r="G21072">
        <v>139.95599999999999</v>
      </c>
      <c r="H21072" t="s">
        <v>1049</v>
      </c>
      <c r="N21072" t="s">
        <v>4342</v>
      </c>
      <c r="O21072" t="s">
        <v>4343</v>
      </c>
      <c r="P21072" t="s">
        <v>4342</v>
      </c>
      <c r="AA21072">
        <v>37.64</v>
      </c>
      <c r="AB21072">
        <v>37.58</v>
      </c>
      <c r="AC21072">
        <v>37.61</v>
      </c>
      <c r="AD21072">
        <v>37.979999999999997</v>
      </c>
      <c r="AE21072">
        <v>37.35</v>
      </c>
      <c r="AF21072" t="s">
        <v>4344</v>
      </c>
      <c r="AG21072" t="s">
        <v>4344</v>
      </c>
      <c r="AH21072" t="s">
        <v>4344</v>
      </c>
      <c r="AI21072" t="s">
        <v>4344</v>
      </c>
      <c r="AJ21072" t="s">
        <v>4344</v>
      </c>
    </row>
    <row r="21073" spans="1:36" x14ac:dyDescent="0.25">
      <c r="A21073" t="s">
        <v>75</v>
      </c>
      <c r="B21073" t="s">
        <v>76</v>
      </c>
      <c r="C21073" t="s">
        <v>37555</v>
      </c>
      <c r="D21073" t="s">
        <v>37556</v>
      </c>
      <c r="E21073">
        <v>24.8</v>
      </c>
      <c r="F21073">
        <v>39.718000000000004</v>
      </c>
      <c r="G21073">
        <v>141.00700000000001</v>
      </c>
      <c r="H21073" t="s">
        <v>1049</v>
      </c>
      <c r="N21073" t="s">
        <v>4342</v>
      </c>
      <c r="O21073" t="s">
        <v>4343</v>
      </c>
      <c r="P21073" t="s">
        <v>4342</v>
      </c>
      <c r="AA21073">
        <v>35.409999999999997</v>
      </c>
      <c r="AB21073">
        <v>34.9</v>
      </c>
      <c r="AC21073">
        <v>37.43</v>
      </c>
      <c r="AD21073">
        <v>35.71</v>
      </c>
      <c r="AE21073">
        <v>34.33</v>
      </c>
      <c r="AF21073" t="s">
        <v>4344</v>
      </c>
      <c r="AG21073" t="s">
        <v>4344</v>
      </c>
      <c r="AH21073" t="s">
        <v>4344</v>
      </c>
      <c r="AI21073" t="s">
        <v>4344</v>
      </c>
      <c r="AJ21073" t="s">
        <v>4344</v>
      </c>
    </row>
    <row r="21074" spans="1:36" x14ac:dyDescent="0.25">
      <c r="A21074" t="s">
        <v>54</v>
      </c>
      <c r="B21074" t="s">
        <v>55</v>
      </c>
      <c r="C21074" t="s">
        <v>37557</v>
      </c>
      <c r="D21074" t="s">
        <v>37558</v>
      </c>
      <c r="E21074">
        <v>24.8</v>
      </c>
      <c r="F21074">
        <v>52.601900000000001</v>
      </c>
      <c r="G21074">
        <v>157.50309999999999</v>
      </c>
      <c r="H21074" t="s">
        <v>40</v>
      </c>
      <c r="M21074" t="s">
        <v>672</v>
      </c>
      <c r="N21074" t="s">
        <v>60</v>
      </c>
      <c r="O21074" t="s">
        <v>37559</v>
      </c>
      <c r="P21074" t="s">
        <v>60</v>
      </c>
      <c r="AA21074">
        <v>80.900000000000006</v>
      </c>
      <c r="AB21074">
        <v>62.06</v>
      </c>
      <c r="AC21074">
        <v>75.42</v>
      </c>
      <c r="AD21074">
        <v>84.43</v>
      </c>
      <c r="AE21074">
        <v>61.78</v>
      </c>
      <c r="AF21074" t="s">
        <v>49</v>
      </c>
      <c r="AG21074" t="s">
        <v>49</v>
      </c>
      <c r="AH21074" t="s">
        <v>49</v>
      </c>
      <c r="AI21074" t="s">
        <v>49</v>
      </c>
      <c r="AJ21074" t="s">
        <v>49</v>
      </c>
    </row>
    <row r="21075" spans="1:36" x14ac:dyDescent="0.25">
      <c r="A21075" t="s">
        <v>54</v>
      </c>
      <c r="B21075" t="s">
        <v>55</v>
      </c>
      <c r="C21075" t="s">
        <v>37560</v>
      </c>
      <c r="D21075" t="s">
        <v>37561</v>
      </c>
      <c r="E21075">
        <v>24.8</v>
      </c>
      <c r="F21075">
        <v>52.605400000000003</v>
      </c>
      <c r="G21075">
        <v>157.4958</v>
      </c>
      <c r="H21075" t="s">
        <v>40</v>
      </c>
      <c r="L21075">
        <v>1997</v>
      </c>
      <c r="M21075" t="s">
        <v>37562</v>
      </c>
      <c r="N21075" t="s">
        <v>60</v>
      </c>
      <c r="O21075" t="s">
        <v>37563</v>
      </c>
      <c r="P21075" t="s">
        <v>60</v>
      </c>
      <c r="AA21075">
        <v>80.900000000000006</v>
      </c>
      <c r="AB21075">
        <v>62.06</v>
      </c>
      <c r="AC21075">
        <v>75.42</v>
      </c>
      <c r="AD21075">
        <v>84.43</v>
      </c>
      <c r="AE21075">
        <v>61.78</v>
      </c>
      <c r="AF21075" t="s">
        <v>49</v>
      </c>
      <c r="AG21075" t="s">
        <v>49</v>
      </c>
      <c r="AH21075" t="s">
        <v>49</v>
      </c>
      <c r="AI21075" t="s">
        <v>49</v>
      </c>
      <c r="AJ21075" t="s">
        <v>49</v>
      </c>
    </row>
    <row r="21076" spans="1:36" x14ac:dyDescent="0.25">
      <c r="A21076" t="s">
        <v>1457</v>
      </c>
      <c r="B21076" t="s">
        <v>1458</v>
      </c>
      <c r="C21076" t="s">
        <v>37564</v>
      </c>
      <c r="D21076" t="s">
        <v>37565</v>
      </c>
      <c r="E21076">
        <v>24.8</v>
      </c>
      <c r="F21076">
        <v>43.4604</v>
      </c>
      <c r="G21076">
        <v>-8.2551000000000005</v>
      </c>
      <c r="H21076" t="s">
        <v>110</v>
      </c>
      <c r="L21076">
        <v>2012</v>
      </c>
      <c r="M21076" t="s">
        <v>37566</v>
      </c>
      <c r="N21076" t="s">
        <v>1462</v>
      </c>
      <c r="O21076" t="s">
        <v>1463</v>
      </c>
      <c r="P21076" t="s">
        <v>431</v>
      </c>
      <c r="Q21076">
        <v>1074236</v>
      </c>
      <c r="AE21076">
        <v>51.67</v>
      </c>
      <c r="AF21076" t="s">
        <v>43</v>
      </c>
      <c r="AG21076" t="s">
        <v>43</v>
      </c>
      <c r="AH21076" t="s">
        <v>43</v>
      </c>
      <c r="AI21076" t="s">
        <v>43</v>
      </c>
      <c r="AJ21076" t="s">
        <v>44</v>
      </c>
    </row>
    <row r="21077" spans="1:36" x14ac:dyDescent="0.25">
      <c r="A21077" t="s">
        <v>1457</v>
      </c>
      <c r="B21077" t="s">
        <v>1458</v>
      </c>
      <c r="C21077" t="s">
        <v>37571</v>
      </c>
      <c r="D21077" t="s">
        <v>37572</v>
      </c>
      <c r="E21077">
        <v>24.774000000000001</v>
      </c>
      <c r="F21077">
        <v>41.975299999999997</v>
      </c>
      <c r="G21077">
        <v>1.2561</v>
      </c>
      <c r="H21077" t="s">
        <v>40</v>
      </c>
      <c r="L21077">
        <v>2007</v>
      </c>
      <c r="M21077" t="s">
        <v>37573</v>
      </c>
      <c r="N21077" t="s">
        <v>1462</v>
      </c>
      <c r="O21077" t="s">
        <v>1463</v>
      </c>
      <c r="P21077" t="s">
        <v>431</v>
      </c>
      <c r="Q21077">
        <v>1062471</v>
      </c>
      <c r="AA21077">
        <v>83.83</v>
      </c>
      <c r="AB21077">
        <v>83.83</v>
      </c>
      <c r="AC21077">
        <v>50.47</v>
      </c>
      <c r="AD21077">
        <v>75.010000000000005</v>
      </c>
      <c r="AE21077">
        <v>44.49</v>
      </c>
      <c r="AF21077" t="s">
        <v>49</v>
      </c>
      <c r="AG21077" t="s">
        <v>49</v>
      </c>
      <c r="AH21077" t="s">
        <v>49</v>
      </c>
      <c r="AI21077" t="s">
        <v>49</v>
      </c>
      <c r="AJ21077" t="s">
        <v>49</v>
      </c>
    </row>
    <row r="21078" spans="1:36" x14ac:dyDescent="0.25">
      <c r="A21078" t="s">
        <v>5037</v>
      </c>
      <c r="B21078" t="s">
        <v>5038</v>
      </c>
      <c r="C21078" t="s">
        <v>37574</v>
      </c>
      <c r="D21078" t="s">
        <v>37575</v>
      </c>
      <c r="E21078">
        <v>24.75</v>
      </c>
      <c r="F21078">
        <v>49.128100000000003</v>
      </c>
      <c r="G21078">
        <v>19.094100000000001</v>
      </c>
      <c r="H21078" t="s">
        <v>40</v>
      </c>
      <c r="N21078" t="s">
        <v>62</v>
      </c>
      <c r="O21078" t="s">
        <v>730</v>
      </c>
      <c r="P21078" t="s">
        <v>62</v>
      </c>
      <c r="Q21078">
        <v>1029027</v>
      </c>
      <c r="R21078">
        <v>2017</v>
      </c>
      <c r="AA21078">
        <v>107.48</v>
      </c>
      <c r="AB21078">
        <v>76.13</v>
      </c>
      <c r="AC21078">
        <v>94.03</v>
      </c>
      <c r="AD21078">
        <v>75.61</v>
      </c>
      <c r="AE21078">
        <v>80.650000000000006</v>
      </c>
      <c r="AF21078" t="s">
        <v>49</v>
      </c>
      <c r="AG21078" t="s">
        <v>49</v>
      </c>
      <c r="AH21078" t="s">
        <v>49</v>
      </c>
      <c r="AI21078" t="s">
        <v>49</v>
      </c>
      <c r="AJ21078" t="s">
        <v>49</v>
      </c>
    </row>
    <row r="21079" spans="1:36" x14ac:dyDescent="0.25">
      <c r="A21079" t="s">
        <v>1457</v>
      </c>
      <c r="B21079" t="s">
        <v>1458</v>
      </c>
      <c r="C21079" t="s">
        <v>37576</v>
      </c>
      <c r="D21079" t="s">
        <v>37577</v>
      </c>
      <c r="E21079">
        <v>24.75</v>
      </c>
      <c r="F21079">
        <v>38.454500000000003</v>
      </c>
      <c r="G21079">
        <v>-1.214</v>
      </c>
      <c r="H21079" t="s">
        <v>128</v>
      </c>
      <c r="M21079" t="s">
        <v>37578</v>
      </c>
      <c r="N21079" t="s">
        <v>1462</v>
      </c>
      <c r="O21079" t="s">
        <v>1463</v>
      </c>
      <c r="P21079" t="s">
        <v>431</v>
      </c>
      <c r="Q21079">
        <v>1110426</v>
      </c>
      <c r="AE21079">
        <v>52.63</v>
      </c>
      <c r="AF21079" t="s">
        <v>43</v>
      </c>
      <c r="AG21079" t="s">
        <v>43</v>
      </c>
      <c r="AH21079" t="s">
        <v>43</v>
      </c>
      <c r="AI21079" t="s">
        <v>43</v>
      </c>
      <c r="AJ21079" t="s">
        <v>44</v>
      </c>
    </row>
    <row r="21080" spans="1:36" x14ac:dyDescent="0.25">
      <c r="A21080" t="s">
        <v>1457</v>
      </c>
      <c r="B21080" t="s">
        <v>1458</v>
      </c>
      <c r="C21080" t="s">
        <v>37579</v>
      </c>
      <c r="D21080" t="s">
        <v>37580</v>
      </c>
      <c r="E21080">
        <v>24.75</v>
      </c>
      <c r="F21080">
        <v>41.946100000000001</v>
      </c>
      <c r="G21080">
        <v>-2.2822</v>
      </c>
      <c r="H21080" t="s">
        <v>128</v>
      </c>
      <c r="L21080">
        <v>2003</v>
      </c>
      <c r="M21080" t="s">
        <v>37581</v>
      </c>
      <c r="N21080" t="s">
        <v>1462</v>
      </c>
      <c r="O21080" t="s">
        <v>1463</v>
      </c>
      <c r="P21080" t="s">
        <v>98</v>
      </c>
      <c r="Q21080">
        <v>1056714</v>
      </c>
      <c r="AA21080">
        <v>60.47</v>
      </c>
      <c r="AB21080">
        <v>56.58</v>
      </c>
      <c r="AC21080">
        <v>51.56</v>
      </c>
      <c r="AD21080">
        <v>56.15</v>
      </c>
      <c r="AE21080">
        <v>52.26</v>
      </c>
      <c r="AF21080" t="s">
        <v>5977</v>
      </c>
      <c r="AG21080" t="s">
        <v>5977</v>
      </c>
      <c r="AH21080" t="s">
        <v>5977</v>
      </c>
      <c r="AI21080" t="s">
        <v>5977</v>
      </c>
      <c r="AJ21080" t="s">
        <v>5977</v>
      </c>
    </row>
    <row r="21081" spans="1:36" x14ac:dyDescent="0.25">
      <c r="A21081" t="s">
        <v>1457</v>
      </c>
      <c r="B21081" t="s">
        <v>1458</v>
      </c>
      <c r="C21081" t="s">
        <v>37582</v>
      </c>
      <c r="D21081" t="s">
        <v>37583</v>
      </c>
      <c r="E21081">
        <v>24.75</v>
      </c>
      <c r="F21081">
        <v>41.991999999999997</v>
      </c>
      <c r="G21081">
        <v>-2.3283</v>
      </c>
      <c r="H21081" t="s">
        <v>128</v>
      </c>
      <c r="L21081">
        <v>2005</v>
      </c>
      <c r="M21081" t="s">
        <v>37581</v>
      </c>
      <c r="N21081" t="s">
        <v>1462</v>
      </c>
      <c r="O21081" t="s">
        <v>1463</v>
      </c>
      <c r="P21081" t="s">
        <v>98</v>
      </c>
      <c r="AA21081">
        <v>58.1</v>
      </c>
      <c r="AB21081">
        <v>61.58</v>
      </c>
      <c r="AC21081">
        <v>55.85</v>
      </c>
      <c r="AD21081">
        <v>70.94</v>
      </c>
      <c r="AE21081">
        <v>67.06</v>
      </c>
      <c r="AF21081" t="s">
        <v>5977</v>
      </c>
      <c r="AG21081" t="s">
        <v>5977</v>
      </c>
      <c r="AH21081" t="s">
        <v>5977</v>
      </c>
      <c r="AI21081" t="s">
        <v>5977</v>
      </c>
      <c r="AJ21081" t="s">
        <v>5977</v>
      </c>
    </row>
    <row r="21082" spans="1:36" x14ac:dyDescent="0.25">
      <c r="A21082" t="s">
        <v>1457</v>
      </c>
      <c r="B21082" t="s">
        <v>1458</v>
      </c>
      <c r="C21082" t="s">
        <v>37584</v>
      </c>
      <c r="D21082" t="s">
        <v>37585</v>
      </c>
      <c r="E21082">
        <v>24.75</v>
      </c>
      <c r="F21082">
        <v>41.9009</v>
      </c>
      <c r="G21082">
        <v>-2.1627000000000001</v>
      </c>
      <c r="H21082" t="s">
        <v>128</v>
      </c>
      <c r="L21082">
        <v>2003</v>
      </c>
      <c r="M21082" t="s">
        <v>37581</v>
      </c>
      <c r="N21082" t="s">
        <v>1462</v>
      </c>
      <c r="O21082" t="s">
        <v>1463</v>
      </c>
      <c r="P21082" t="s">
        <v>431</v>
      </c>
      <c r="Q21082">
        <v>1110367</v>
      </c>
      <c r="AA21082">
        <v>60.51</v>
      </c>
      <c r="AB21082">
        <v>56.58</v>
      </c>
      <c r="AC21082">
        <v>54.81</v>
      </c>
      <c r="AD21082">
        <v>58.28</v>
      </c>
      <c r="AE21082">
        <v>54.25</v>
      </c>
      <c r="AF21082" t="s">
        <v>5977</v>
      </c>
      <c r="AG21082" t="s">
        <v>5977</v>
      </c>
      <c r="AH21082" t="s">
        <v>5977</v>
      </c>
      <c r="AI21082" t="s">
        <v>5977</v>
      </c>
      <c r="AJ21082" t="s">
        <v>5977</v>
      </c>
    </row>
    <row r="21083" spans="1:36" x14ac:dyDescent="0.25">
      <c r="A21083" t="s">
        <v>1457</v>
      </c>
      <c r="B21083" t="s">
        <v>1458</v>
      </c>
      <c r="C21083" t="s">
        <v>37586</v>
      </c>
      <c r="D21083" t="s">
        <v>37587</v>
      </c>
      <c r="E21083">
        <v>24.75</v>
      </c>
      <c r="F21083">
        <v>41.950299999999999</v>
      </c>
      <c r="G21083">
        <v>-2.2997999999999998</v>
      </c>
      <c r="H21083" t="s">
        <v>128</v>
      </c>
      <c r="M21083" t="s">
        <v>37588</v>
      </c>
      <c r="N21083" t="s">
        <v>1462</v>
      </c>
      <c r="O21083" t="s">
        <v>1463</v>
      </c>
      <c r="P21083" t="s">
        <v>98</v>
      </c>
      <c r="Q21083">
        <v>1051964</v>
      </c>
      <c r="AE21083">
        <v>52.63</v>
      </c>
      <c r="AF21083" t="s">
        <v>43</v>
      </c>
      <c r="AG21083" t="s">
        <v>43</v>
      </c>
      <c r="AH21083" t="s">
        <v>43</v>
      </c>
      <c r="AI21083" t="s">
        <v>43</v>
      </c>
      <c r="AJ21083" t="s">
        <v>44</v>
      </c>
    </row>
    <row r="21084" spans="1:36" x14ac:dyDescent="0.25">
      <c r="A21084" t="s">
        <v>69</v>
      </c>
      <c r="B21084" t="s">
        <v>70</v>
      </c>
      <c r="C21084" t="s">
        <v>37589</v>
      </c>
      <c r="D21084" t="s">
        <v>37590</v>
      </c>
      <c r="E21084">
        <v>24.742999999999999</v>
      </c>
      <c r="F21084">
        <v>-11.904400000000001</v>
      </c>
      <c r="G21084">
        <v>-61.235300000000002</v>
      </c>
      <c r="H21084" t="s">
        <v>40</v>
      </c>
      <c r="L21084">
        <v>2007</v>
      </c>
      <c r="N21084" t="s">
        <v>73</v>
      </c>
      <c r="O21084" t="s">
        <v>74</v>
      </c>
      <c r="P21084" t="s">
        <v>73</v>
      </c>
      <c r="Q21084">
        <v>1068034</v>
      </c>
      <c r="R21084">
        <v>2017</v>
      </c>
      <c r="AA21084">
        <v>110.29</v>
      </c>
      <c r="AB21084">
        <v>127.24</v>
      </c>
      <c r="AC21084">
        <v>118.16</v>
      </c>
      <c r="AD21084">
        <v>122.22</v>
      </c>
      <c r="AE21084">
        <v>110.4</v>
      </c>
      <c r="AF21084" t="s">
        <v>49</v>
      </c>
      <c r="AG21084" t="s">
        <v>49</v>
      </c>
      <c r="AH21084" t="s">
        <v>49</v>
      </c>
      <c r="AI21084" t="s">
        <v>49</v>
      </c>
      <c r="AJ21084" t="s">
        <v>49</v>
      </c>
    </row>
    <row r="21085" spans="1:36" x14ac:dyDescent="0.25">
      <c r="A21085" t="s">
        <v>531</v>
      </c>
      <c r="B21085" t="s">
        <v>532</v>
      </c>
      <c r="C21085" t="s">
        <v>37591</v>
      </c>
      <c r="D21085" t="s">
        <v>37592</v>
      </c>
      <c r="E21085">
        <v>24.7</v>
      </c>
      <c r="F21085">
        <v>52.590899999999998</v>
      </c>
      <c r="G21085">
        <v>7.0839999999999996</v>
      </c>
      <c r="H21085" t="s">
        <v>1049</v>
      </c>
      <c r="N21085" t="s">
        <v>25712</v>
      </c>
      <c r="O21085" t="s">
        <v>25713</v>
      </c>
      <c r="P21085" t="s">
        <v>47</v>
      </c>
      <c r="Q21085">
        <v>1094239</v>
      </c>
      <c r="AA21085">
        <v>34.799999999999997</v>
      </c>
      <c r="AB21085">
        <v>35.590000000000003</v>
      </c>
      <c r="AC21085">
        <v>35.82</v>
      </c>
      <c r="AD21085">
        <v>36.17</v>
      </c>
      <c r="AE21085">
        <v>35.82</v>
      </c>
      <c r="AF21085" t="s">
        <v>4344</v>
      </c>
      <c r="AG21085" t="s">
        <v>4344</v>
      </c>
      <c r="AH21085" t="s">
        <v>4344</v>
      </c>
      <c r="AI21085" t="s">
        <v>4344</v>
      </c>
      <c r="AJ21085" t="s">
        <v>4344</v>
      </c>
    </row>
    <row r="21086" spans="1:36" x14ac:dyDescent="0.25">
      <c r="A21086" t="s">
        <v>1457</v>
      </c>
      <c r="B21086" t="s">
        <v>1458</v>
      </c>
      <c r="C21086" t="s">
        <v>37593</v>
      </c>
      <c r="D21086" t="s">
        <v>37594</v>
      </c>
      <c r="E21086">
        <v>24.7</v>
      </c>
      <c r="F21086">
        <v>39.145200000000003</v>
      </c>
      <c r="G21086">
        <v>-1.3288</v>
      </c>
      <c r="H21086" t="s">
        <v>128</v>
      </c>
      <c r="M21086" t="s">
        <v>37595</v>
      </c>
      <c r="N21086" t="s">
        <v>1462</v>
      </c>
      <c r="O21086" t="s">
        <v>1463</v>
      </c>
      <c r="P21086" t="s">
        <v>431</v>
      </c>
      <c r="AE21086">
        <v>52.52</v>
      </c>
      <c r="AF21086" t="s">
        <v>43</v>
      </c>
      <c r="AG21086" t="s">
        <v>43</v>
      </c>
      <c r="AH21086" t="s">
        <v>43</v>
      </c>
      <c r="AI21086" t="s">
        <v>43</v>
      </c>
      <c r="AJ21086" t="s">
        <v>44</v>
      </c>
    </row>
    <row r="21087" spans="1:36" x14ac:dyDescent="0.25">
      <c r="A21087" t="s">
        <v>1286</v>
      </c>
      <c r="B21087" t="s">
        <v>1287</v>
      </c>
      <c r="C21087" t="s">
        <v>37596</v>
      </c>
      <c r="D21087" t="s">
        <v>37597</v>
      </c>
      <c r="E21087">
        <v>24.7</v>
      </c>
      <c r="F21087">
        <v>57.995600000000003</v>
      </c>
      <c r="G21087">
        <v>-4.5469999999999997</v>
      </c>
      <c r="H21087" t="s">
        <v>128</v>
      </c>
      <c r="M21087" t="s">
        <v>21134</v>
      </c>
      <c r="N21087" t="s">
        <v>1617</v>
      </c>
      <c r="O21087" t="s">
        <v>1618</v>
      </c>
      <c r="P21087" t="s">
        <v>1617</v>
      </c>
      <c r="Q21087">
        <v>1064779</v>
      </c>
      <c r="AE21087">
        <v>62.26</v>
      </c>
      <c r="AF21087" t="s">
        <v>43</v>
      </c>
      <c r="AG21087" t="s">
        <v>43</v>
      </c>
      <c r="AH21087" t="s">
        <v>43</v>
      </c>
      <c r="AI21087" t="s">
        <v>43</v>
      </c>
      <c r="AJ21087" t="s">
        <v>44</v>
      </c>
    </row>
    <row r="21088" spans="1:36" x14ac:dyDescent="0.25">
      <c r="A21088" t="s">
        <v>1286</v>
      </c>
      <c r="B21088" t="s">
        <v>1287</v>
      </c>
      <c r="C21088" t="s">
        <v>37598</v>
      </c>
      <c r="D21088" t="s">
        <v>37599</v>
      </c>
      <c r="E21088">
        <v>24.667169999999999</v>
      </c>
      <c r="F21088">
        <v>52.378700000000002</v>
      </c>
      <c r="G21088">
        <v>-0.19819999999999999</v>
      </c>
      <c r="H21088" t="s">
        <v>1049</v>
      </c>
      <c r="M21088" t="s">
        <v>37600</v>
      </c>
      <c r="N21088" t="s">
        <v>1617</v>
      </c>
      <c r="O21088" t="s">
        <v>1618</v>
      </c>
      <c r="P21088" t="s">
        <v>1617</v>
      </c>
      <c r="Q21088">
        <v>1106556</v>
      </c>
      <c r="AA21088">
        <v>35.46</v>
      </c>
      <c r="AB21088">
        <v>35.1</v>
      </c>
      <c r="AC21088">
        <v>35.619999999999997</v>
      </c>
      <c r="AD21088">
        <v>35.72</v>
      </c>
      <c r="AE21088">
        <v>36.020000000000003</v>
      </c>
      <c r="AF21088" t="s">
        <v>4344</v>
      </c>
      <c r="AG21088" t="s">
        <v>4344</v>
      </c>
      <c r="AH21088" t="s">
        <v>4344</v>
      </c>
      <c r="AI21088" t="s">
        <v>4344</v>
      </c>
      <c r="AJ21088" t="s">
        <v>4344</v>
      </c>
    </row>
    <row r="21089" spans="1:36" x14ac:dyDescent="0.25">
      <c r="A21089" t="s">
        <v>16165</v>
      </c>
      <c r="B21089" t="s">
        <v>16166</v>
      </c>
      <c r="C21089" t="s">
        <v>37601</v>
      </c>
      <c r="D21089" t="s">
        <v>37602</v>
      </c>
      <c r="E21089">
        <v>24.65</v>
      </c>
      <c r="F21089">
        <v>-20.275300000000001</v>
      </c>
      <c r="G21089">
        <v>57.756700000000002</v>
      </c>
      <c r="H21089" t="s">
        <v>1615</v>
      </c>
      <c r="N21089" t="s">
        <v>3218</v>
      </c>
      <c r="O21089" t="s">
        <v>3219</v>
      </c>
      <c r="P21089" t="s">
        <v>3220</v>
      </c>
      <c r="Q21089">
        <v>1054234</v>
      </c>
      <c r="AF21089" t="s">
        <v>43</v>
      </c>
      <c r="AG21089" t="s">
        <v>43</v>
      </c>
      <c r="AH21089" t="s">
        <v>43</v>
      </c>
      <c r="AI21089" t="s">
        <v>43</v>
      </c>
      <c r="AJ21089" t="s">
        <v>43</v>
      </c>
    </row>
    <row r="21090" spans="1:36" x14ac:dyDescent="0.25">
      <c r="A21090" t="s">
        <v>69</v>
      </c>
      <c r="B21090" t="s">
        <v>70</v>
      </c>
      <c r="C21090" t="s">
        <v>37603</v>
      </c>
      <c r="D21090" t="s">
        <v>37604</v>
      </c>
      <c r="E21090">
        <v>24.602</v>
      </c>
      <c r="F21090">
        <v>-26.666699999999999</v>
      </c>
      <c r="G21090">
        <v>-49.333300000000001</v>
      </c>
      <c r="H21090" t="s">
        <v>40</v>
      </c>
      <c r="L21090">
        <v>1963</v>
      </c>
      <c r="N21090" t="s">
        <v>73</v>
      </c>
      <c r="O21090" t="s">
        <v>74</v>
      </c>
      <c r="P21090" t="s">
        <v>73</v>
      </c>
      <c r="Q21090">
        <v>1011820</v>
      </c>
      <c r="R21090">
        <v>2017</v>
      </c>
      <c r="AA21090">
        <v>90.62</v>
      </c>
      <c r="AB21090">
        <v>98.67</v>
      </c>
      <c r="AC21090">
        <v>107.85</v>
      </c>
      <c r="AD21090">
        <v>102.59</v>
      </c>
      <c r="AE21090">
        <v>90.85</v>
      </c>
      <c r="AF21090" t="s">
        <v>49</v>
      </c>
      <c r="AG21090" t="s">
        <v>49</v>
      </c>
      <c r="AH21090" t="s">
        <v>49</v>
      </c>
      <c r="AI21090" t="s">
        <v>49</v>
      </c>
      <c r="AJ21090" t="s">
        <v>49</v>
      </c>
    </row>
    <row r="21091" spans="1:36" x14ac:dyDescent="0.25">
      <c r="A21091" t="s">
        <v>164</v>
      </c>
      <c r="B21091" t="s">
        <v>165</v>
      </c>
      <c r="C21091" t="s">
        <v>37605</v>
      </c>
      <c r="D21091" t="s">
        <v>37606</v>
      </c>
      <c r="E21091">
        <v>24.6</v>
      </c>
      <c r="F21091">
        <v>48.369399999999999</v>
      </c>
      <c r="G21091">
        <v>-67.825100000000006</v>
      </c>
      <c r="H21091" t="s">
        <v>128</v>
      </c>
      <c r="M21091" t="s">
        <v>37607</v>
      </c>
      <c r="N21091" t="s">
        <v>169</v>
      </c>
      <c r="O21091" t="s">
        <v>20280</v>
      </c>
      <c r="P21091" t="s">
        <v>169</v>
      </c>
      <c r="Q21091">
        <v>63580</v>
      </c>
      <c r="R21091">
        <v>2016</v>
      </c>
      <c r="AE21091">
        <v>57.07</v>
      </c>
      <c r="AF21091" t="s">
        <v>43</v>
      </c>
      <c r="AG21091" t="s">
        <v>43</v>
      </c>
      <c r="AH21091" t="s">
        <v>43</v>
      </c>
      <c r="AI21091" t="s">
        <v>43</v>
      </c>
      <c r="AJ21091" t="s">
        <v>44</v>
      </c>
    </row>
    <row r="21092" spans="1:36" x14ac:dyDescent="0.25">
      <c r="A21092" t="s">
        <v>164</v>
      </c>
      <c r="B21092" t="s">
        <v>165</v>
      </c>
      <c r="C21092" t="s">
        <v>37608</v>
      </c>
      <c r="D21092" t="s">
        <v>37609</v>
      </c>
      <c r="E21092">
        <v>24.6</v>
      </c>
      <c r="F21092">
        <v>45.699399999999997</v>
      </c>
      <c r="G21092">
        <v>-70.58</v>
      </c>
      <c r="H21092" t="s">
        <v>128</v>
      </c>
      <c r="M21092" t="s">
        <v>37610</v>
      </c>
      <c r="N21092" t="s">
        <v>169</v>
      </c>
      <c r="O21092" t="s">
        <v>20280</v>
      </c>
      <c r="P21092" t="s">
        <v>169</v>
      </c>
      <c r="R21092">
        <v>2016</v>
      </c>
      <c r="AE21092">
        <v>57.07</v>
      </c>
      <c r="AF21092" t="s">
        <v>43</v>
      </c>
      <c r="AG21092" t="s">
        <v>43</v>
      </c>
      <c r="AH21092" t="s">
        <v>43</v>
      </c>
      <c r="AI21092" t="s">
        <v>43</v>
      </c>
      <c r="AJ21092" t="s">
        <v>44</v>
      </c>
    </row>
    <row r="21093" spans="1:36" x14ac:dyDescent="0.25">
      <c r="A21093" t="s">
        <v>164</v>
      </c>
      <c r="B21093" t="s">
        <v>165</v>
      </c>
      <c r="C21093" t="s">
        <v>37611</v>
      </c>
      <c r="D21093" t="s">
        <v>37612</v>
      </c>
      <c r="E21093">
        <v>24.6</v>
      </c>
      <c r="F21093">
        <v>45.966999999999999</v>
      </c>
      <c r="G21093">
        <v>-72.927400000000006</v>
      </c>
      <c r="H21093" t="s">
        <v>128</v>
      </c>
      <c r="M21093" t="s">
        <v>37613</v>
      </c>
      <c r="N21093" t="s">
        <v>169</v>
      </c>
      <c r="O21093" t="s">
        <v>20280</v>
      </c>
      <c r="P21093" t="s">
        <v>169</v>
      </c>
      <c r="Q21093">
        <v>70168</v>
      </c>
      <c r="R21093">
        <v>2016</v>
      </c>
      <c r="AE21093">
        <v>57.07</v>
      </c>
      <c r="AF21093" t="s">
        <v>43</v>
      </c>
      <c r="AG21093" t="s">
        <v>43</v>
      </c>
      <c r="AH21093" t="s">
        <v>43</v>
      </c>
      <c r="AI21093" t="s">
        <v>43</v>
      </c>
      <c r="AJ21093" t="s">
        <v>44</v>
      </c>
    </row>
    <row r="21094" spans="1:36" x14ac:dyDescent="0.25">
      <c r="A21094" t="s">
        <v>164</v>
      </c>
      <c r="B21094" t="s">
        <v>165</v>
      </c>
      <c r="C21094" t="s">
        <v>37614</v>
      </c>
      <c r="D21094" t="s">
        <v>37615</v>
      </c>
      <c r="E21094">
        <v>24.6</v>
      </c>
      <c r="F21094">
        <v>47.917299999999997</v>
      </c>
      <c r="G21094">
        <v>-69.215999999999994</v>
      </c>
      <c r="H21094" t="s">
        <v>128</v>
      </c>
      <c r="M21094" t="s">
        <v>37616</v>
      </c>
      <c r="N21094" t="s">
        <v>169</v>
      </c>
      <c r="O21094" t="s">
        <v>20280</v>
      </c>
      <c r="P21094" t="s">
        <v>169</v>
      </c>
      <c r="Q21094">
        <v>63676</v>
      </c>
      <c r="R21094">
        <v>2016</v>
      </c>
      <c r="AE21094">
        <v>57.07</v>
      </c>
      <c r="AF21094" t="s">
        <v>43</v>
      </c>
      <c r="AG21094" t="s">
        <v>43</v>
      </c>
      <c r="AH21094" t="s">
        <v>43</v>
      </c>
      <c r="AI21094" t="s">
        <v>43</v>
      </c>
      <c r="AJ21094" t="s">
        <v>44</v>
      </c>
    </row>
    <row r="21095" spans="1:36" x14ac:dyDescent="0.25">
      <c r="A21095" t="s">
        <v>186</v>
      </c>
      <c r="B21095" t="s">
        <v>187</v>
      </c>
      <c r="C21095" t="s">
        <v>37617</v>
      </c>
      <c r="D21095" t="s">
        <v>37618</v>
      </c>
      <c r="E21095">
        <v>24.6</v>
      </c>
      <c r="F21095">
        <v>48.829700000000003</v>
      </c>
      <c r="G21095">
        <v>5.2712000000000003</v>
      </c>
      <c r="H21095" t="s">
        <v>128</v>
      </c>
      <c r="N21095" t="s">
        <v>536</v>
      </c>
      <c r="O21095" t="s">
        <v>11230</v>
      </c>
      <c r="P21095" t="s">
        <v>536</v>
      </c>
      <c r="AE21095">
        <v>44.98</v>
      </c>
      <c r="AF21095" t="s">
        <v>43</v>
      </c>
      <c r="AG21095" t="s">
        <v>43</v>
      </c>
      <c r="AH21095" t="s">
        <v>43</v>
      </c>
      <c r="AI21095" t="s">
        <v>43</v>
      </c>
      <c r="AJ21095" t="s">
        <v>44</v>
      </c>
    </row>
    <row r="21096" spans="1:36" x14ac:dyDescent="0.25">
      <c r="A21096" t="s">
        <v>531</v>
      </c>
      <c r="B21096" t="s">
        <v>532</v>
      </c>
      <c r="C21096" t="s">
        <v>37619</v>
      </c>
      <c r="D21096" t="s">
        <v>37620</v>
      </c>
      <c r="E21096">
        <v>24.6</v>
      </c>
      <c r="F21096">
        <v>50.915199999999999</v>
      </c>
      <c r="G21096">
        <v>6.3693</v>
      </c>
      <c r="H21096" t="s">
        <v>87</v>
      </c>
      <c r="L21096">
        <v>2004</v>
      </c>
      <c r="M21096" t="s">
        <v>37621</v>
      </c>
      <c r="N21096" t="s">
        <v>536</v>
      </c>
      <c r="O21096" t="s">
        <v>537</v>
      </c>
      <c r="P21096" t="s">
        <v>536</v>
      </c>
      <c r="AE21096">
        <v>120.94</v>
      </c>
      <c r="AF21096" t="s">
        <v>43</v>
      </c>
      <c r="AG21096" t="s">
        <v>43</v>
      </c>
      <c r="AH21096" t="s">
        <v>43</v>
      </c>
      <c r="AI21096" t="s">
        <v>43</v>
      </c>
      <c r="AJ21096" t="s">
        <v>44</v>
      </c>
    </row>
    <row r="21097" spans="1:36" x14ac:dyDescent="0.25">
      <c r="A21097" t="s">
        <v>3040</v>
      </c>
      <c r="B21097" t="s">
        <v>3041</v>
      </c>
      <c r="C21097" t="s">
        <v>37622</v>
      </c>
      <c r="D21097" t="s">
        <v>37623</v>
      </c>
      <c r="E21097">
        <v>24.6</v>
      </c>
      <c r="F21097">
        <v>40.446100000000001</v>
      </c>
      <c r="G21097">
        <v>-7.3586999999999998</v>
      </c>
      <c r="H21097" t="s">
        <v>128</v>
      </c>
      <c r="L21097">
        <v>2009</v>
      </c>
      <c r="N21097" t="s">
        <v>12482</v>
      </c>
      <c r="O21097" t="s">
        <v>12483</v>
      </c>
      <c r="P21097" t="s">
        <v>12482</v>
      </c>
      <c r="Q21097">
        <v>1069401</v>
      </c>
      <c r="AA21097">
        <v>66.73</v>
      </c>
      <c r="AB21097">
        <v>64.23</v>
      </c>
      <c r="AC21097">
        <v>63.3</v>
      </c>
      <c r="AD21097">
        <v>55.37</v>
      </c>
      <c r="AE21097">
        <v>59.14</v>
      </c>
      <c r="AF21097" t="s">
        <v>5977</v>
      </c>
      <c r="AG21097" t="s">
        <v>5977</v>
      </c>
      <c r="AH21097" t="s">
        <v>5977</v>
      </c>
      <c r="AI21097" t="s">
        <v>5977</v>
      </c>
      <c r="AJ21097" t="s">
        <v>5977</v>
      </c>
    </row>
    <row r="21098" spans="1:36" x14ac:dyDescent="0.25">
      <c r="A21098" t="s">
        <v>1457</v>
      </c>
      <c r="B21098" t="s">
        <v>1458</v>
      </c>
      <c r="C21098" t="s">
        <v>37624</v>
      </c>
      <c r="D21098" t="s">
        <v>37625</v>
      </c>
      <c r="E21098">
        <v>24.6</v>
      </c>
      <c r="F21098">
        <v>42.65</v>
      </c>
      <c r="G21098">
        <v>-8.9</v>
      </c>
      <c r="H21098" t="s">
        <v>110</v>
      </c>
      <c r="L21098">
        <v>2011</v>
      </c>
      <c r="M21098" t="s">
        <v>37626</v>
      </c>
      <c r="N21098" t="s">
        <v>1462</v>
      </c>
      <c r="O21098" t="s">
        <v>1463</v>
      </c>
      <c r="P21098" t="s">
        <v>431</v>
      </c>
      <c r="Q21098">
        <v>1054434</v>
      </c>
      <c r="AE21098">
        <v>51.25</v>
      </c>
      <c r="AF21098" t="s">
        <v>43</v>
      </c>
      <c r="AG21098" t="s">
        <v>43</v>
      </c>
      <c r="AH21098" t="s">
        <v>43</v>
      </c>
      <c r="AI21098" t="s">
        <v>43</v>
      </c>
      <c r="AJ21098" t="s">
        <v>44</v>
      </c>
    </row>
    <row r="21099" spans="1:36" x14ac:dyDescent="0.25">
      <c r="A21099" t="s">
        <v>1457</v>
      </c>
      <c r="B21099" t="s">
        <v>1458</v>
      </c>
      <c r="C21099" t="s">
        <v>37627</v>
      </c>
      <c r="D21099" t="s">
        <v>37628</v>
      </c>
      <c r="E21099">
        <v>24.6</v>
      </c>
      <c r="F21099">
        <v>36.184800000000003</v>
      </c>
      <c r="G21099">
        <v>-5.4920999999999998</v>
      </c>
      <c r="H21099" t="s">
        <v>128</v>
      </c>
      <c r="L21099">
        <v>2006</v>
      </c>
      <c r="M21099" t="s">
        <v>37629</v>
      </c>
      <c r="N21099" t="s">
        <v>1462</v>
      </c>
      <c r="O21099" t="s">
        <v>1463</v>
      </c>
      <c r="P21099" t="s">
        <v>431</v>
      </c>
      <c r="Q21099">
        <v>1078533</v>
      </c>
      <c r="AA21099">
        <v>58.59</v>
      </c>
      <c r="AB21099">
        <v>58.2</v>
      </c>
      <c r="AC21099">
        <v>62.8</v>
      </c>
      <c r="AD21099">
        <v>59.97</v>
      </c>
      <c r="AE21099">
        <v>55.7</v>
      </c>
      <c r="AF21099" t="s">
        <v>5977</v>
      </c>
      <c r="AG21099" t="s">
        <v>5977</v>
      </c>
      <c r="AH21099" t="s">
        <v>5977</v>
      </c>
      <c r="AI21099" t="s">
        <v>5977</v>
      </c>
      <c r="AJ21099" t="s">
        <v>5977</v>
      </c>
    </row>
    <row r="21100" spans="1:36" x14ac:dyDescent="0.25">
      <c r="A21100" t="s">
        <v>1457</v>
      </c>
      <c r="B21100" t="s">
        <v>1458</v>
      </c>
      <c r="C21100" t="s">
        <v>37630</v>
      </c>
      <c r="D21100" t="s">
        <v>37631</v>
      </c>
      <c r="E21100">
        <v>24.6</v>
      </c>
      <c r="F21100">
        <v>42.823300000000003</v>
      </c>
      <c r="G21100">
        <v>-9.0891000000000002</v>
      </c>
      <c r="H21100" t="s">
        <v>128</v>
      </c>
      <c r="L21100">
        <v>2000</v>
      </c>
      <c r="M21100" t="s">
        <v>37632</v>
      </c>
      <c r="N21100" t="s">
        <v>1462</v>
      </c>
      <c r="O21100" t="s">
        <v>1463</v>
      </c>
      <c r="P21100" t="s">
        <v>431</v>
      </c>
      <c r="Q21100">
        <v>1016768</v>
      </c>
      <c r="AA21100">
        <v>73.08</v>
      </c>
      <c r="AB21100">
        <v>57.21</v>
      </c>
      <c r="AC21100">
        <v>55.21</v>
      </c>
      <c r="AD21100">
        <v>42.63</v>
      </c>
      <c r="AE21100">
        <v>49.62</v>
      </c>
      <c r="AF21100" t="s">
        <v>5977</v>
      </c>
      <c r="AG21100" t="s">
        <v>5977</v>
      </c>
      <c r="AH21100" t="s">
        <v>5977</v>
      </c>
      <c r="AI21100" t="s">
        <v>5977</v>
      </c>
      <c r="AJ21100" t="s">
        <v>5977</v>
      </c>
    </row>
    <row r="21101" spans="1:36" x14ac:dyDescent="0.25">
      <c r="A21101" t="s">
        <v>1286</v>
      </c>
      <c r="B21101" t="s">
        <v>1287</v>
      </c>
      <c r="C21101" t="s">
        <v>37633</v>
      </c>
      <c r="D21101" t="s">
        <v>37634</v>
      </c>
      <c r="E21101">
        <v>24.6</v>
      </c>
      <c r="F21101">
        <v>53.873699999999999</v>
      </c>
      <c r="G21101">
        <v>-0.3609</v>
      </c>
      <c r="H21101" t="s">
        <v>128</v>
      </c>
      <c r="M21101" t="s">
        <v>37635</v>
      </c>
      <c r="N21101" t="s">
        <v>1617</v>
      </c>
      <c r="O21101" t="s">
        <v>1618</v>
      </c>
      <c r="P21101" t="s">
        <v>1617</v>
      </c>
      <c r="Q21101">
        <v>1090044</v>
      </c>
      <c r="AE21101">
        <v>62.01</v>
      </c>
      <c r="AF21101" t="s">
        <v>43</v>
      </c>
      <c r="AG21101" t="s">
        <v>43</v>
      </c>
      <c r="AH21101" t="s">
        <v>43</v>
      </c>
      <c r="AI21101" t="s">
        <v>43</v>
      </c>
      <c r="AJ21101" t="s">
        <v>44</v>
      </c>
    </row>
    <row r="21102" spans="1:36" x14ac:dyDescent="0.25">
      <c r="A21102" t="s">
        <v>1286</v>
      </c>
      <c r="B21102" t="s">
        <v>1287</v>
      </c>
      <c r="C21102" t="s">
        <v>37636</v>
      </c>
      <c r="D21102" t="s">
        <v>37637</v>
      </c>
      <c r="E21102">
        <v>24.6</v>
      </c>
      <c r="F21102">
        <v>52.610500000000002</v>
      </c>
      <c r="G21102">
        <v>-3.4790999999999999</v>
      </c>
      <c r="H21102" t="s">
        <v>128</v>
      </c>
      <c r="M21102" t="s">
        <v>37638</v>
      </c>
      <c r="N21102" t="s">
        <v>1617</v>
      </c>
      <c r="O21102" t="s">
        <v>1618</v>
      </c>
      <c r="P21102" t="s">
        <v>1617</v>
      </c>
      <c r="Q21102">
        <v>1112611</v>
      </c>
      <c r="AE21102">
        <v>62.01</v>
      </c>
      <c r="AF21102" t="s">
        <v>43</v>
      </c>
      <c r="AG21102" t="s">
        <v>43</v>
      </c>
      <c r="AH21102" t="s">
        <v>43</v>
      </c>
      <c r="AI21102" t="s">
        <v>43</v>
      </c>
      <c r="AJ21102" t="s">
        <v>44</v>
      </c>
    </row>
    <row r="21103" spans="1:36" x14ac:dyDescent="0.25">
      <c r="A21103" t="s">
        <v>10239</v>
      </c>
      <c r="B21103" t="s">
        <v>10240</v>
      </c>
      <c r="C21103" t="s">
        <v>37646</v>
      </c>
      <c r="D21103" t="s">
        <v>37647</v>
      </c>
      <c r="E21103">
        <v>24.55</v>
      </c>
      <c r="F21103">
        <v>13.4068</v>
      </c>
      <c r="G21103">
        <v>-87.321799999999996</v>
      </c>
      <c r="H21103" t="s">
        <v>1049</v>
      </c>
      <c r="L21103">
        <v>2015</v>
      </c>
      <c r="M21103" t="s">
        <v>37648</v>
      </c>
      <c r="N21103" t="s">
        <v>37648</v>
      </c>
      <c r="O21103" t="s">
        <v>37649</v>
      </c>
      <c r="P21103" t="s">
        <v>98</v>
      </c>
      <c r="AD21103">
        <v>57.99</v>
      </c>
      <c r="AE21103">
        <v>60.64</v>
      </c>
      <c r="AF21103" t="s">
        <v>43</v>
      </c>
      <c r="AG21103" t="s">
        <v>43</v>
      </c>
      <c r="AH21103" t="s">
        <v>43</v>
      </c>
      <c r="AI21103" t="s">
        <v>7927</v>
      </c>
      <c r="AJ21103" t="s">
        <v>7927</v>
      </c>
    </row>
    <row r="21104" spans="1:36" x14ac:dyDescent="0.25">
      <c r="A21104" t="s">
        <v>1595</v>
      </c>
      <c r="B21104" t="s">
        <v>1596</v>
      </c>
      <c r="C21104" t="s">
        <v>37650</v>
      </c>
      <c r="D21104" t="s">
        <v>37651</v>
      </c>
      <c r="E21104">
        <v>24.5</v>
      </c>
      <c r="F21104">
        <v>-33.2425</v>
      </c>
      <c r="G21104">
        <v>-62.395000000000003</v>
      </c>
      <c r="H21104" t="s">
        <v>110</v>
      </c>
      <c r="M21104" t="s">
        <v>36909</v>
      </c>
      <c r="N21104" t="s">
        <v>1600</v>
      </c>
      <c r="O21104" t="s">
        <v>1601</v>
      </c>
      <c r="P21104" t="s">
        <v>1600</v>
      </c>
      <c r="R21104">
        <v>2015</v>
      </c>
      <c r="AE21104">
        <v>111</v>
      </c>
      <c r="AF21104" t="s">
        <v>43</v>
      </c>
      <c r="AG21104" t="s">
        <v>43</v>
      </c>
      <c r="AH21104" t="s">
        <v>43</v>
      </c>
      <c r="AI21104" t="s">
        <v>43</v>
      </c>
      <c r="AJ21104" t="s">
        <v>44</v>
      </c>
    </row>
    <row r="21105" spans="1:36" x14ac:dyDescent="0.25">
      <c r="A21105" t="s">
        <v>69</v>
      </c>
      <c r="B21105" t="s">
        <v>70</v>
      </c>
      <c r="C21105" t="s">
        <v>37652</v>
      </c>
      <c r="D21105" t="s">
        <v>37653</v>
      </c>
      <c r="E21105">
        <v>24.5</v>
      </c>
      <c r="F21105">
        <v>-23.890999999999998</v>
      </c>
      <c r="G21105">
        <v>-46.415500000000002</v>
      </c>
      <c r="H21105" t="s">
        <v>110</v>
      </c>
      <c r="L21105">
        <v>1955</v>
      </c>
      <c r="N21105" t="s">
        <v>73</v>
      </c>
      <c r="O21105" t="s">
        <v>74</v>
      </c>
      <c r="P21105" t="s">
        <v>73</v>
      </c>
      <c r="R21105">
        <v>2017</v>
      </c>
      <c r="AE21105">
        <v>48.41</v>
      </c>
      <c r="AF21105" t="s">
        <v>43</v>
      </c>
      <c r="AG21105" t="s">
        <v>43</v>
      </c>
      <c r="AH21105" t="s">
        <v>43</v>
      </c>
      <c r="AI21105" t="s">
        <v>43</v>
      </c>
      <c r="AJ21105" t="s">
        <v>44</v>
      </c>
    </row>
    <row r="21106" spans="1:36" x14ac:dyDescent="0.25">
      <c r="A21106" t="s">
        <v>186</v>
      </c>
      <c r="B21106" t="s">
        <v>187</v>
      </c>
      <c r="C21106" t="s">
        <v>37654</v>
      </c>
      <c r="D21106" t="s">
        <v>37655</v>
      </c>
      <c r="E21106">
        <v>24.5</v>
      </c>
      <c r="F21106">
        <v>49.824199999999998</v>
      </c>
      <c r="G21106">
        <v>1.5219</v>
      </c>
      <c r="H21106" t="s">
        <v>128</v>
      </c>
      <c r="N21106" t="s">
        <v>536</v>
      </c>
      <c r="O21106" t="s">
        <v>11230</v>
      </c>
      <c r="P21106" t="s">
        <v>536</v>
      </c>
      <c r="Q21106">
        <v>1067731</v>
      </c>
      <c r="AE21106">
        <v>44.8</v>
      </c>
      <c r="AF21106" t="s">
        <v>43</v>
      </c>
      <c r="AG21106" t="s">
        <v>43</v>
      </c>
      <c r="AH21106" t="s">
        <v>43</v>
      </c>
      <c r="AI21106" t="s">
        <v>43</v>
      </c>
      <c r="AJ21106" t="s">
        <v>44</v>
      </c>
    </row>
    <row r="21107" spans="1:36" x14ac:dyDescent="0.25">
      <c r="A21107" t="s">
        <v>531</v>
      </c>
      <c r="B21107" t="s">
        <v>532</v>
      </c>
      <c r="C21107" t="s">
        <v>37656</v>
      </c>
      <c r="D21107" t="s">
        <v>37657</v>
      </c>
      <c r="E21107">
        <v>24.5</v>
      </c>
      <c r="F21107">
        <v>51.470700000000001</v>
      </c>
      <c r="G21107">
        <v>6.8616000000000001</v>
      </c>
      <c r="H21107" t="s">
        <v>58</v>
      </c>
      <c r="L21107">
        <v>1995</v>
      </c>
      <c r="M21107" t="s">
        <v>37658</v>
      </c>
      <c r="N21107" t="s">
        <v>536</v>
      </c>
      <c r="O21107" t="s">
        <v>537</v>
      </c>
      <c r="P21107" t="s">
        <v>536</v>
      </c>
      <c r="AE21107">
        <v>94.94</v>
      </c>
      <c r="AF21107" t="s">
        <v>43</v>
      </c>
      <c r="AG21107" t="s">
        <v>43</v>
      </c>
      <c r="AH21107" t="s">
        <v>43</v>
      </c>
      <c r="AI21107" t="s">
        <v>43</v>
      </c>
      <c r="AJ21107" t="s">
        <v>44</v>
      </c>
    </row>
    <row r="21108" spans="1:36" x14ac:dyDescent="0.25">
      <c r="A21108" t="s">
        <v>69</v>
      </c>
      <c r="B21108" t="s">
        <v>70</v>
      </c>
      <c r="C21108" t="s">
        <v>37665</v>
      </c>
      <c r="D21108" t="s">
        <v>37666</v>
      </c>
      <c r="E21108">
        <v>24.434999999999999</v>
      </c>
      <c r="F21108">
        <v>-16.7</v>
      </c>
      <c r="G21108">
        <v>-54.76</v>
      </c>
      <c r="H21108" t="s">
        <v>40</v>
      </c>
      <c r="L21108">
        <v>2007</v>
      </c>
      <c r="N21108" t="s">
        <v>73</v>
      </c>
      <c r="O21108" t="s">
        <v>74</v>
      </c>
      <c r="P21108" t="s">
        <v>73</v>
      </c>
      <c r="R21108">
        <v>2017</v>
      </c>
      <c r="AA21108">
        <v>81.75</v>
      </c>
      <c r="AB21108">
        <v>98.66</v>
      </c>
      <c r="AC21108">
        <v>94.34</v>
      </c>
      <c r="AD21108">
        <v>94.6</v>
      </c>
      <c r="AE21108">
        <v>90.92</v>
      </c>
      <c r="AF21108" t="s">
        <v>49</v>
      </c>
      <c r="AG21108" t="s">
        <v>49</v>
      </c>
      <c r="AH21108" t="s">
        <v>49</v>
      </c>
      <c r="AI21108" t="s">
        <v>49</v>
      </c>
      <c r="AJ21108" t="s">
        <v>49</v>
      </c>
    </row>
    <row r="21109" spans="1:36" x14ac:dyDescent="0.25">
      <c r="A21109" t="s">
        <v>1457</v>
      </c>
      <c r="B21109" t="s">
        <v>1458</v>
      </c>
      <c r="C21109" t="s">
        <v>37667</v>
      </c>
      <c r="D21109" t="s">
        <v>37668</v>
      </c>
      <c r="E21109">
        <v>24.42</v>
      </c>
      <c r="F21109">
        <v>39.866700000000002</v>
      </c>
      <c r="G21109">
        <v>-1.2166999999999999</v>
      </c>
      <c r="H21109" t="s">
        <v>128</v>
      </c>
      <c r="M21109" t="s">
        <v>23479</v>
      </c>
      <c r="N21109" t="s">
        <v>1462</v>
      </c>
      <c r="O21109" t="s">
        <v>1463</v>
      </c>
      <c r="P21109" t="s">
        <v>431</v>
      </c>
      <c r="Q21109">
        <v>1047575</v>
      </c>
      <c r="AE21109">
        <v>51.93</v>
      </c>
      <c r="AF21109" t="s">
        <v>43</v>
      </c>
      <c r="AG21109" t="s">
        <v>43</v>
      </c>
      <c r="AH21109" t="s">
        <v>43</v>
      </c>
      <c r="AI21109" t="s">
        <v>43</v>
      </c>
      <c r="AJ21109" t="s">
        <v>44</v>
      </c>
    </row>
    <row r="21110" spans="1:36" x14ac:dyDescent="0.25">
      <c r="A21110" t="s">
        <v>1457</v>
      </c>
      <c r="B21110" t="s">
        <v>1458</v>
      </c>
      <c r="C21110" t="s">
        <v>37669</v>
      </c>
      <c r="D21110" t="s">
        <v>37670</v>
      </c>
      <c r="E21110">
        <v>24.42</v>
      </c>
      <c r="F21110">
        <v>43.382800000000003</v>
      </c>
      <c r="G21110">
        <v>-4.0023999999999997</v>
      </c>
      <c r="H21110" t="s">
        <v>128</v>
      </c>
      <c r="M21110" t="s">
        <v>37671</v>
      </c>
      <c r="N21110" t="s">
        <v>1462</v>
      </c>
      <c r="O21110" t="s">
        <v>1463</v>
      </c>
      <c r="P21110" t="s">
        <v>431</v>
      </c>
      <c r="AE21110">
        <v>51.93</v>
      </c>
      <c r="AF21110" t="s">
        <v>43</v>
      </c>
      <c r="AG21110" t="s">
        <v>43</v>
      </c>
      <c r="AH21110" t="s">
        <v>43</v>
      </c>
      <c r="AI21110" t="s">
        <v>43</v>
      </c>
      <c r="AJ21110" t="s">
        <v>44</v>
      </c>
    </row>
    <row r="21111" spans="1:36" x14ac:dyDescent="0.25">
      <c r="A21111" t="s">
        <v>1457</v>
      </c>
      <c r="B21111" t="s">
        <v>1458</v>
      </c>
      <c r="C21111" t="s">
        <v>37672</v>
      </c>
      <c r="D21111" t="s">
        <v>37673</v>
      </c>
      <c r="E21111">
        <v>24.42</v>
      </c>
      <c r="F21111">
        <v>42.416800000000002</v>
      </c>
      <c r="G21111">
        <v>-7.7640000000000002</v>
      </c>
      <c r="H21111" t="s">
        <v>128</v>
      </c>
      <c r="L21111">
        <v>2004</v>
      </c>
      <c r="M21111" t="s">
        <v>20758</v>
      </c>
      <c r="N21111" t="s">
        <v>1462</v>
      </c>
      <c r="O21111" t="s">
        <v>1463</v>
      </c>
      <c r="P21111" t="s">
        <v>431</v>
      </c>
      <c r="Q21111">
        <v>1058851</v>
      </c>
      <c r="AA21111">
        <v>61.69</v>
      </c>
      <c r="AB21111">
        <v>58.35</v>
      </c>
      <c r="AC21111">
        <v>42.48</v>
      </c>
      <c r="AD21111">
        <v>37.32</v>
      </c>
      <c r="AE21111">
        <v>30.47</v>
      </c>
      <c r="AF21111" t="s">
        <v>5977</v>
      </c>
      <c r="AG21111" t="s">
        <v>5977</v>
      </c>
      <c r="AH21111" t="s">
        <v>5977</v>
      </c>
      <c r="AI21111" t="s">
        <v>5977</v>
      </c>
      <c r="AJ21111" t="s">
        <v>5977</v>
      </c>
    </row>
    <row r="21112" spans="1:36" x14ac:dyDescent="0.25">
      <c r="A21112" t="s">
        <v>1457</v>
      </c>
      <c r="B21112" t="s">
        <v>1458</v>
      </c>
      <c r="C21112" t="s">
        <v>37674</v>
      </c>
      <c r="D21112" t="s">
        <v>37675</v>
      </c>
      <c r="E21112">
        <v>24.42</v>
      </c>
      <c r="F21112">
        <v>43.337699999999998</v>
      </c>
      <c r="G21112">
        <v>-6.4145000000000003</v>
      </c>
      <c r="H21112" t="s">
        <v>128</v>
      </c>
      <c r="L21112">
        <v>2001</v>
      </c>
      <c r="M21112" t="s">
        <v>30484</v>
      </c>
      <c r="N21112" t="s">
        <v>1462</v>
      </c>
      <c r="O21112" t="s">
        <v>1463</v>
      </c>
      <c r="P21112" t="s">
        <v>431</v>
      </c>
      <c r="Q21112">
        <v>1050232</v>
      </c>
      <c r="AA21112">
        <v>54.77</v>
      </c>
      <c r="AB21112">
        <v>56.62</v>
      </c>
      <c r="AC21112">
        <v>48.55</v>
      </c>
      <c r="AD21112">
        <v>48.4</v>
      </c>
      <c r="AE21112">
        <v>48.27</v>
      </c>
      <c r="AF21112" t="s">
        <v>5977</v>
      </c>
      <c r="AG21112" t="s">
        <v>5977</v>
      </c>
      <c r="AH21112" t="s">
        <v>5977</v>
      </c>
      <c r="AI21112" t="s">
        <v>5977</v>
      </c>
      <c r="AJ21112" t="s">
        <v>5977</v>
      </c>
    </row>
    <row r="21113" spans="1:36" x14ac:dyDescent="0.25">
      <c r="A21113" t="s">
        <v>1457</v>
      </c>
      <c r="B21113" t="s">
        <v>1458</v>
      </c>
      <c r="C21113" t="s">
        <v>37676</v>
      </c>
      <c r="D21113" t="s">
        <v>37677</v>
      </c>
      <c r="E21113">
        <v>24.42</v>
      </c>
      <c r="F21113">
        <v>40.428800000000003</v>
      </c>
      <c r="G21113">
        <v>-0.25769999999999998</v>
      </c>
      <c r="H21113" t="s">
        <v>128</v>
      </c>
      <c r="M21113" t="s">
        <v>27417</v>
      </c>
      <c r="N21113" t="s">
        <v>1462</v>
      </c>
      <c r="O21113" t="s">
        <v>1463</v>
      </c>
      <c r="P21113" t="s">
        <v>431</v>
      </c>
      <c r="Q21113">
        <v>1073787</v>
      </c>
      <c r="AE21113">
        <v>51.93</v>
      </c>
      <c r="AF21113" t="s">
        <v>43</v>
      </c>
      <c r="AG21113" t="s">
        <v>43</v>
      </c>
      <c r="AH21113" t="s">
        <v>43</v>
      </c>
      <c r="AI21113" t="s">
        <v>43</v>
      </c>
      <c r="AJ21113" t="s">
        <v>44</v>
      </c>
    </row>
    <row r="21114" spans="1:36" x14ac:dyDescent="0.25">
      <c r="A21114" t="s">
        <v>1457</v>
      </c>
      <c r="B21114" t="s">
        <v>1458</v>
      </c>
      <c r="C21114" t="s">
        <v>37678</v>
      </c>
      <c r="D21114" t="s">
        <v>37679</v>
      </c>
      <c r="E21114">
        <v>24.42</v>
      </c>
      <c r="F21114">
        <v>41.633600000000001</v>
      </c>
      <c r="G21114">
        <v>-1.2744</v>
      </c>
      <c r="H21114" t="s">
        <v>128</v>
      </c>
      <c r="M21114" t="s">
        <v>37680</v>
      </c>
      <c r="N21114" t="s">
        <v>1462</v>
      </c>
      <c r="O21114" t="s">
        <v>1463</v>
      </c>
      <c r="P21114" t="s">
        <v>431</v>
      </c>
      <c r="Q21114">
        <v>1074135</v>
      </c>
      <c r="AE21114">
        <v>51.93</v>
      </c>
      <c r="AF21114" t="s">
        <v>43</v>
      </c>
      <c r="AG21114" t="s">
        <v>43</v>
      </c>
      <c r="AH21114" t="s">
        <v>43</v>
      </c>
      <c r="AI21114" t="s">
        <v>43</v>
      </c>
      <c r="AJ21114" t="s">
        <v>44</v>
      </c>
    </row>
    <row r="21115" spans="1:36" x14ac:dyDescent="0.25">
      <c r="A21115" t="s">
        <v>1457</v>
      </c>
      <c r="B21115" t="s">
        <v>1458</v>
      </c>
      <c r="C21115" t="s">
        <v>37681</v>
      </c>
      <c r="D21115" t="s">
        <v>37682</v>
      </c>
      <c r="E21115">
        <v>24.42</v>
      </c>
      <c r="F21115">
        <v>42.063499999999998</v>
      </c>
      <c r="G21115">
        <v>-7.7245999999999997</v>
      </c>
      <c r="H21115" t="s">
        <v>128</v>
      </c>
      <c r="M21115" t="s">
        <v>25943</v>
      </c>
      <c r="N21115" t="s">
        <v>1462</v>
      </c>
      <c r="O21115" t="s">
        <v>1463</v>
      </c>
      <c r="P21115" t="s">
        <v>431</v>
      </c>
      <c r="AE21115">
        <v>51.93</v>
      </c>
      <c r="AF21115" t="s">
        <v>43</v>
      </c>
      <c r="AG21115" t="s">
        <v>43</v>
      </c>
      <c r="AH21115" t="s">
        <v>43</v>
      </c>
      <c r="AI21115" t="s">
        <v>43</v>
      </c>
      <c r="AJ21115" t="s">
        <v>44</v>
      </c>
    </row>
    <row r="21116" spans="1:36" x14ac:dyDescent="0.25">
      <c r="A21116" t="s">
        <v>1457</v>
      </c>
      <c r="B21116" t="s">
        <v>1458</v>
      </c>
      <c r="C21116" t="s">
        <v>37683</v>
      </c>
      <c r="D21116" t="s">
        <v>37684</v>
      </c>
      <c r="E21116">
        <v>24.42</v>
      </c>
      <c r="F21116">
        <v>43.466799999999999</v>
      </c>
      <c r="G21116">
        <v>-7.7237999999999998</v>
      </c>
      <c r="H21116" t="s">
        <v>128</v>
      </c>
      <c r="L21116">
        <v>2000</v>
      </c>
      <c r="M21116" t="s">
        <v>30359</v>
      </c>
      <c r="N21116" t="s">
        <v>1462</v>
      </c>
      <c r="O21116" t="s">
        <v>1463</v>
      </c>
      <c r="P21116" t="s">
        <v>431</v>
      </c>
      <c r="Q21116">
        <v>1049567</v>
      </c>
      <c r="AA21116">
        <v>54.89</v>
      </c>
      <c r="AB21116">
        <v>52.92</v>
      </c>
      <c r="AC21116">
        <v>48.67</v>
      </c>
      <c r="AD21116">
        <v>48.4</v>
      </c>
      <c r="AE21116">
        <v>48.99</v>
      </c>
      <c r="AF21116" t="s">
        <v>5977</v>
      </c>
      <c r="AG21116" t="s">
        <v>5977</v>
      </c>
      <c r="AH21116" t="s">
        <v>5977</v>
      </c>
      <c r="AI21116" t="s">
        <v>5977</v>
      </c>
      <c r="AJ21116" t="s">
        <v>5977</v>
      </c>
    </row>
    <row r="21117" spans="1:36" x14ac:dyDescent="0.25">
      <c r="A21117" t="s">
        <v>1457</v>
      </c>
      <c r="B21117" t="s">
        <v>1458</v>
      </c>
      <c r="C21117" t="s">
        <v>37685</v>
      </c>
      <c r="D21117" t="s">
        <v>37686</v>
      </c>
      <c r="E21117">
        <v>24.42</v>
      </c>
      <c r="F21117">
        <v>41.540599999999998</v>
      </c>
      <c r="G21117">
        <v>-1.7165999999999999</v>
      </c>
      <c r="H21117" t="s">
        <v>128</v>
      </c>
      <c r="M21117" t="s">
        <v>37687</v>
      </c>
      <c r="N21117" t="s">
        <v>1462</v>
      </c>
      <c r="O21117" t="s">
        <v>1463</v>
      </c>
      <c r="P21117" t="s">
        <v>431</v>
      </c>
      <c r="Q21117">
        <v>1074137</v>
      </c>
      <c r="AE21117">
        <v>51.93</v>
      </c>
      <c r="AF21117" t="s">
        <v>43</v>
      </c>
      <c r="AG21117" t="s">
        <v>43</v>
      </c>
      <c r="AH21117" t="s">
        <v>43</v>
      </c>
      <c r="AI21117" t="s">
        <v>43</v>
      </c>
      <c r="AJ21117" t="s">
        <v>44</v>
      </c>
    </row>
    <row r="21118" spans="1:36" x14ac:dyDescent="0.25">
      <c r="A21118" t="s">
        <v>69</v>
      </c>
      <c r="B21118" t="s">
        <v>70</v>
      </c>
      <c r="C21118" t="s">
        <v>37688</v>
      </c>
      <c r="D21118" t="s">
        <v>37689</v>
      </c>
      <c r="E21118">
        <v>24.4</v>
      </c>
      <c r="F21118">
        <v>-21.4</v>
      </c>
      <c r="G21118">
        <v>-43.0167</v>
      </c>
      <c r="H21118" t="s">
        <v>40</v>
      </c>
      <c r="L21118">
        <v>2003</v>
      </c>
      <c r="N21118" t="s">
        <v>73</v>
      </c>
      <c r="O21118" t="s">
        <v>74</v>
      </c>
      <c r="P21118" t="s">
        <v>73</v>
      </c>
      <c r="Q21118">
        <v>1049106</v>
      </c>
      <c r="R21118">
        <v>2017</v>
      </c>
      <c r="AA21118">
        <v>94.78</v>
      </c>
      <c r="AB21118">
        <v>98.71</v>
      </c>
      <c r="AC21118">
        <v>98.05</v>
      </c>
      <c r="AD21118">
        <v>107.25</v>
      </c>
      <c r="AE21118">
        <v>80.95</v>
      </c>
      <c r="AF21118" t="s">
        <v>49</v>
      </c>
      <c r="AG21118" t="s">
        <v>49</v>
      </c>
      <c r="AH21118" t="s">
        <v>49</v>
      </c>
      <c r="AI21118" t="s">
        <v>49</v>
      </c>
      <c r="AJ21118" t="s">
        <v>49</v>
      </c>
    </row>
    <row r="21119" spans="1:36" x14ac:dyDescent="0.25">
      <c r="A21119" t="s">
        <v>69</v>
      </c>
      <c r="B21119" t="s">
        <v>70</v>
      </c>
      <c r="C21119" t="s">
        <v>37690</v>
      </c>
      <c r="D21119" t="s">
        <v>37691</v>
      </c>
      <c r="E21119">
        <v>24.4</v>
      </c>
      <c r="F21119">
        <v>-21.3</v>
      </c>
      <c r="G21119">
        <v>-42.9</v>
      </c>
      <c r="H21119" t="s">
        <v>40</v>
      </c>
      <c r="L21119">
        <v>2005</v>
      </c>
      <c r="N21119" t="s">
        <v>73</v>
      </c>
      <c r="O21119" t="s">
        <v>74</v>
      </c>
      <c r="P21119" t="s">
        <v>73</v>
      </c>
      <c r="Q21119">
        <v>1051197</v>
      </c>
      <c r="R21119">
        <v>2017</v>
      </c>
      <c r="AA21119">
        <v>94.78</v>
      </c>
      <c r="AB21119">
        <v>98.71</v>
      </c>
      <c r="AC21119">
        <v>98.05</v>
      </c>
      <c r="AD21119">
        <v>107.25</v>
      </c>
      <c r="AE21119">
        <v>80.95</v>
      </c>
      <c r="AF21119" t="s">
        <v>49</v>
      </c>
      <c r="AG21119" t="s">
        <v>49</v>
      </c>
      <c r="AH21119" t="s">
        <v>49</v>
      </c>
      <c r="AI21119" t="s">
        <v>49</v>
      </c>
      <c r="AJ21119" t="s">
        <v>49</v>
      </c>
    </row>
    <row r="21120" spans="1:36" x14ac:dyDescent="0.25">
      <c r="A21120" t="s">
        <v>69</v>
      </c>
      <c r="B21120" t="s">
        <v>70</v>
      </c>
      <c r="C21120" t="s">
        <v>37692</v>
      </c>
      <c r="D21120" t="s">
        <v>37693</v>
      </c>
      <c r="E21120">
        <v>24.4</v>
      </c>
      <c r="F21120">
        <v>-23.890999999999998</v>
      </c>
      <c r="G21120">
        <v>-46.415500000000002</v>
      </c>
      <c r="H21120" t="s">
        <v>87</v>
      </c>
      <c r="L21120">
        <v>1996</v>
      </c>
      <c r="N21120" t="s">
        <v>73</v>
      </c>
      <c r="O21120" t="s">
        <v>74</v>
      </c>
      <c r="P21120" t="s">
        <v>73</v>
      </c>
      <c r="R21120">
        <v>2017</v>
      </c>
      <c r="AE21120">
        <v>182.59</v>
      </c>
      <c r="AF21120" t="s">
        <v>43</v>
      </c>
      <c r="AG21120" t="s">
        <v>43</v>
      </c>
      <c r="AH21120" t="s">
        <v>43</v>
      </c>
      <c r="AI21120" t="s">
        <v>43</v>
      </c>
      <c r="AJ21120" t="s">
        <v>44</v>
      </c>
    </row>
    <row r="21121" spans="1:36" x14ac:dyDescent="0.25">
      <c r="A21121" t="s">
        <v>69</v>
      </c>
      <c r="B21121" t="s">
        <v>70</v>
      </c>
      <c r="C21121" t="s">
        <v>37694</v>
      </c>
      <c r="D21121" t="s">
        <v>37695</v>
      </c>
      <c r="E21121">
        <v>24.4</v>
      </c>
      <c r="F21121">
        <v>-19.744</v>
      </c>
      <c r="G21121">
        <v>-47.922499999999999</v>
      </c>
      <c r="H21121" t="s">
        <v>110</v>
      </c>
      <c r="N21121" t="s">
        <v>73</v>
      </c>
      <c r="O21121" t="s">
        <v>74</v>
      </c>
      <c r="P21121" t="s">
        <v>73</v>
      </c>
      <c r="R21121">
        <v>2017</v>
      </c>
      <c r="AE21121">
        <v>48.21</v>
      </c>
      <c r="AF21121" t="s">
        <v>43</v>
      </c>
      <c r="AG21121" t="s">
        <v>43</v>
      </c>
      <c r="AH21121" t="s">
        <v>43</v>
      </c>
      <c r="AI21121" t="s">
        <v>43</v>
      </c>
      <c r="AJ21121" t="s">
        <v>44</v>
      </c>
    </row>
    <row r="21122" spans="1:36" x14ac:dyDescent="0.25">
      <c r="A21122" t="s">
        <v>531</v>
      </c>
      <c r="B21122" t="s">
        <v>532</v>
      </c>
      <c r="C21122" t="s">
        <v>37696</v>
      </c>
      <c r="D21122" t="s">
        <v>37697</v>
      </c>
      <c r="E21122">
        <v>24.4</v>
      </c>
      <c r="F21122">
        <v>50.029699999999998</v>
      </c>
      <c r="G21122">
        <v>10.224</v>
      </c>
      <c r="H21122" t="s">
        <v>2526</v>
      </c>
      <c r="L21122">
        <v>1994</v>
      </c>
      <c r="M21122" t="s">
        <v>37698</v>
      </c>
      <c r="N21122" t="s">
        <v>536</v>
      </c>
      <c r="O21122" t="s">
        <v>537</v>
      </c>
      <c r="P21122" t="s">
        <v>536</v>
      </c>
      <c r="AE21122">
        <v>51.34</v>
      </c>
      <c r="AF21122" t="s">
        <v>43</v>
      </c>
      <c r="AG21122" t="s">
        <v>43</v>
      </c>
      <c r="AH21122" t="s">
        <v>43</v>
      </c>
      <c r="AI21122" t="s">
        <v>43</v>
      </c>
      <c r="AJ21122" t="s">
        <v>44</v>
      </c>
    </row>
    <row r="21123" spans="1:36" x14ac:dyDescent="0.25">
      <c r="A21123" t="s">
        <v>75</v>
      </c>
      <c r="B21123" t="s">
        <v>76</v>
      </c>
      <c r="C21123" t="s">
        <v>37699</v>
      </c>
      <c r="D21123" t="s">
        <v>37700</v>
      </c>
      <c r="E21123">
        <v>24.4</v>
      </c>
      <c r="F21123">
        <v>33.430500000000002</v>
      </c>
      <c r="G21123">
        <v>131.5514</v>
      </c>
      <c r="H21123" t="s">
        <v>1049</v>
      </c>
      <c r="M21123" t="s">
        <v>36407</v>
      </c>
      <c r="N21123" t="s">
        <v>36407</v>
      </c>
      <c r="O21123" t="s">
        <v>37701</v>
      </c>
      <c r="P21123" t="s">
        <v>47</v>
      </c>
      <c r="AA21123">
        <v>44.87</v>
      </c>
      <c r="AB21123">
        <v>41.51</v>
      </c>
      <c r="AC21123">
        <v>39.6</v>
      </c>
      <c r="AD21123">
        <v>38.83</v>
      </c>
      <c r="AE21123">
        <v>42.44</v>
      </c>
      <c r="AF21123" t="s">
        <v>4344</v>
      </c>
      <c r="AG21123" t="s">
        <v>4344</v>
      </c>
      <c r="AH21123" t="s">
        <v>4344</v>
      </c>
      <c r="AI21123" t="s">
        <v>4344</v>
      </c>
      <c r="AJ21123" t="s">
        <v>4344</v>
      </c>
    </row>
    <row r="21124" spans="1:36" x14ac:dyDescent="0.25">
      <c r="A21124" t="s">
        <v>3040</v>
      </c>
      <c r="B21124" t="s">
        <v>3041</v>
      </c>
      <c r="C21124" t="s">
        <v>37702</v>
      </c>
      <c r="D21124" t="s">
        <v>37703</v>
      </c>
      <c r="E21124">
        <v>24.4</v>
      </c>
      <c r="F21124">
        <v>40.089700000000001</v>
      </c>
      <c r="G21124">
        <v>-7.8578999999999999</v>
      </c>
      <c r="H21124" t="s">
        <v>40</v>
      </c>
      <c r="L21124">
        <v>1943</v>
      </c>
      <c r="N21124" t="s">
        <v>12482</v>
      </c>
      <c r="O21124" t="s">
        <v>12483</v>
      </c>
      <c r="P21124" t="s">
        <v>12482</v>
      </c>
      <c r="Q21124">
        <v>1012745</v>
      </c>
      <c r="AA21124">
        <v>69.55</v>
      </c>
      <c r="AB21124">
        <v>74.44</v>
      </c>
      <c r="AC21124">
        <v>30.41</v>
      </c>
      <c r="AD21124">
        <v>79.89</v>
      </c>
      <c r="AE21124">
        <v>33.24</v>
      </c>
      <c r="AF21124" t="s">
        <v>49</v>
      </c>
      <c r="AG21124" t="s">
        <v>49</v>
      </c>
      <c r="AH21124" t="s">
        <v>49</v>
      </c>
      <c r="AI21124" t="s">
        <v>49</v>
      </c>
      <c r="AJ21124" t="s">
        <v>49</v>
      </c>
    </row>
    <row r="21125" spans="1:36" x14ac:dyDescent="0.25">
      <c r="A21125" t="s">
        <v>1457</v>
      </c>
      <c r="B21125" t="s">
        <v>1458</v>
      </c>
      <c r="C21125" t="s">
        <v>37710</v>
      </c>
      <c r="D21125" t="s">
        <v>37711</v>
      </c>
      <c r="E21125">
        <v>24.32</v>
      </c>
      <c r="F21125">
        <v>40.323599999999999</v>
      </c>
      <c r="G21125">
        <v>-4.2031999999999998</v>
      </c>
      <c r="H21125" t="s">
        <v>40</v>
      </c>
      <c r="L21125">
        <v>1952</v>
      </c>
      <c r="M21125" t="s">
        <v>3223</v>
      </c>
      <c r="N21125" t="s">
        <v>1462</v>
      </c>
      <c r="O21125" t="s">
        <v>1463</v>
      </c>
      <c r="P21125" t="s">
        <v>431</v>
      </c>
      <c r="Q21125">
        <v>1032452</v>
      </c>
      <c r="AA21125">
        <v>79.06</v>
      </c>
      <c r="AB21125">
        <v>79.06</v>
      </c>
      <c r="AC21125">
        <v>55.09</v>
      </c>
      <c r="AD21125">
        <v>79.28</v>
      </c>
      <c r="AE21125">
        <v>52.88</v>
      </c>
      <c r="AF21125" t="s">
        <v>49</v>
      </c>
      <c r="AG21125" t="s">
        <v>49</v>
      </c>
      <c r="AH21125" t="s">
        <v>49</v>
      </c>
      <c r="AI21125" t="s">
        <v>49</v>
      </c>
      <c r="AJ21125" t="s">
        <v>49</v>
      </c>
    </row>
    <row r="21126" spans="1:36" x14ac:dyDescent="0.25">
      <c r="A21126" t="s">
        <v>69</v>
      </c>
      <c r="B21126" t="s">
        <v>70</v>
      </c>
      <c r="C21126" t="s">
        <v>37712</v>
      </c>
      <c r="D21126" t="s">
        <v>37713</v>
      </c>
      <c r="E21126">
        <v>24.3</v>
      </c>
      <c r="F21126">
        <v>-3.0983999999999998</v>
      </c>
      <c r="G21126">
        <v>-39.6663</v>
      </c>
      <c r="H21126" t="s">
        <v>128</v>
      </c>
      <c r="L21126">
        <v>2014</v>
      </c>
      <c r="N21126" t="s">
        <v>73</v>
      </c>
      <c r="O21126" t="s">
        <v>74</v>
      </c>
      <c r="P21126" t="s">
        <v>73</v>
      </c>
      <c r="R21126">
        <v>2017</v>
      </c>
      <c r="AC21126">
        <v>102.71</v>
      </c>
      <c r="AD21126">
        <v>93.54</v>
      </c>
      <c r="AE21126">
        <v>73.16</v>
      </c>
      <c r="AF21126" t="s">
        <v>43</v>
      </c>
      <c r="AG21126" t="s">
        <v>43</v>
      </c>
      <c r="AH21126" t="s">
        <v>5977</v>
      </c>
      <c r="AI21126" t="s">
        <v>5977</v>
      </c>
      <c r="AJ21126" t="s">
        <v>5977</v>
      </c>
    </row>
    <row r="21127" spans="1:36" x14ac:dyDescent="0.25">
      <c r="A21127" t="s">
        <v>69</v>
      </c>
      <c r="B21127" t="s">
        <v>70</v>
      </c>
      <c r="C21127" t="s">
        <v>37714</v>
      </c>
      <c r="D21127" t="s">
        <v>37715</v>
      </c>
      <c r="E21127">
        <v>24.3</v>
      </c>
      <c r="F21127">
        <v>-13.4122</v>
      </c>
      <c r="G21127">
        <v>-46.369199999999999</v>
      </c>
      <c r="H21127" t="s">
        <v>40</v>
      </c>
      <c r="L21127">
        <v>2009</v>
      </c>
      <c r="N21127" t="s">
        <v>73</v>
      </c>
      <c r="O21127" t="s">
        <v>74</v>
      </c>
      <c r="P21127" t="s">
        <v>73</v>
      </c>
      <c r="R21127">
        <v>2017</v>
      </c>
      <c r="AA21127">
        <v>64.349999999999994</v>
      </c>
      <c r="AB21127">
        <v>98.43</v>
      </c>
      <c r="AC21127">
        <v>95.18</v>
      </c>
      <c r="AD21127">
        <v>95.44</v>
      </c>
      <c r="AE21127">
        <v>83.75</v>
      </c>
      <c r="AF21127" t="s">
        <v>49</v>
      </c>
      <c r="AG21127" t="s">
        <v>49</v>
      </c>
      <c r="AH21127" t="s">
        <v>49</v>
      </c>
      <c r="AI21127" t="s">
        <v>49</v>
      </c>
      <c r="AJ21127" t="s">
        <v>49</v>
      </c>
    </row>
    <row r="21128" spans="1:36" x14ac:dyDescent="0.25">
      <c r="A21128" t="s">
        <v>4399</v>
      </c>
      <c r="B21128" t="s">
        <v>4400</v>
      </c>
      <c r="C21128" t="s">
        <v>37716</v>
      </c>
      <c r="D21128" t="s">
        <v>37717</v>
      </c>
      <c r="E21128">
        <v>24.3</v>
      </c>
      <c r="F21128">
        <v>-37.211799999999997</v>
      </c>
      <c r="G21128">
        <v>-73.216700000000003</v>
      </c>
      <c r="H21128" t="s">
        <v>110</v>
      </c>
      <c r="M21128" t="s">
        <v>37718</v>
      </c>
      <c r="N21128" t="s">
        <v>4404</v>
      </c>
      <c r="O21128" t="s">
        <v>4405</v>
      </c>
      <c r="P21128" t="s">
        <v>4404</v>
      </c>
      <c r="R21128">
        <v>2016</v>
      </c>
      <c r="AE21128">
        <v>14.21</v>
      </c>
      <c r="AF21128" t="s">
        <v>43</v>
      </c>
      <c r="AG21128" t="s">
        <v>43</v>
      </c>
      <c r="AH21128" t="s">
        <v>43</v>
      </c>
      <c r="AI21128" t="s">
        <v>43</v>
      </c>
      <c r="AJ21128" t="s">
        <v>44</v>
      </c>
    </row>
    <row r="21129" spans="1:36" x14ac:dyDescent="0.25">
      <c r="A21129" t="s">
        <v>186</v>
      </c>
      <c r="B21129" t="s">
        <v>187</v>
      </c>
      <c r="C21129" t="s">
        <v>37719</v>
      </c>
      <c r="D21129" t="s">
        <v>37720</v>
      </c>
      <c r="E21129">
        <v>24.3</v>
      </c>
      <c r="F21129">
        <v>43.847999999999999</v>
      </c>
      <c r="G21129">
        <v>6.5439999999999996</v>
      </c>
      <c r="H21129" t="s">
        <v>40</v>
      </c>
      <c r="L21129">
        <v>1952</v>
      </c>
      <c r="M21129" t="s">
        <v>4152</v>
      </c>
      <c r="N21129" t="s">
        <v>4152</v>
      </c>
      <c r="O21129" t="s">
        <v>20327</v>
      </c>
      <c r="P21129" t="s">
        <v>62</v>
      </c>
      <c r="Q21129">
        <v>1014828</v>
      </c>
      <c r="AA21129">
        <v>64.59</v>
      </c>
      <c r="AB21129">
        <v>69.260000000000005</v>
      </c>
      <c r="AC21129">
        <v>74.599999999999994</v>
      </c>
      <c r="AD21129">
        <v>60.89</v>
      </c>
      <c r="AE21129">
        <v>64</v>
      </c>
      <c r="AF21129" t="s">
        <v>49</v>
      </c>
      <c r="AG21129" t="s">
        <v>49</v>
      </c>
      <c r="AH21129" t="s">
        <v>49</v>
      </c>
      <c r="AI21129" t="s">
        <v>49</v>
      </c>
      <c r="AJ21129" t="s">
        <v>49</v>
      </c>
    </row>
    <row r="21130" spans="1:36" x14ac:dyDescent="0.25">
      <c r="A21130" t="s">
        <v>186</v>
      </c>
      <c r="B21130" t="s">
        <v>187</v>
      </c>
      <c r="C21130" t="s">
        <v>37721</v>
      </c>
      <c r="D21130" t="s">
        <v>37722</v>
      </c>
      <c r="E21130">
        <v>24.3</v>
      </c>
      <c r="F21130">
        <v>47.991500000000002</v>
      </c>
      <c r="G21130">
        <v>5.3802000000000003</v>
      </c>
      <c r="H21130" t="s">
        <v>128</v>
      </c>
      <c r="N21130" t="s">
        <v>536</v>
      </c>
      <c r="O21130" t="s">
        <v>11230</v>
      </c>
      <c r="P21130" t="s">
        <v>536</v>
      </c>
      <c r="AE21130">
        <v>44.43</v>
      </c>
      <c r="AF21130" t="s">
        <v>43</v>
      </c>
      <c r="AG21130" t="s">
        <v>43</v>
      </c>
      <c r="AH21130" t="s">
        <v>43</v>
      </c>
      <c r="AI21130" t="s">
        <v>43</v>
      </c>
      <c r="AJ21130" t="s">
        <v>44</v>
      </c>
    </row>
    <row r="21131" spans="1:36" x14ac:dyDescent="0.25">
      <c r="A21131" t="s">
        <v>12949</v>
      </c>
      <c r="B21131" t="s">
        <v>12950</v>
      </c>
      <c r="C21131" t="s">
        <v>37723</v>
      </c>
      <c r="D21131" t="s">
        <v>37724</v>
      </c>
      <c r="E21131">
        <v>24.3</v>
      </c>
      <c r="F21131">
        <v>-22.9575</v>
      </c>
      <c r="G21131">
        <v>14.5053</v>
      </c>
      <c r="H21131" t="s">
        <v>110</v>
      </c>
      <c r="N21131" t="s">
        <v>3218</v>
      </c>
      <c r="O21131" t="s">
        <v>3219</v>
      </c>
      <c r="P21131" t="s">
        <v>3220</v>
      </c>
      <c r="Q21131">
        <v>1086230</v>
      </c>
      <c r="AE21131">
        <v>0</v>
      </c>
      <c r="AF21131" t="s">
        <v>43</v>
      </c>
      <c r="AG21131" t="s">
        <v>43</v>
      </c>
      <c r="AH21131" t="s">
        <v>43</v>
      </c>
      <c r="AI21131" t="s">
        <v>43</v>
      </c>
      <c r="AJ21131" t="s">
        <v>44</v>
      </c>
    </row>
    <row r="21132" spans="1:36" x14ac:dyDescent="0.25">
      <c r="A21132" t="s">
        <v>3040</v>
      </c>
      <c r="B21132" t="s">
        <v>3041</v>
      </c>
      <c r="C21132" t="s">
        <v>37725</v>
      </c>
      <c r="D21132" t="s">
        <v>37726</v>
      </c>
      <c r="E21132">
        <v>24.3</v>
      </c>
      <c r="F21132">
        <v>40.216000000000001</v>
      </c>
      <c r="G21132">
        <v>-7.8651999999999997</v>
      </c>
      <c r="H21132" t="s">
        <v>128</v>
      </c>
      <c r="L21132">
        <v>2004</v>
      </c>
      <c r="N21132" t="s">
        <v>12482</v>
      </c>
      <c r="O21132" t="s">
        <v>12483</v>
      </c>
      <c r="P21132" t="s">
        <v>12482</v>
      </c>
      <c r="AA21132">
        <v>65.48</v>
      </c>
      <c r="AB21132">
        <v>59.79</v>
      </c>
      <c r="AC21132">
        <v>72.02</v>
      </c>
      <c r="AD21132">
        <v>67.73</v>
      </c>
      <c r="AE21132">
        <v>57.49</v>
      </c>
      <c r="AF21132" t="s">
        <v>5977</v>
      </c>
      <c r="AG21132" t="s">
        <v>5977</v>
      </c>
      <c r="AH21132" t="s">
        <v>5977</v>
      </c>
      <c r="AI21132" t="s">
        <v>5977</v>
      </c>
      <c r="AJ21132" t="s">
        <v>5977</v>
      </c>
    </row>
    <row r="21133" spans="1:36" x14ac:dyDescent="0.25">
      <c r="A21133" t="s">
        <v>1457</v>
      </c>
      <c r="B21133" t="s">
        <v>1458</v>
      </c>
      <c r="C21133" t="s">
        <v>37727</v>
      </c>
      <c r="D21133" t="s">
        <v>37728</v>
      </c>
      <c r="E21133">
        <v>24.29</v>
      </c>
      <c r="F21133">
        <v>41.5334</v>
      </c>
      <c r="G21133">
        <v>0.8095</v>
      </c>
      <c r="H21133" t="s">
        <v>1049</v>
      </c>
      <c r="L21133">
        <v>2012</v>
      </c>
      <c r="M21133" t="s">
        <v>37729</v>
      </c>
      <c r="N21133" t="s">
        <v>1462</v>
      </c>
      <c r="O21133" t="s">
        <v>1463</v>
      </c>
      <c r="P21133" t="s">
        <v>98</v>
      </c>
      <c r="Q21133">
        <v>1086239</v>
      </c>
      <c r="AA21133">
        <v>50.16</v>
      </c>
      <c r="AB21133">
        <v>43.89</v>
      </c>
      <c r="AC21133">
        <v>51.6</v>
      </c>
      <c r="AD21133">
        <v>48.66</v>
      </c>
      <c r="AE21133">
        <v>50.27</v>
      </c>
      <c r="AF21133" t="s">
        <v>7927</v>
      </c>
      <c r="AG21133" t="s">
        <v>7927</v>
      </c>
      <c r="AH21133" t="s">
        <v>7927</v>
      </c>
      <c r="AI21133" t="s">
        <v>7927</v>
      </c>
      <c r="AJ21133" t="s">
        <v>7927</v>
      </c>
    </row>
    <row r="21134" spans="1:36" x14ac:dyDescent="0.25">
      <c r="A21134" t="s">
        <v>69</v>
      </c>
      <c r="B21134" t="s">
        <v>70</v>
      </c>
      <c r="C21134" t="s">
        <v>37730</v>
      </c>
      <c r="D21134" t="s">
        <v>37731</v>
      </c>
      <c r="E21134">
        <v>24.2104</v>
      </c>
      <c r="F21134">
        <v>-7.6116000000000001</v>
      </c>
      <c r="G21134">
        <v>-72.665000000000006</v>
      </c>
      <c r="H21134" t="s">
        <v>110</v>
      </c>
      <c r="L21134">
        <v>2000</v>
      </c>
      <c r="N21134" t="s">
        <v>73</v>
      </c>
      <c r="O21134" t="s">
        <v>74</v>
      </c>
      <c r="P21134" t="s">
        <v>73</v>
      </c>
      <c r="R21134">
        <v>2017</v>
      </c>
      <c r="AE21134">
        <v>47.83</v>
      </c>
      <c r="AF21134" t="s">
        <v>43</v>
      </c>
      <c r="AG21134" t="s">
        <v>43</v>
      </c>
      <c r="AH21134" t="s">
        <v>43</v>
      </c>
      <c r="AI21134" t="s">
        <v>43</v>
      </c>
      <c r="AJ21134" t="s">
        <v>44</v>
      </c>
    </row>
    <row r="21135" spans="1:36" x14ac:dyDescent="0.25">
      <c r="A21135" t="s">
        <v>758</v>
      </c>
      <c r="B21135" t="s">
        <v>759</v>
      </c>
      <c r="C21135" t="s">
        <v>37732</v>
      </c>
      <c r="D21135" t="s">
        <v>37733</v>
      </c>
      <c r="E21135">
        <v>24.2</v>
      </c>
      <c r="F21135">
        <v>18.3734</v>
      </c>
      <c r="G21135">
        <v>-95.742500000000007</v>
      </c>
      <c r="H21135" t="s">
        <v>1615</v>
      </c>
      <c r="N21135" t="s">
        <v>21081</v>
      </c>
      <c r="O21135" t="s">
        <v>20874</v>
      </c>
      <c r="P21135" t="s">
        <v>765</v>
      </c>
      <c r="Q21135">
        <v>1114875</v>
      </c>
      <c r="R21135">
        <v>2016</v>
      </c>
      <c r="AF21135" t="s">
        <v>43</v>
      </c>
      <c r="AG21135" t="s">
        <v>43</v>
      </c>
      <c r="AH21135" t="s">
        <v>43</v>
      </c>
      <c r="AI21135" t="s">
        <v>43</v>
      </c>
      <c r="AJ21135" t="s">
        <v>43</v>
      </c>
    </row>
    <row r="21136" spans="1:36" x14ac:dyDescent="0.25">
      <c r="A21136" t="s">
        <v>1286</v>
      </c>
      <c r="B21136" t="s">
        <v>1287</v>
      </c>
      <c r="C21136" t="s">
        <v>37734</v>
      </c>
      <c r="D21136" t="s">
        <v>37735</v>
      </c>
      <c r="E21136">
        <v>24.2</v>
      </c>
      <c r="F21136">
        <v>51.810600000000001</v>
      </c>
      <c r="G21136">
        <v>-0.73380000000000001</v>
      </c>
      <c r="H21136" t="s">
        <v>1049</v>
      </c>
      <c r="M21136" t="s">
        <v>37736</v>
      </c>
      <c r="N21136" t="s">
        <v>1617</v>
      </c>
      <c r="O21136" t="s">
        <v>1618</v>
      </c>
      <c r="P21136" t="s">
        <v>1617</v>
      </c>
      <c r="Q21136">
        <v>1111284</v>
      </c>
      <c r="AA21136">
        <v>34.79</v>
      </c>
      <c r="AB21136">
        <v>34.5</v>
      </c>
      <c r="AC21136">
        <v>34.94</v>
      </c>
      <c r="AD21136">
        <v>35.04</v>
      </c>
      <c r="AE21136">
        <v>35.33</v>
      </c>
      <c r="AF21136" t="s">
        <v>4344</v>
      </c>
      <c r="AG21136" t="s">
        <v>4344</v>
      </c>
      <c r="AH21136" t="s">
        <v>4344</v>
      </c>
      <c r="AI21136" t="s">
        <v>4344</v>
      </c>
      <c r="AJ21136" t="s">
        <v>4344</v>
      </c>
    </row>
    <row r="21137" spans="1:36" x14ac:dyDescent="0.25">
      <c r="A21137" t="s">
        <v>69</v>
      </c>
      <c r="B21137" t="s">
        <v>70</v>
      </c>
      <c r="C21137" t="s">
        <v>37737</v>
      </c>
      <c r="D21137" t="s">
        <v>37738</v>
      </c>
      <c r="E21137">
        <v>24.164999999999999</v>
      </c>
      <c r="F21137">
        <v>-28.9039</v>
      </c>
      <c r="G21137">
        <v>-50.811900000000001</v>
      </c>
      <c r="H21137" t="s">
        <v>40</v>
      </c>
      <c r="L21137">
        <v>2010</v>
      </c>
      <c r="N21137" t="s">
        <v>73</v>
      </c>
      <c r="O21137" t="s">
        <v>74</v>
      </c>
      <c r="P21137" t="s">
        <v>73</v>
      </c>
      <c r="Q21137">
        <v>1067412</v>
      </c>
      <c r="R21137">
        <v>2017</v>
      </c>
      <c r="AA21137">
        <v>60.35</v>
      </c>
      <c r="AB21137">
        <v>92.73</v>
      </c>
      <c r="AC21137">
        <v>98.83</v>
      </c>
      <c r="AD21137">
        <v>89.44</v>
      </c>
      <c r="AE21137">
        <v>78.62</v>
      </c>
      <c r="AF21137" t="s">
        <v>49</v>
      </c>
      <c r="AG21137" t="s">
        <v>49</v>
      </c>
      <c r="AH21137" t="s">
        <v>49</v>
      </c>
      <c r="AI21137" t="s">
        <v>49</v>
      </c>
      <c r="AJ21137" t="s">
        <v>49</v>
      </c>
    </row>
    <row r="21138" spans="1:36" x14ac:dyDescent="0.25">
      <c r="A21138" t="s">
        <v>531</v>
      </c>
      <c r="B21138" t="s">
        <v>532</v>
      </c>
      <c r="C21138" t="s">
        <v>37739</v>
      </c>
      <c r="D21138" t="s">
        <v>37740</v>
      </c>
      <c r="E21138">
        <v>24.1</v>
      </c>
      <c r="F21138">
        <v>52.201999999999998</v>
      </c>
      <c r="G21138">
        <v>14.391999999999999</v>
      </c>
      <c r="H21138" t="s">
        <v>1049</v>
      </c>
      <c r="N21138" t="s">
        <v>4342</v>
      </c>
      <c r="O21138" t="s">
        <v>4343</v>
      </c>
      <c r="P21138" t="s">
        <v>4342</v>
      </c>
      <c r="AA21138">
        <v>34.159999999999997</v>
      </c>
      <c r="AB21138">
        <v>34.56</v>
      </c>
      <c r="AC21138">
        <v>34.56</v>
      </c>
      <c r="AD21138">
        <v>35.04</v>
      </c>
      <c r="AE21138">
        <v>35.24</v>
      </c>
      <c r="AF21138" t="s">
        <v>4344</v>
      </c>
      <c r="AG21138" t="s">
        <v>4344</v>
      </c>
      <c r="AH21138" t="s">
        <v>4344</v>
      </c>
      <c r="AI21138" t="s">
        <v>4344</v>
      </c>
      <c r="AJ21138" t="s">
        <v>4344</v>
      </c>
    </row>
    <row r="21139" spans="1:36" x14ac:dyDescent="0.25">
      <c r="A21139" t="s">
        <v>531</v>
      </c>
      <c r="B21139" t="s">
        <v>532</v>
      </c>
      <c r="C21139" t="s">
        <v>37741</v>
      </c>
      <c r="D21139" t="s">
        <v>37742</v>
      </c>
      <c r="E21139">
        <v>24.1</v>
      </c>
      <c r="F21139">
        <v>48.057000000000002</v>
      </c>
      <c r="G21139">
        <v>12.220700000000001</v>
      </c>
      <c r="H21139" t="s">
        <v>40</v>
      </c>
      <c r="L21139">
        <v>1938</v>
      </c>
      <c r="M21139" t="s">
        <v>21447</v>
      </c>
      <c r="N21139" t="s">
        <v>536</v>
      </c>
      <c r="O21139" t="s">
        <v>537</v>
      </c>
      <c r="P21139" t="s">
        <v>536</v>
      </c>
      <c r="Q21139">
        <v>1058493</v>
      </c>
      <c r="AA21139">
        <v>114.07</v>
      </c>
      <c r="AB21139">
        <v>88.59</v>
      </c>
      <c r="AC21139">
        <v>97.16</v>
      </c>
      <c r="AD21139">
        <v>88.93</v>
      </c>
      <c r="AE21139">
        <v>89.89</v>
      </c>
      <c r="AF21139" t="s">
        <v>49</v>
      </c>
      <c r="AG21139" t="s">
        <v>49</v>
      </c>
      <c r="AH21139" t="s">
        <v>49</v>
      </c>
      <c r="AI21139" t="s">
        <v>49</v>
      </c>
      <c r="AJ21139" t="s">
        <v>49</v>
      </c>
    </row>
    <row r="21140" spans="1:36" x14ac:dyDescent="0.25">
      <c r="A21140" t="s">
        <v>239</v>
      </c>
      <c r="B21140" t="s">
        <v>240</v>
      </c>
      <c r="C21140" t="s">
        <v>37743</v>
      </c>
      <c r="D21140" t="s">
        <v>37744</v>
      </c>
      <c r="E21140">
        <v>24.1</v>
      </c>
      <c r="F21140">
        <v>23.048999999999999</v>
      </c>
      <c r="G21140">
        <v>71.869</v>
      </c>
      <c r="H21140" t="s">
        <v>1049</v>
      </c>
      <c r="N21140" t="s">
        <v>4342</v>
      </c>
      <c r="O21140" t="s">
        <v>4343</v>
      </c>
      <c r="P21140" t="s">
        <v>4342</v>
      </c>
      <c r="AA21140">
        <v>51.21</v>
      </c>
      <c r="AB21140">
        <v>54.61</v>
      </c>
      <c r="AC21140">
        <v>54.25</v>
      </c>
      <c r="AD21140">
        <v>54.4</v>
      </c>
      <c r="AE21140">
        <v>55.55</v>
      </c>
      <c r="AF21140" t="s">
        <v>4344</v>
      </c>
      <c r="AG21140" t="s">
        <v>4344</v>
      </c>
      <c r="AH21140" t="s">
        <v>4344</v>
      </c>
      <c r="AI21140" t="s">
        <v>4344</v>
      </c>
      <c r="AJ21140" t="s">
        <v>4344</v>
      </c>
    </row>
    <row r="21141" spans="1:36" x14ac:dyDescent="0.25">
      <c r="A21141" t="s">
        <v>1016</v>
      </c>
      <c r="B21141" t="s">
        <v>1017</v>
      </c>
      <c r="C21141" t="s">
        <v>8865</v>
      </c>
      <c r="D21141" t="s">
        <v>37753</v>
      </c>
      <c r="E21141">
        <v>24.05</v>
      </c>
      <c r="F21141">
        <v>51.438800000000001</v>
      </c>
      <c r="G21141">
        <v>3.7035</v>
      </c>
      <c r="H21141" t="s">
        <v>128</v>
      </c>
      <c r="L21141">
        <v>2004</v>
      </c>
      <c r="N21141" t="s">
        <v>7775</v>
      </c>
      <c r="O21141" t="s">
        <v>7776</v>
      </c>
      <c r="P21141" t="s">
        <v>62</v>
      </c>
      <c r="V21141">
        <v>58</v>
      </c>
      <c r="Z21141" t="s">
        <v>7775</v>
      </c>
      <c r="AA21141">
        <v>69.64</v>
      </c>
      <c r="AB21141">
        <v>69.680000000000007</v>
      </c>
      <c r="AC21141">
        <v>63.23</v>
      </c>
      <c r="AD21141">
        <v>58.73</v>
      </c>
      <c r="AE21141">
        <v>65.28</v>
      </c>
      <c r="AF21141" t="s">
        <v>5977</v>
      </c>
      <c r="AG21141" t="s">
        <v>5977</v>
      </c>
      <c r="AH21141" t="s">
        <v>5977</v>
      </c>
      <c r="AI21141" t="s">
        <v>5977</v>
      </c>
      <c r="AJ21141" t="s">
        <v>5977</v>
      </c>
    </row>
    <row r="21142" spans="1:36" x14ac:dyDescent="0.25">
      <c r="A21142" t="s">
        <v>186</v>
      </c>
      <c r="B21142" t="s">
        <v>187</v>
      </c>
      <c r="C21142" t="s">
        <v>37754</v>
      </c>
      <c r="D21142" t="s">
        <v>37755</v>
      </c>
      <c r="E21142">
        <v>24.044599999999999</v>
      </c>
      <c r="F21142">
        <v>48.631999999999998</v>
      </c>
      <c r="G21142">
        <v>1.1496999999999999</v>
      </c>
      <c r="H21142" t="s">
        <v>1049</v>
      </c>
      <c r="N21142" t="s">
        <v>536</v>
      </c>
      <c r="O21142" t="s">
        <v>11230</v>
      </c>
      <c r="P21142" t="s">
        <v>536</v>
      </c>
      <c r="AA21142">
        <v>34.99</v>
      </c>
      <c r="AB21142">
        <v>35.049999999999997</v>
      </c>
      <c r="AC21142">
        <v>35.04</v>
      </c>
      <c r="AD21142">
        <v>34.54</v>
      </c>
      <c r="AE21142">
        <v>35.200000000000003</v>
      </c>
      <c r="AF21142" t="s">
        <v>4344</v>
      </c>
      <c r="AG21142" t="s">
        <v>4344</v>
      </c>
      <c r="AH21142" t="s">
        <v>4344</v>
      </c>
      <c r="AI21142" t="s">
        <v>4344</v>
      </c>
      <c r="AJ21142" t="s">
        <v>4344</v>
      </c>
    </row>
    <row r="21143" spans="1:36" x14ac:dyDescent="0.25">
      <c r="A21143" t="s">
        <v>186</v>
      </c>
      <c r="B21143" t="s">
        <v>187</v>
      </c>
      <c r="C21143" t="s">
        <v>37756</v>
      </c>
      <c r="D21143" t="s">
        <v>37757</v>
      </c>
      <c r="E21143">
        <v>24.0245</v>
      </c>
      <c r="F21143">
        <v>43.294600000000003</v>
      </c>
      <c r="G21143">
        <v>6.0260999999999996</v>
      </c>
      <c r="H21143" t="s">
        <v>1049</v>
      </c>
      <c r="N21143" t="s">
        <v>536</v>
      </c>
      <c r="O21143" t="s">
        <v>11230</v>
      </c>
      <c r="P21143" t="s">
        <v>536</v>
      </c>
      <c r="AA21143">
        <v>38.56</v>
      </c>
      <c r="AB21143">
        <v>39.75</v>
      </c>
      <c r="AC21143">
        <v>42.15</v>
      </c>
      <c r="AD21143">
        <v>41.93</v>
      </c>
      <c r="AE21143">
        <v>45.3</v>
      </c>
      <c r="AF21143" t="s">
        <v>4344</v>
      </c>
      <c r="AG21143" t="s">
        <v>4344</v>
      </c>
      <c r="AH21143" t="s">
        <v>4344</v>
      </c>
      <c r="AI21143" t="s">
        <v>4344</v>
      </c>
      <c r="AJ21143" t="s">
        <v>4344</v>
      </c>
    </row>
    <row r="21144" spans="1:36" x14ac:dyDescent="0.25">
      <c r="A21144" t="s">
        <v>186</v>
      </c>
      <c r="B21144" t="s">
        <v>187</v>
      </c>
      <c r="C21144" t="s">
        <v>37758</v>
      </c>
      <c r="D21144" t="s">
        <v>37759</v>
      </c>
      <c r="E21144">
        <v>24.022040000000001</v>
      </c>
      <c r="F21144">
        <v>48.668300000000002</v>
      </c>
      <c r="G21144">
        <v>1.1064000000000001</v>
      </c>
      <c r="H21144" t="s">
        <v>1049</v>
      </c>
      <c r="N21144" t="s">
        <v>536</v>
      </c>
      <c r="O21144" t="s">
        <v>11230</v>
      </c>
      <c r="P21144" t="s">
        <v>536</v>
      </c>
      <c r="AA21144">
        <v>34.96</v>
      </c>
      <c r="AB21144">
        <v>35.020000000000003</v>
      </c>
      <c r="AC21144">
        <v>35.01</v>
      </c>
      <c r="AD21144">
        <v>34.51</v>
      </c>
      <c r="AE21144">
        <v>35.159999999999997</v>
      </c>
      <c r="AF21144" t="s">
        <v>4344</v>
      </c>
      <c r="AG21144" t="s">
        <v>4344</v>
      </c>
      <c r="AH21144" t="s">
        <v>4344</v>
      </c>
      <c r="AI21144" t="s">
        <v>4344</v>
      </c>
      <c r="AJ21144" t="s">
        <v>4344</v>
      </c>
    </row>
    <row r="21145" spans="1:36" x14ac:dyDescent="0.25">
      <c r="A21145" t="s">
        <v>69</v>
      </c>
      <c r="B21145" t="s">
        <v>70</v>
      </c>
      <c r="C21145" t="s">
        <v>37760</v>
      </c>
      <c r="D21145" t="s">
        <v>37761</v>
      </c>
      <c r="E21145">
        <v>24.01</v>
      </c>
      <c r="F21145">
        <v>-8.7459000000000007</v>
      </c>
      <c r="G21145">
        <v>-36.7256</v>
      </c>
      <c r="H21145" t="s">
        <v>128</v>
      </c>
      <c r="L21145">
        <v>2016</v>
      </c>
      <c r="N21145" t="s">
        <v>73</v>
      </c>
      <c r="O21145" t="s">
        <v>74</v>
      </c>
      <c r="P21145" t="s">
        <v>73</v>
      </c>
      <c r="R21145">
        <v>2017</v>
      </c>
      <c r="AE21145">
        <v>97.55</v>
      </c>
      <c r="AF21145" t="s">
        <v>43</v>
      </c>
      <c r="AG21145" t="s">
        <v>43</v>
      </c>
      <c r="AH21145" t="s">
        <v>43</v>
      </c>
      <c r="AI21145" t="s">
        <v>43</v>
      </c>
      <c r="AJ21145" t="s">
        <v>5977</v>
      </c>
    </row>
    <row r="21146" spans="1:36" x14ac:dyDescent="0.25">
      <c r="A21146" t="s">
        <v>7413</v>
      </c>
      <c r="B21146" t="s">
        <v>7414</v>
      </c>
      <c r="C21146" t="s">
        <v>37762</v>
      </c>
      <c r="D21146" t="s">
        <v>37763</v>
      </c>
      <c r="E21146">
        <v>24</v>
      </c>
      <c r="F21146">
        <v>41.679600000000001</v>
      </c>
      <c r="G21146">
        <v>19.830500000000001</v>
      </c>
      <c r="H21146" t="s">
        <v>40</v>
      </c>
      <c r="L21146">
        <v>1963</v>
      </c>
      <c r="N21146" t="s">
        <v>636</v>
      </c>
      <c r="O21146" t="s">
        <v>7417</v>
      </c>
      <c r="P21146" t="s">
        <v>62</v>
      </c>
      <c r="Q21146">
        <v>1021238</v>
      </c>
      <c r="AA21146">
        <v>93.52</v>
      </c>
      <c r="AB21146">
        <v>69.86</v>
      </c>
      <c r="AC21146">
        <v>77.510000000000005</v>
      </c>
      <c r="AD21146">
        <v>96.2</v>
      </c>
      <c r="AE21146">
        <v>83.57</v>
      </c>
      <c r="AF21146" t="s">
        <v>49</v>
      </c>
      <c r="AG21146" t="s">
        <v>49</v>
      </c>
      <c r="AH21146" t="s">
        <v>49</v>
      </c>
      <c r="AI21146" t="s">
        <v>49</v>
      </c>
      <c r="AJ21146" t="s">
        <v>49</v>
      </c>
    </row>
    <row r="21147" spans="1:36" x14ac:dyDescent="0.25">
      <c r="A21147" t="s">
        <v>3388</v>
      </c>
      <c r="B21147" t="s">
        <v>3389</v>
      </c>
      <c r="C21147" t="s">
        <v>37764</v>
      </c>
      <c r="D21147" t="s">
        <v>37765</v>
      </c>
      <c r="E21147">
        <v>24</v>
      </c>
      <c r="F21147">
        <v>36.4739</v>
      </c>
      <c r="G21147">
        <v>5.2718999999999996</v>
      </c>
      <c r="H21147" t="s">
        <v>40</v>
      </c>
      <c r="L21147">
        <v>1952</v>
      </c>
      <c r="M21147" t="s">
        <v>37766</v>
      </c>
      <c r="N21147" t="s">
        <v>158</v>
      </c>
      <c r="O21147" t="s">
        <v>159</v>
      </c>
      <c r="P21147" t="s">
        <v>62</v>
      </c>
      <c r="Q21147">
        <v>1029497</v>
      </c>
      <c r="AA21147">
        <v>30.81</v>
      </c>
      <c r="AB21147">
        <v>33.08</v>
      </c>
      <c r="AC21147">
        <v>27.86</v>
      </c>
      <c r="AD21147">
        <v>32.340000000000003</v>
      </c>
      <c r="AE21147">
        <v>30.82</v>
      </c>
      <c r="AF21147" t="s">
        <v>49</v>
      </c>
      <c r="AG21147" t="s">
        <v>49</v>
      </c>
      <c r="AH21147" t="s">
        <v>49</v>
      </c>
      <c r="AI21147" t="s">
        <v>49</v>
      </c>
      <c r="AJ21147" t="s">
        <v>49</v>
      </c>
    </row>
    <row r="21148" spans="1:36" x14ac:dyDescent="0.25">
      <c r="A21148" t="s">
        <v>1595</v>
      </c>
      <c r="B21148" t="s">
        <v>1596</v>
      </c>
      <c r="C21148" t="s">
        <v>37767</v>
      </c>
      <c r="D21148" t="s">
        <v>37768</v>
      </c>
      <c r="E21148">
        <v>24</v>
      </c>
      <c r="F21148">
        <v>-35.055</v>
      </c>
      <c r="G21148">
        <v>-64.240600000000001</v>
      </c>
      <c r="H21148" t="s">
        <v>110</v>
      </c>
      <c r="M21148" t="s">
        <v>37769</v>
      </c>
      <c r="N21148" t="s">
        <v>1600</v>
      </c>
      <c r="O21148" t="s">
        <v>1601</v>
      </c>
      <c r="P21148" t="s">
        <v>1600</v>
      </c>
      <c r="R21148">
        <v>2015</v>
      </c>
      <c r="AE21148">
        <v>108.73</v>
      </c>
      <c r="AF21148" t="s">
        <v>43</v>
      </c>
      <c r="AG21148" t="s">
        <v>43</v>
      </c>
      <c r="AH21148" t="s">
        <v>43</v>
      </c>
      <c r="AI21148" t="s">
        <v>43</v>
      </c>
      <c r="AJ21148" t="s">
        <v>44</v>
      </c>
    </row>
    <row r="21149" spans="1:36" x14ac:dyDescent="0.25">
      <c r="A21149" t="s">
        <v>1595</v>
      </c>
      <c r="B21149" t="s">
        <v>1596</v>
      </c>
      <c r="C21149" t="s">
        <v>37770</v>
      </c>
      <c r="D21149" t="s">
        <v>37771</v>
      </c>
      <c r="E21149">
        <v>24</v>
      </c>
      <c r="F21149">
        <v>-27.658899999999999</v>
      </c>
      <c r="G21149">
        <v>-65.763300000000001</v>
      </c>
      <c r="H21149" t="s">
        <v>40</v>
      </c>
      <c r="L21149">
        <v>1956</v>
      </c>
      <c r="M21149" t="s">
        <v>37772</v>
      </c>
      <c r="N21149" t="s">
        <v>1600</v>
      </c>
      <c r="O21149" t="s">
        <v>1601</v>
      </c>
      <c r="P21149" t="s">
        <v>1600</v>
      </c>
      <c r="Q21149">
        <v>1009867</v>
      </c>
      <c r="R21149">
        <v>2015</v>
      </c>
      <c r="AA21149">
        <v>57.43</v>
      </c>
      <c r="AB21149">
        <v>56.54</v>
      </c>
      <c r="AC21149">
        <v>76.819999999999993</v>
      </c>
      <c r="AD21149">
        <v>65.13</v>
      </c>
      <c r="AE21149">
        <v>55.01</v>
      </c>
      <c r="AF21149" t="s">
        <v>49</v>
      </c>
      <c r="AG21149" t="s">
        <v>49</v>
      </c>
      <c r="AH21149" t="s">
        <v>49</v>
      </c>
      <c r="AI21149" t="s">
        <v>49</v>
      </c>
      <c r="AJ21149" t="s">
        <v>49</v>
      </c>
    </row>
    <row r="21150" spans="1:36" x14ac:dyDescent="0.25">
      <c r="A21150" t="s">
        <v>813</v>
      </c>
      <c r="B21150" t="s">
        <v>814</v>
      </c>
      <c r="C21150" t="s">
        <v>37773</v>
      </c>
      <c r="D21150" t="s">
        <v>37774</v>
      </c>
      <c r="E21150">
        <v>24</v>
      </c>
      <c r="F21150">
        <v>-29.9102</v>
      </c>
      <c r="G21150">
        <v>150.92349999999999</v>
      </c>
      <c r="H21150" t="s">
        <v>40</v>
      </c>
      <c r="M21150" t="s">
        <v>5516</v>
      </c>
      <c r="N21150" t="s">
        <v>818</v>
      </c>
      <c r="O21150" t="s">
        <v>819</v>
      </c>
      <c r="P21150" t="s">
        <v>818</v>
      </c>
      <c r="Q21150">
        <v>1019041</v>
      </c>
      <c r="S21150">
        <v>40.459444439999999</v>
      </c>
      <c r="T21150">
        <v>46.930833329999999</v>
      </c>
      <c r="U21150">
        <v>38.829166669999999</v>
      </c>
      <c r="V21150">
        <v>12.689444440000001</v>
      </c>
      <c r="W21150">
        <v>28.087222220000001</v>
      </c>
      <c r="X21150">
        <v>41.256666670000001</v>
      </c>
      <c r="Z21150" t="s">
        <v>820</v>
      </c>
      <c r="AA21150">
        <v>53.84</v>
      </c>
      <c r="AB21150">
        <v>51.76</v>
      </c>
      <c r="AC21150">
        <v>36.630000000000003</v>
      </c>
      <c r="AD21150">
        <v>31.66</v>
      </c>
      <c r="AE21150">
        <v>65.099999999999994</v>
      </c>
      <c r="AF21150" t="s">
        <v>49</v>
      </c>
      <c r="AG21150" t="s">
        <v>49</v>
      </c>
      <c r="AH21150" t="s">
        <v>49</v>
      </c>
      <c r="AI21150" t="s">
        <v>49</v>
      </c>
      <c r="AJ21150" t="s">
        <v>49</v>
      </c>
    </row>
    <row r="21151" spans="1:36" x14ac:dyDescent="0.25">
      <c r="A21151" t="s">
        <v>813</v>
      </c>
      <c r="B21151" t="s">
        <v>814</v>
      </c>
      <c r="C21151" t="s">
        <v>37775</v>
      </c>
      <c r="D21151" t="s">
        <v>37776</v>
      </c>
      <c r="E21151">
        <v>24</v>
      </c>
      <c r="F21151">
        <v>-12.1889</v>
      </c>
      <c r="G21151">
        <v>136.68719999999999</v>
      </c>
      <c r="H21151" t="s">
        <v>110</v>
      </c>
      <c r="M21151" t="s">
        <v>21389</v>
      </c>
      <c r="N21151" t="s">
        <v>818</v>
      </c>
      <c r="O21151" t="s">
        <v>819</v>
      </c>
      <c r="P21151" t="s">
        <v>818</v>
      </c>
      <c r="AE21151">
        <v>46.35</v>
      </c>
      <c r="AF21151" t="s">
        <v>43</v>
      </c>
      <c r="AG21151" t="s">
        <v>43</v>
      </c>
      <c r="AH21151" t="s">
        <v>43</v>
      </c>
      <c r="AI21151" t="s">
        <v>43</v>
      </c>
      <c r="AJ21151" t="s">
        <v>44</v>
      </c>
    </row>
    <row r="21152" spans="1:36" x14ac:dyDescent="0.25">
      <c r="A21152" t="s">
        <v>813</v>
      </c>
      <c r="B21152" t="s">
        <v>814</v>
      </c>
      <c r="C21152" t="s">
        <v>37777</v>
      </c>
      <c r="D21152" t="s">
        <v>37778</v>
      </c>
      <c r="E21152">
        <v>24</v>
      </c>
      <c r="F21152">
        <v>-18.6508</v>
      </c>
      <c r="G21152">
        <v>146.20160000000001</v>
      </c>
      <c r="H21152" t="s">
        <v>1615</v>
      </c>
      <c r="M21152" t="s">
        <v>37779</v>
      </c>
      <c r="N21152" t="s">
        <v>818</v>
      </c>
      <c r="O21152" t="s">
        <v>819</v>
      </c>
      <c r="P21152" t="s">
        <v>818</v>
      </c>
      <c r="Q21152">
        <v>1040614</v>
      </c>
      <c r="AF21152" t="s">
        <v>43</v>
      </c>
      <c r="AG21152" t="s">
        <v>43</v>
      </c>
      <c r="AH21152" t="s">
        <v>43</v>
      </c>
      <c r="AI21152" t="s">
        <v>43</v>
      </c>
      <c r="AJ21152" t="s">
        <v>43</v>
      </c>
    </row>
    <row r="21153" spans="1:36" x14ac:dyDescent="0.25">
      <c r="A21153" t="s">
        <v>3111</v>
      </c>
      <c r="B21153" t="s">
        <v>3112</v>
      </c>
      <c r="C21153" t="s">
        <v>37780</v>
      </c>
      <c r="D21153" t="s">
        <v>37781</v>
      </c>
      <c r="E21153">
        <v>24</v>
      </c>
      <c r="F21153">
        <v>46.7209</v>
      </c>
      <c r="G21153">
        <v>13.645300000000001</v>
      </c>
      <c r="H21153" t="s">
        <v>40</v>
      </c>
      <c r="L21153">
        <v>1988</v>
      </c>
      <c r="M21153" t="s">
        <v>6017</v>
      </c>
      <c r="N21153" t="s">
        <v>6017</v>
      </c>
      <c r="O21153" t="s">
        <v>6018</v>
      </c>
      <c r="P21153" t="s">
        <v>62</v>
      </c>
      <c r="Q21153">
        <v>1025031</v>
      </c>
      <c r="AA21153">
        <v>101.96</v>
      </c>
      <c r="AB21153">
        <v>118.75</v>
      </c>
      <c r="AC21153">
        <v>80.680000000000007</v>
      </c>
      <c r="AD21153">
        <v>81.02</v>
      </c>
      <c r="AE21153">
        <v>80.77</v>
      </c>
      <c r="AF21153" t="s">
        <v>49</v>
      </c>
      <c r="AG21153" t="s">
        <v>49</v>
      </c>
      <c r="AH21153" t="s">
        <v>49</v>
      </c>
      <c r="AI21153" t="s">
        <v>49</v>
      </c>
      <c r="AJ21153" t="s">
        <v>49</v>
      </c>
    </row>
    <row r="21154" spans="1:36" x14ac:dyDescent="0.25">
      <c r="A21154" t="s">
        <v>10497</v>
      </c>
      <c r="B21154" t="s">
        <v>10498</v>
      </c>
      <c r="C21154" t="s">
        <v>37782</v>
      </c>
      <c r="D21154" t="s">
        <v>37783</v>
      </c>
      <c r="E21154">
        <v>24</v>
      </c>
      <c r="F21154">
        <v>-16.142499999999998</v>
      </c>
      <c r="G21154">
        <v>-68.115799999999993</v>
      </c>
      <c r="H21154" t="s">
        <v>40</v>
      </c>
      <c r="N21154" t="s">
        <v>62</v>
      </c>
      <c r="O21154" t="s">
        <v>730</v>
      </c>
      <c r="P21154" t="s">
        <v>62</v>
      </c>
      <c r="Q21154">
        <v>1012481</v>
      </c>
      <c r="R21154">
        <v>2017</v>
      </c>
      <c r="AA21154">
        <v>61.69</v>
      </c>
      <c r="AB21154">
        <v>89.78</v>
      </c>
      <c r="AC21154">
        <v>61.69</v>
      </c>
      <c r="AD21154">
        <v>59.51</v>
      </c>
      <c r="AE21154">
        <v>59.35</v>
      </c>
      <c r="AF21154" t="s">
        <v>49</v>
      </c>
      <c r="AG21154" t="s">
        <v>49</v>
      </c>
      <c r="AH21154" t="s">
        <v>49</v>
      </c>
      <c r="AI21154" t="s">
        <v>49</v>
      </c>
      <c r="AJ21154" t="s">
        <v>49</v>
      </c>
    </row>
    <row r="21155" spans="1:36" x14ac:dyDescent="0.25">
      <c r="A21155" t="s">
        <v>69</v>
      </c>
      <c r="B21155" t="s">
        <v>70</v>
      </c>
      <c r="C21155" t="s">
        <v>37784</v>
      </c>
      <c r="D21155" t="s">
        <v>37785</v>
      </c>
      <c r="E21155">
        <v>24</v>
      </c>
      <c r="F21155">
        <v>-28.825800000000001</v>
      </c>
      <c r="G21155">
        <v>-51.8414</v>
      </c>
      <c r="H21155" t="s">
        <v>40</v>
      </c>
      <c r="L21155">
        <v>2011</v>
      </c>
      <c r="N21155" t="s">
        <v>73</v>
      </c>
      <c r="O21155" t="s">
        <v>74</v>
      </c>
      <c r="P21155" t="s">
        <v>73</v>
      </c>
      <c r="Q21155">
        <v>1067409</v>
      </c>
      <c r="R21155">
        <v>2017</v>
      </c>
      <c r="AA21155">
        <v>92.33</v>
      </c>
      <c r="AB21155">
        <v>106.59</v>
      </c>
      <c r="AC21155">
        <v>117.07</v>
      </c>
      <c r="AD21155">
        <v>108.7</v>
      </c>
      <c r="AE21155">
        <v>94.61</v>
      </c>
      <c r="AF21155" t="s">
        <v>49</v>
      </c>
      <c r="AG21155" t="s">
        <v>49</v>
      </c>
      <c r="AH21155" t="s">
        <v>49</v>
      </c>
      <c r="AI21155" t="s">
        <v>49</v>
      </c>
      <c r="AJ21155" t="s">
        <v>49</v>
      </c>
    </row>
    <row r="21156" spans="1:36" x14ac:dyDescent="0.25">
      <c r="A21156" t="s">
        <v>69</v>
      </c>
      <c r="B21156" t="s">
        <v>70</v>
      </c>
      <c r="C21156" t="s">
        <v>37786</v>
      </c>
      <c r="D21156" t="s">
        <v>37787</v>
      </c>
      <c r="E21156">
        <v>24</v>
      </c>
      <c r="F21156">
        <v>-28.752700000000001</v>
      </c>
      <c r="G21156">
        <v>-51.843600000000002</v>
      </c>
      <c r="H21156" t="s">
        <v>40</v>
      </c>
      <c r="L21156">
        <v>2011</v>
      </c>
      <c r="N21156" t="s">
        <v>73</v>
      </c>
      <c r="O21156" t="s">
        <v>74</v>
      </c>
      <c r="P21156" t="s">
        <v>73</v>
      </c>
      <c r="Q21156">
        <v>1067410</v>
      </c>
      <c r="R21156">
        <v>2017</v>
      </c>
      <c r="AA21156">
        <v>88.4</v>
      </c>
      <c r="AB21156">
        <v>108.86</v>
      </c>
      <c r="AC21156">
        <v>102.73</v>
      </c>
      <c r="AD21156">
        <v>109.35</v>
      </c>
      <c r="AE21156">
        <v>98.16</v>
      </c>
      <c r="AF21156" t="s">
        <v>49</v>
      </c>
      <c r="AG21156" t="s">
        <v>49</v>
      </c>
      <c r="AH21156" t="s">
        <v>49</v>
      </c>
      <c r="AI21156" t="s">
        <v>49</v>
      </c>
      <c r="AJ21156" t="s">
        <v>49</v>
      </c>
    </row>
    <row r="21157" spans="1:36" x14ac:dyDescent="0.25">
      <c r="A21157" t="s">
        <v>69</v>
      </c>
      <c r="B21157" t="s">
        <v>70</v>
      </c>
      <c r="C21157" t="s">
        <v>37788</v>
      </c>
      <c r="D21157" t="s">
        <v>37789</v>
      </c>
      <c r="E21157">
        <v>24</v>
      </c>
      <c r="F21157">
        <v>-17.9237</v>
      </c>
      <c r="G21157">
        <v>-49.189500000000002</v>
      </c>
      <c r="H21157" t="s">
        <v>1615</v>
      </c>
      <c r="L21157">
        <v>2013</v>
      </c>
      <c r="N21157" t="s">
        <v>73</v>
      </c>
      <c r="O21157" t="s">
        <v>74</v>
      </c>
      <c r="P21157" t="s">
        <v>73</v>
      </c>
      <c r="R21157">
        <v>2017</v>
      </c>
      <c r="AF21157" t="s">
        <v>43</v>
      </c>
      <c r="AG21157" t="s">
        <v>43</v>
      </c>
      <c r="AH21157" t="s">
        <v>43</v>
      </c>
      <c r="AI21157" t="s">
        <v>43</v>
      </c>
      <c r="AJ21157" t="s">
        <v>43</v>
      </c>
    </row>
    <row r="21158" spans="1:36" x14ac:dyDescent="0.25">
      <c r="A21158" t="s">
        <v>69</v>
      </c>
      <c r="B21158" t="s">
        <v>70</v>
      </c>
      <c r="C21158" t="s">
        <v>37790</v>
      </c>
      <c r="D21158" t="s">
        <v>37791</v>
      </c>
      <c r="E21158">
        <v>24</v>
      </c>
      <c r="F21158">
        <v>-30.783000000000001</v>
      </c>
      <c r="G21158">
        <v>-55.690600000000003</v>
      </c>
      <c r="H21158" t="s">
        <v>128</v>
      </c>
      <c r="L21158">
        <v>2014</v>
      </c>
      <c r="N21158" t="s">
        <v>73</v>
      </c>
      <c r="O21158" t="s">
        <v>74</v>
      </c>
      <c r="P21158" t="s">
        <v>73</v>
      </c>
      <c r="Q21158">
        <v>1082646</v>
      </c>
      <c r="R21158">
        <v>2017</v>
      </c>
      <c r="AC21158">
        <v>77.84</v>
      </c>
      <c r="AD21158">
        <v>89.07</v>
      </c>
      <c r="AE21158">
        <v>80.69</v>
      </c>
      <c r="AF21158" t="s">
        <v>43</v>
      </c>
      <c r="AG21158" t="s">
        <v>43</v>
      </c>
      <c r="AH21158" t="s">
        <v>5977</v>
      </c>
      <c r="AI21158" t="s">
        <v>5977</v>
      </c>
      <c r="AJ21158" t="s">
        <v>5977</v>
      </c>
    </row>
    <row r="21159" spans="1:36" x14ac:dyDescent="0.25">
      <c r="A21159" t="s">
        <v>69</v>
      </c>
      <c r="B21159" t="s">
        <v>70</v>
      </c>
      <c r="C21159" t="s">
        <v>37792</v>
      </c>
      <c r="D21159" t="s">
        <v>37793</v>
      </c>
      <c r="E21159">
        <v>24</v>
      </c>
      <c r="F21159">
        <v>-33.656500000000001</v>
      </c>
      <c r="G21159">
        <v>-53.393599999999999</v>
      </c>
      <c r="H21159" t="s">
        <v>128</v>
      </c>
      <c r="L21159">
        <v>2015</v>
      </c>
      <c r="N21159" t="s">
        <v>73</v>
      </c>
      <c r="O21159" t="s">
        <v>74</v>
      </c>
      <c r="P21159" t="s">
        <v>73</v>
      </c>
      <c r="R21159">
        <v>2017</v>
      </c>
      <c r="AD21159">
        <v>92.48</v>
      </c>
      <c r="AE21159">
        <v>95.31</v>
      </c>
      <c r="AF21159" t="s">
        <v>43</v>
      </c>
      <c r="AG21159" t="s">
        <v>43</v>
      </c>
      <c r="AH21159" t="s">
        <v>43</v>
      </c>
      <c r="AI21159" t="s">
        <v>5977</v>
      </c>
      <c r="AJ21159" t="s">
        <v>5977</v>
      </c>
    </row>
    <row r="21160" spans="1:36" x14ac:dyDescent="0.25">
      <c r="A21160" t="s">
        <v>69</v>
      </c>
      <c r="B21160" t="s">
        <v>70</v>
      </c>
      <c r="C21160" t="s">
        <v>37794</v>
      </c>
      <c r="D21160" t="s">
        <v>37795</v>
      </c>
      <c r="E21160">
        <v>24</v>
      </c>
      <c r="F21160">
        <v>-19.704599999999999</v>
      </c>
      <c r="G21160">
        <v>-50.328899999999997</v>
      </c>
      <c r="H21160" t="s">
        <v>1615</v>
      </c>
      <c r="L21160">
        <v>2002</v>
      </c>
      <c r="N21160" t="s">
        <v>73</v>
      </c>
      <c r="O21160" t="s">
        <v>74</v>
      </c>
      <c r="P21160" t="s">
        <v>73</v>
      </c>
      <c r="R21160">
        <v>2017</v>
      </c>
      <c r="AF21160" t="s">
        <v>43</v>
      </c>
      <c r="AG21160" t="s">
        <v>43</v>
      </c>
      <c r="AH21160" t="s">
        <v>43</v>
      </c>
      <c r="AI21160" t="s">
        <v>43</v>
      </c>
      <c r="AJ21160" t="s">
        <v>43</v>
      </c>
    </row>
    <row r="21161" spans="1:36" x14ac:dyDescent="0.25">
      <c r="A21161" t="s">
        <v>69</v>
      </c>
      <c r="B21161" t="s">
        <v>70</v>
      </c>
      <c r="C21161" t="s">
        <v>37796</v>
      </c>
      <c r="D21161" t="s">
        <v>37797</v>
      </c>
      <c r="E21161">
        <v>24</v>
      </c>
      <c r="F21161">
        <v>-14.1769</v>
      </c>
      <c r="G21161">
        <v>-42.6541</v>
      </c>
      <c r="H21161" t="s">
        <v>128</v>
      </c>
      <c r="L21161">
        <v>2014</v>
      </c>
      <c r="N21161" t="s">
        <v>73</v>
      </c>
      <c r="O21161" t="s">
        <v>74</v>
      </c>
      <c r="P21161" t="s">
        <v>73</v>
      </c>
      <c r="R21161">
        <v>2017</v>
      </c>
      <c r="AC21161">
        <v>81</v>
      </c>
      <c r="AD21161">
        <v>94.04</v>
      </c>
      <c r="AE21161">
        <v>84.67</v>
      </c>
      <c r="AF21161" t="s">
        <v>43</v>
      </c>
      <c r="AG21161" t="s">
        <v>43</v>
      </c>
      <c r="AH21161" t="s">
        <v>5977</v>
      </c>
      <c r="AI21161" t="s">
        <v>5977</v>
      </c>
      <c r="AJ21161" t="s">
        <v>5977</v>
      </c>
    </row>
    <row r="21162" spans="1:36" x14ac:dyDescent="0.25">
      <c r="A21162" t="s">
        <v>69</v>
      </c>
      <c r="B21162" t="s">
        <v>70</v>
      </c>
      <c r="C21162" t="s">
        <v>37798</v>
      </c>
      <c r="D21162" t="s">
        <v>37799</v>
      </c>
      <c r="E21162">
        <v>24</v>
      </c>
      <c r="F21162">
        <v>-16.2</v>
      </c>
      <c r="G21162">
        <v>-47.166699999999999</v>
      </c>
      <c r="H21162" t="s">
        <v>40</v>
      </c>
      <c r="L21162">
        <v>2016</v>
      </c>
      <c r="N21162" t="s">
        <v>73</v>
      </c>
      <c r="O21162" t="s">
        <v>74</v>
      </c>
      <c r="P21162" t="s">
        <v>73</v>
      </c>
      <c r="Q21162">
        <v>1082954</v>
      </c>
      <c r="R21162">
        <v>2017</v>
      </c>
      <c r="AA21162">
        <v>81.81</v>
      </c>
      <c r="AB21162">
        <v>110.38</v>
      </c>
      <c r="AC21162">
        <v>103</v>
      </c>
      <c r="AD21162">
        <v>97.23</v>
      </c>
      <c r="AE21162">
        <v>87.33</v>
      </c>
      <c r="AF21162" t="s">
        <v>49</v>
      </c>
      <c r="AG21162" t="s">
        <v>49</v>
      </c>
      <c r="AH21162" t="s">
        <v>49</v>
      </c>
      <c r="AI21162" t="s">
        <v>49</v>
      </c>
      <c r="AJ21162" t="s">
        <v>49</v>
      </c>
    </row>
    <row r="21163" spans="1:36" x14ac:dyDescent="0.25">
      <c r="A21163" t="s">
        <v>69</v>
      </c>
      <c r="B21163" t="s">
        <v>70</v>
      </c>
      <c r="C21163" t="s">
        <v>37800</v>
      </c>
      <c r="D21163" t="s">
        <v>37801</v>
      </c>
      <c r="E21163">
        <v>24</v>
      </c>
      <c r="F21163">
        <v>-33.717399999999998</v>
      </c>
      <c r="G21163">
        <v>-53.416699999999999</v>
      </c>
      <c r="H21163" t="s">
        <v>128</v>
      </c>
      <c r="L21163">
        <v>2015</v>
      </c>
      <c r="N21163" t="s">
        <v>73</v>
      </c>
      <c r="O21163" t="s">
        <v>74</v>
      </c>
      <c r="P21163" t="s">
        <v>73</v>
      </c>
      <c r="R21163">
        <v>2017</v>
      </c>
      <c r="AD21163">
        <v>92.48</v>
      </c>
      <c r="AE21163">
        <v>98.36</v>
      </c>
      <c r="AF21163" t="s">
        <v>43</v>
      </c>
      <c r="AG21163" t="s">
        <v>43</v>
      </c>
      <c r="AH21163" t="s">
        <v>43</v>
      </c>
      <c r="AI21163" t="s">
        <v>5977</v>
      </c>
      <c r="AJ21163" t="s">
        <v>5977</v>
      </c>
    </row>
    <row r="21164" spans="1:36" x14ac:dyDescent="0.25">
      <c r="A21164" t="s">
        <v>69</v>
      </c>
      <c r="B21164" t="s">
        <v>70</v>
      </c>
      <c r="C21164" t="s">
        <v>37802</v>
      </c>
      <c r="D21164" t="s">
        <v>37803</v>
      </c>
      <c r="E21164">
        <v>24</v>
      </c>
      <c r="F21164">
        <v>-29.966799999999999</v>
      </c>
      <c r="G21164">
        <v>-51.184399999999997</v>
      </c>
      <c r="H21164" t="s">
        <v>110</v>
      </c>
      <c r="N21164" t="s">
        <v>73</v>
      </c>
      <c r="O21164" t="s">
        <v>74</v>
      </c>
      <c r="P21164" t="s">
        <v>73</v>
      </c>
      <c r="Q21164">
        <v>1012586</v>
      </c>
      <c r="R21164">
        <v>2017</v>
      </c>
      <c r="AE21164">
        <v>47.42</v>
      </c>
      <c r="AF21164" t="s">
        <v>43</v>
      </c>
      <c r="AG21164" t="s">
        <v>43</v>
      </c>
      <c r="AH21164" t="s">
        <v>43</v>
      </c>
      <c r="AI21164" t="s">
        <v>43</v>
      </c>
      <c r="AJ21164" t="s">
        <v>44</v>
      </c>
    </row>
    <row r="21165" spans="1:36" x14ac:dyDescent="0.25">
      <c r="A21165" t="s">
        <v>69</v>
      </c>
      <c r="B21165" t="s">
        <v>70</v>
      </c>
      <c r="C21165" t="s">
        <v>37804</v>
      </c>
      <c r="D21165" t="s">
        <v>37805</v>
      </c>
      <c r="E21165">
        <v>24</v>
      </c>
      <c r="F21165">
        <v>-14.2021</v>
      </c>
      <c r="G21165">
        <v>-42.658900000000003</v>
      </c>
      <c r="H21165" t="s">
        <v>128</v>
      </c>
      <c r="L21165">
        <v>2014</v>
      </c>
      <c r="N21165" t="s">
        <v>73</v>
      </c>
      <c r="O21165" t="s">
        <v>74</v>
      </c>
      <c r="P21165" t="s">
        <v>73</v>
      </c>
      <c r="R21165">
        <v>2017</v>
      </c>
      <c r="AC21165">
        <v>81</v>
      </c>
      <c r="AD21165">
        <v>94.04</v>
      </c>
      <c r="AE21165">
        <v>84.67</v>
      </c>
      <c r="AF21165" t="s">
        <v>43</v>
      </c>
      <c r="AG21165" t="s">
        <v>43</v>
      </c>
      <c r="AH21165" t="s">
        <v>5977</v>
      </c>
      <c r="AI21165" t="s">
        <v>5977</v>
      </c>
      <c r="AJ21165" t="s">
        <v>5977</v>
      </c>
    </row>
    <row r="21166" spans="1:36" x14ac:dyDescent="0.25">
      <c r="A21166" t="s">
        <v>69</v>
      </c>
      <c r="B21166" t="s">
        <v>70</v>
      </c>
      <c r="C21166" t="s">
        <v>37806</v>
      </c>
      <c r="D21166" t="s">
        <v>37807</v>
      </c>
      <c r="E21166">
        <v>24</v>
      </c>
      <c r="F21166">
        <v>-17.537500000000001</v>
      </c>
      <c r="G21166">
        <v>-54.433300000000003</v>
      </c>
      <c r="H21166" t="s">
        <v>40</v>
      </c>
      <c r="L21166">
        <v>2009</v>
      </c>
      <c r="N21166" t="s">
        <v>73</v>
      </c>
      <c r="O21166" t="s">
        <v>74</v>
      </c>
      <c r="P21166" t="s">
        <v>73</v>
      </c>
      <c r="Q21166">
        <v>1078132</v>
      </c>
      <c r="R21166">
        <v>2017</v>
      </c>
      <c r="AA21166">
        <v>90.01</v>
      </c>
      <c r="AB21166">
        <v>111.93</v>
      </c>
      <c r="AC21166">
        <v>105.79</v>
      </c>
      <c r="AD21166">
        <v>110.02</v>
      </c>
      <c r="AE21166">
        <v>100.37</v>
      </c>
      <c r="AF21166" t="s">
        <v>49</v>
      </c>
      <c r="AG21166" t="s">
        <v>49</v>
      </c>
      <c r="AH21166" t="s">
        <v>49</v>
      </c>
      <c r="AI21166" t="s">
        <v>49</v>
      </c>
      <c r="AJ21166" t="s">
        <v>49</v>
      </c>
    </row>
    <row r="21167" spans="1:36" x14ac:dyDescent="0.25">
      <c r="A21167" t="s">
        <v>69</v>
      </c>
      <c r="B21167" t="s">
        <v>70</v>
      </c>
      <c r="C21167" t="s">
        <v>37808</v>
      </c>
      <c r="D21167" t="s">
        <v>37809</v>
      </c>
      <c r="E21167">
        <v>24</v>
      </c>
      <c r="F21167">
        <v>-6.0427999999999997</v>
      </c>
      <c r="G21167">
        <v>-36.463999999999999</v>
      </c>
      <c r="H21167" t="s">
        <v>128</v>
      </c>
      <c r="L21167">
        <v>2016</v>
      </c>
      <c r="N21167" t="s">
        <v>73</v>
      </c>
      <c r="O21167" t="s">
        <v>74</v>
      </c>
      <c r="P21167" t="s">
        <v>73</v>
      </c>
      <c r="R21167">
        <v>2017</v>
      </c>
      <c r="AE21167">
        <v>86.51</v>
      </c>
      <c r="AF21167" t="s">
        <v>43</v>
      </c>
      <c r="AG21167" t="s">
        <v>43</v>
      </c>
      <c r="AH21167" t="s">
        <v>43</v>
      </c>
      <c r="AI21167" t="s">
        <v>43</v>
      </c>
      <c r="AJ21167" t="s">
        <v>5977</v>
      </c>
    </row>
    <row r="21168" spans="1:36" x14ac:dyDescent="0.25">
      <c r="A21168" t="s">
        <v>69</v>
      </c>
      <c r="B21168" t="s">
        <v>70</v>
      </c>
      <c r="C21168" t="s">
        <v>37810</v>
      </c>
      <c r="D21168" t="s">
        <v>37811</v>
      </c>
      <c r="E21168">
        <v>24</v>
      </c>
      <c r="F21168">
        <v>-24.151900000000001</v>
      </c>
      <c r="G21168">
        <v>-47.548099999999998</v>
      </c>
      <c r="H21168" t="s">
        <v>40</v>
      </c>
      <c r="L21168">
        <v>1978</v>
      </c>
      <c r="N21168" t="s">
        <v>73</v>
      </c>
      <c r="O21168" t="s">
        <v>74</v>
      </c>
      <c r="P21168" t="s">
        <v>73</v>
      </c>
      <c r="Q21168">
        <v>1012497</v>
      </c>
      <c r="R21168">
        <v>2017</v>
      </c>
      <c r="AA21168">
        <v>80.22</v>
      </c>
      <c r="AB21168">
        <v>111.07</v>
      </c>
      <c r="AC21168">
        <v>103.63</v>
      </c>
      <c r="AD21168">
        <v>98.82</v>
      </c>
      <c r="AE21168">
        <v>91.81</v>
      </c>
      <c r="AF21168" t="s">
        <v>49</v>
      </c>
      <c r="AG21168" t="s">
        <v>49</v>
      </c>
      <c r="AH21168" t="s">
        <v>49</v>
      </c>
      <c r="AI21168" t="s">
        <v>49</v>
      </c>
      <c r="AJ21168" t="s">
        <v>49</v>
      </c>
    </row>
    <row r="21169" spans="1:36" x14ac:dyDescent="0.25">
      <c r="A21169" t="s">
        <v>69</v>
      </c>
      <c r="B21169" t="s">
        <v>70</v>
      </c>
      <c r="C21169" t="s">
        <v>37812</v>
      </c>
      <c r="D21169" t="s">
        <v>37813</v>
      </c>
      <c r="E21169">
        <v>24</v>
      </c>
      <c r="F21169">
        <v>-3.2469999999999999</v>
      </c>
      <c r="G21169">
        <v>-39.2502</v>
      </c>
      <c r="H21169" t="s">
        <v>128</v>
      </c>
      <c r="L21169">
        <v>2014</v>
      </c>
      <c r="N21169" t="s">
        <v>73</v>
      </c>
      <c r="O21169" t="s">
        <v>74</v>
      </c>
      <c r="P21169" t="s">
        <v>73</v>
      </c>
      <c r="R21169">
        <v>2017</v>
      </c>
      <c r="AC21169">
        <v>101.44</v>
      </c>
      <c r="AD21169">
        <v>92.38</v>
      </c>
      <c r="AE21169">
        <v>72.260000000000005</v>
      </c>
      <c r="AF21169" t="s">
        <v>43</v>
      </c>
      <c r="AG21169" t="s">
        <v>43</v>
      </c>
      <c r="AH21169" t="s">
        <v>5977</v>
      </c>
      <c r="AI21169" t="s">
        <v>5977</v>
      </c>
      <c r="AJ21169" t="s">
        <v>5977</v>
      </c>
    </row>
    <row r="21170" spans="1:36" x14ac:dyDescent="0.25">
      <c r="A21170" t="s">
        <v>69</v>
      </c>
      <c r="B21170" t="s">
        <v>70</v>
      </c>
      <c r="C21170" t="s">
        <v>37814</v>
      </c>
      <c r="D21170" t="s">
        <v>37815</v>
      </c>
      <c r="E21170">
        <v>24</v>
      </c>
      <c r="F21170">
        <v>-22.781300000000002</v>
      </c>
      <c r="G21170">
        <v>-50.5411</v>
      </c>
      <c r="H21170" t="s">
        <v>1615</v>
      </c>
      <c r="L21170">
        <v>2001</v>
      </c>
      <c r="N21170" t="s">
        <v>73</v>
      </c>
      <c r="O21170" t="s">
        <v>74</v>
      </c>
      <c r="P21170" t="s">
        <v>73</v>
      </c>
      <c r="R21170">
        <v>2017</v>
      </c>
      <c r="AF21170" t="s">
        <v>43</v>
      </c>
      <c r="AG21170" t="s">
        <v>43</v>
      </c>
      <c r="AH21170" t="s">
        <v>43</v>
      </c>
      <c r="AI21170" t="s">
        <v>43</v>
      </c>
      <c r="AJ21170" t="s">
        <v>43</v>
      </c>
    </row>
    <row r="21171" spans="1:36" x14ac:dyDescent="0.25">
      <c r="A21171" t="s">
        <v>69</v>
      </c>
      <c r="B21171" t="s">
        <v>70</v>
      </c>
      <c r="C21171" t="s">
        <v>37816</v>
      </c>
      <c r="D21171" t="s">
        <v>37817</v>
      </c>
      <c r="E21171">
        <v>24</v>
      </c>
      <c r="F21171">
        <v>-5.0903999999999998</v>
      </c>
      <c r="G21171">
        <v>-35.781999999999996</v>
      </c>
      <c r="H21171" t="s">
        <v>128</v>
      </c>
      <c r="L21171">
        <v>2014</v>
      </c>
      <c r="N21171" t="s">
        <v>73</v>
      </c>
      <c r="O21171" t="s">
        <v>74</v>
      </c>
      <c r="P21171" t="s">
        <v>73</v>
      </c>
      <c r="R21171">
        <v>2017</v>
      </c>
      <c r="AC21171">
        <v>101.44</v>
      </c>
      <c r="AD21171">
        <v>92.38</v>
      </c>
      <c r="AE21171">
        <v>79.12</v>
      </c>
      <c r="AF21171" t="s">
        <v>43</v>
      </c>
      <c r="AG21171" t="s">
        <v>43</v>
      </c>
      <c r="AH21171" t="s">
        <v>5977</v>
      </c>
      <c r="AI21171" t="s">
        <v>5977</v>
      </c>
      <c r="AJ21171" t="s">
        <v>5977</v>
      </c>
    </row>
    <row r="21172" spans="1:36" x14ac:dyDescent="0.25">
      <c r="A21172" t="s">
        <v>69</v>
      </c>
      <c r="B21172" t="s">
        <v>70</v>
      </c>
      <c r="C21172" t="s">
        <v>37818</v>
      </c>
      <c r="D21172" t="s">
        <v>37819</v>
      </c>
      <c r="E21172">
        <v>24</v>
      </c>
      <c r="F21172">
        <v>-4.9988999999999999</v>
      </c>
      <c r="G21172">
        <v>-36.954700000000003</v>
      </c>
      <c r="H21172" t="s">
        <v>128</v>
      </c>
      <c r="L21172">
        <v>2016</v>
      </c>
      <c r="N21172" t="s">
        <v>73</v>
      </c>
      <c r="O21172" t="s">
        <v>74</v>
      </c>
      <c r="P21172" t="s">
        <v>73</v>
      </c>
      <c r="Q21172">
        <v>1114615</v>
      </c>
      <c r="R21172">
        <v>2017</v>
      </c>
      <c r="AE21172">
        <v>93.37</v>
      </c>
      <c r="AF21172" t="s">
        <v>43</v>
      </c>
      <c r="AG21172" t="s">
        <v>43</v>
      </c>
      <c r="AH21172" t="s">
        <v>43</v>
      </c>
      <c r="AI21172" t="s">
        <v>43</v>
      </c>
      <c r="AJ21172" t="s">
        <v>5977</v>
      </c>
    </row>
    <row r="21173" spans="1:36" x14ac:dyDescent="0.25">
      <c r="A21173" t="s">
        <v>69</v>
      </c>
      <c r="B21173" t="s">
        <v>70</v>
      </c>
      <c r="C21173" t="s">
        <v>37820</v>
      </c>
      <c r="D21173" t="s">
        <v>37821</v>
      </c>
      <c r="E21173">
        <v>24</v>
      </c>
      <c r="F21173">
        <v>-5.0439999999999996</v>
      </c>
      <c r="G21173">
        <v>-36.912199999999999</v>
      </c>
      <c r="H21173" t="s">
        <v>128</v>
      </c>
      <c r="L21173">
        <v>2016</v>
      </c>
      <c r="N21173" t="s">
        <v>73</v>
      </c>
      <c r="O21173" t="s">
        <v>74</v>
      </c>
      <c r="P21173" t="s">
        <v>73</v>
      </c>
      <c r="R21173">
        <v>2017</v>
      </c>
      <c r="AE21173">
        <v>93.37</v>
      </c>
      <c r="AF21173" t="s">
        <v>43</v>
      </c>
      <c r="AG21173" t="s">
        <v>43</v>
      </c>
      <c r="AH21173" t="s">
        <v>43</v>
      </c>
      <c r="AI21173" t="s">
        <v>43</v>
      </c>
      <c r="AJ21173" t="s">
        <v>5977</v>
      </c>
    </row>
    <row r="21174" spans="1:36" x14ac:dyDescent="0.25">
      <c r="A21174" t="s">
        <v>69</v>
      </c>
      <c r="B21174" t="s">
        <v>70</v>
      </c>
      <c r="C21174" t="s">
        <v>37822</v>
      </c>
      <c r="D21174" t="s">
        <v>37823</v>
      </c>
      <c r="E21174">
        <v>24</v>
      </c>
      <c r="F21174">
        <v>-5.0583</v>
      </c>
      <c r="G21174">
        <v>-36.912100000000002</v>
      </c>
      <c r="H21174" t="s">
        <v>128</v>
      </c>
      <c r="L21174">
        <v>2016</v>
      </c>
      <c r="N21174" t="s">
        <v>73</v>
      </c>
      <c r="O21174" t="s">
        <v>74</v>
      </c>
      <c r="P21174" t="s">
        <v>73</v>
      </c>
      <c r="R21174">
        <v>2017</v>
      </c>
      <c r="AE21174">
        <v>93.37</v>
      </c>
      <c r="AF21174" t="s">
        <v>43</v>
      </c>
      <c r="AG21174" t="s">
        <v>43</v>
      </c>
      <c r="AH21174" t="s">
        <v>43</v>
      </c>
      <c r="AI21174" t="s">
        <v>43</v>
      </c>
      <c r="AJ21174" t="s">
        <v>5977</v>
      </c>
    </row>
    <row r="21175" spans="1:36" x14ac:dyDescent="0.25">
      <c r="A21175" t="s">
        <v>164</v>
      </c>
      <c r="B21175" t="s">
        <v>165</v>
      </c>
      <c r="C21175" t="s">
        <v>37824</v>
      </c>
      <c r="D21175" t="s">
        <v>37825</v>
      </c>
      <c r="E21175">
        <v>24</v>
      </c>
      <c r="F21175">
        <v>49.493299999999998</v>
      </c>
      <c r="G21175">
        <v>-115.36239999999999</v>
      </c>
      <c r="H21175" t="s">
        <v>40</v>
      </c>
      <c r="M21175" t="s">
        <v>774</v>
      </c>
      <c r="N21175" t="s">
        <v>169</v>
      </c>
      <c r="O21175" t="s">
        <v>20280</v>
      </c>
      <c r="P21175" t="s">
        <v>169</v>
      </c>
      <c r="Q21175">
        <v>14141</v>
      </c>
      <c r="R21175">
        <v>2017</v>
      </c>
      <c r="AA21175">
        <v>75.540000000000006</v>
      </c>
      <c r="AB21175">
        <v>76.959999999999994</v>
      </c>
      <c r="AC21175">
        <v>80.45</v>
      </c>
      <c r="AD21175">
        <v>73.150000000000006</v>
      </c>
      <c r="AE21175">
        <v>80.290000000000006</v>
      </c>
      <c r="AF21175" t="s">
        <v>49</v>
      </c>
      <c r="AG21175" t="s">
        <v>49</v>
      </c>
      <c r="AH21175" t="s">
        <v>49</v>
      </c>
      <c r="AI21175" t="s">
        <v>49</v>
      </c>
      <c r="AJ21175" t="s">
        <v>49</v>
      </c>
    </row>
    <row r="21176" spans="1:36" x14ac:dyDescent="0.25">
      <c r="A21176" t="s">
        <v>164</v>
      </c>
      <c r="B21176" t="s">
        <v>165</v>
      </c>
      <c r="C21176" t="s">
        <v>37826</v>
      </c>
      <c r="D21176" t="s">
        <v>37827</v>
      </c>
      <c r="E21176">
        <v>24</v>
      </c>
      <c r="F21176">
        <v>44.840600000000002</v>
      </c>
      <c r="G21176">
        <v>-76.086600000000004</v>
      </c>
      <c r="H21176" t="s">
        <v>1049</v>
      </c>
      <c r="M21176" t="s">
        <v>14017</v>
      </c>
      <c r="N21176" t="s">
        <v>169</v>
      </c>
      <c r="O21176" t="s">
        <v>20280</v>
      </c>
      <c r="P21176" t="s">
        <v>169</v>
      </c>
      <c r="Q21176">
        <v>62105</v>
      </c>
      <c r="R21176">
        <v>2017</v>
      </c>
      <c r="AA21176">
        <v>34.159999999999997</v>
      </c>
      <c r="AB21176">
        <v>35.99</v>
      </c>
      <c r="AC21176">
        <v>34.020000000000003</v>
      </c>
      <c r="AD21176">
        <v>31.89</v>
      </c>
      <c r="AE21176">
        <v>33.590000000000003</v>
      </c>
      <c r="AF21176" t="s">
        <v>4344</v>
      </c>
      <c r="AG21176" t="s">
        <v>4344</v>
      </c>
      <c r="AH21176" t="s">
        <v>4344</v>
      </c>
      <c r="AI21176" t="s">
        <v>4344</v>
      </c>
      <c r="AJ21176" t="s">
        <v>4344</v>
      </c>
    </row>
    <row r="21177" spans="1:36" x14ac:dyDescent="0.25">
      <c r="A21177" t="s">
        <v>164</v>
      </c>
      <c r="B21177" t="s">
        <v>165</v>
      </c>
      <c r="C21177" t="s">
        <v>37828</v>
      </c>
      <c r="D21177" t="s">
        <v>37829</v>
      </c>
      <c r="E21177">
        <v>24</v>
      </c>
      <c r="F21177">
        <v>46.444499999999998</v>
      </c>
      <c r="G21177">
        <v>-70.736999999999995</v>
      </c>
      <c r="H21177" t="s">
        <v>128</v>
      </c>
      <c r="N21177" t="s">
        <v>169</v>
      </c>
      <c r="O21177" t="s">
        <v>20280</v>
      </c>
      <c r="P21177" t="s">
        <v>169</v>
      </c>
      <c r="Q21177">
        <v>63698</v>
      </c>
      <c r="R21177">
        <v>2016</v>
      </c>
      <c r="AE21177">
        <v>55.68</v>
      </c>
      <c r="AF21177" t="s">
        <v>43</v>
      </c>
      <c r="AG21177" t="s">
        <v>43</v>
      </c>
      <c r="AH21177" t="s">
        <v>43</v>
      </c>
      <c r="AI21177" t="s">
        <v>43</v>
      </c>
      <c r="AJ21177" t="s">
        <v>44</v>
      </c>
    </row>
    <row r="21178" spans="1:36" x14ac:dyDescent="0.25">
      <c r="A21178" t="s">
        <v>164</v>
      </c>
      <c r="B21178" t="s">
        <v>165</v>
      </c>
      <c r="C21178" t="s">
        <v>37830</v>
      </c>
      <c r="D21178" t="s">
        <v>37831</v>
      </c>
      <c r="E21178">
        <v>24</v>
      </c>
      <c r="F21178">
        <v>49.664999999999999</v>
      </c>
      <c r="G21178">
        <v>-125.0939</v>
      </c>
      <c r="H21178" t="s">
        <v>40</v>
      </c>
      <c r="M21178" t="s">
        <v>774</v>
      </c>
      <c r="N21178" t="s">
        <v>169</v>
      </c>
      <c r="O21178" t="s">
        <v>20280</v>
      </c>
      <c r="P21178" t="s">
        <v>169</v>
      </c>
      <c r="Q21178">
        <v>14178</v>
      </c>
      <c r="R21178">
        <v>2017</v>
      </c>
      <c r="AA21178">
        <v>86.4</v>
      </c>
      <c r="AB21178">
        <v>85.14</v>
      </c>
      <c r="AC21178">
        <v>84.89</v>
      </c>
      <c r="AD21178">
        <v>83.99</v>
      </c>
      <c r="AE21178">
        <v>85.76</v>
      </c>
      <c r="AF21178" t="s">
        <v>49</v>
      </c>
      <c r="AG21178" t="s">
        <v>49</v>
      </c>
      <c r="AH21178" t="s">
        <v>49</v>
      </c>
      <c r="AI21178" t="s">
        <v>49</v>
      </c>
      <c r="AJ21178" t="s">
        <v>49</v>
      </c>
    </row>
    <row r="21179" spans="1:36" x14ac:dyDescent="0.25">
      <c r="A21179" t="s">
        <v>164</v>
      </c>
      <c r="B21179" t="s">
        <v>165</v>
      </c>
      <c r="C21179" t="s">
        <v>37832</v>
      </c>
      <c r="D21179" t="s">
        <v>37833</v>
      </c>
      <c r="E21179">
        <v>24</v>
      </c>
      <c r="F21179">
        <v>46.659399999999998</v>
      </c>
      <c r="G21179">
        <v>-70.3566</v>
      </c>
      <c r="H21179" t="s">
        <v>128</v>
      </c>
      <c r="M21179" t="s">
        <v>37834</v>
      </c>
      <c r="N21179" t="s">
        <v>169</v>
      </c>
      <c r="O21179" t="s">
        <v>20280</v>
      </c>
      <c r="P21179" t="s">
        <v>169</v>
      </c>
      <c r="Q21179">
        <v>63529</v>
      </c>
      <c r="R21179">
        <v>2016</v>
      </c>
      <c r="AE21179">
        <v>55.68</v>
      </c>
      <c r="AF21179" t="s">
        <v>43</v>
      </c>
      <c r="AG21179" t="s">
        <v>43</v>
      </c>
      <c r="AH21179" t="s">
        <v>43</v>
      </c>
      <c r="AI21179" t="s">
        <v>43</v>
      </c>
      <c r="AJ21179" t="s">
        <v>44</v>
      </c>
    </row>
    <row r="21180" spans="1:36" x14ac:dyDescent="0.25">
      <c r="A21180" t="s">
        <v>164</v>
      </c>
      <c r="B21180" t="s">
        <v>165</v>
      </c>
      <c r="C21180" t="s">
        <v>37835</v>
      </c>
      <c r="D21180" t="s">
        <v>37836</v>
      </c>
      <c r="E21180">
        <v>24</v>
      </c>
      <c r="F21180">
        <v>50.212299999999999</v>
      </c>
      <c r="G21180">
        <v>-66.658299999999997</v>
      </c>
      <c r="H21180" t="s">
        <v>40</v>
      </c>
      <c r="M21180" t="s">
        <v>37837</v>
      </c>
      <c r="N21180" t="s">
        <v>169</v>
      </c>
      <c r="O21180" t="s">
        <v>20280</v>
      </c>
      <c r="P21180" t="s">
        <v>169</v>
      </c>
      <c r="R21180">
        <v>2017</v>
      </c>
      <c r="AA21180">
        <v>96.83</v>
      </c>
      <c r="AB21180">
        <v>97.6</v>
      </c>
      <c r="AC21180">
        <v>100.9</v>
      </c>
      <c r="AD21180">
        <v>97.87</v>
      </c>
      <c r="AE21180">
        <v>97.07</v>
      </c>
      <c r="AF21180" t="s">
        <v>49</v>
      </c>
      <c r="AG21180" t="s">
        <v>49</v>
      </c>
      <c r="AH21180" t="s">
        <v>49</v>
      </c>
      <c r="AI21180" t="s">
        <v>49</v>
      </c>
      <c r="AJ21180" t="s">
        <v>49</v>
      </c>
    </row>
    <row r="21181" spans="1:36" x14ac:dyDescent="0.25">
      <c r="A21181" t="s">
        <v>164</v>
      </c>
      <c r="B21181" t="s">
        <v>165</v>
      </c>
      <c r="C21181" t="s">
        <v>37838</v>
      </c>
      <c r="D21181" t="s">
        <v>37839</v>
      </c>
      <c r="E21181">
        <v>24</v>
      </c>
      <c r="F21181">
        <v>45.598199999999999</v>
      </c>
      <c r="G21181">
        <v>-75.255700000000004</v>
      </c>
      <c r="H21181" t="s">
        <v>1615</v>
      </c>
      <c r="N21181" t="s">
        <v>169</v>
      </c>
      <c r="O21181" t="s">
        <v>20280</v>
      </c>
      <c r="P21181" t="s">
        <v>169</v>
      </c>
      <c r="R21181">
        <v>2017</v>
      </c>
      <c r="AF21181" t="s">
        <v>43</v>
      </c>
      <c r="AG21181" t="s">
        <v>43</v>
      </c>
      <c r="AH21181" t="s">
        <v>43</v>
      </c>
      <c r="AI21181" t="s">
        <v>43</v>
      </c>
      <c r="AJ21181" t="s">
        <v>43</v>
      </c>
    </row>
    <row r="21182" spans="1:36" x14ac:dyDescent="0.25">
      <c r="A21182" t="s">
        <v>4399</v>
      </c>
      <c r="B21182" t="s">
        <v>4400</v>
      </c>
      <c r="C21182" t="s">
        <v>37840</v>
      </c>
      <c r="D21182" t="s">
        <v>37841</v>
      </c>
      <c r="E21182">
        <v>24</v>
      </c>
      <c r="F21182">
        <v>-37.209200000000003</v>
      </c>
      <c r="G21182">
        <v>-73.222200000000001</v>
      </c>
      <c r="H21182" t="s">
        <v>1615</v>
      </c>
      <c r="M21182" t="s">
        <v>32185</v>
      </c>
      <c r="N21182" t="s">
        <v>4404</v>
      </c>
      <c r="O21182" t="s">
        <v>4405</v>
      </c>
      <c r="P21182" t="s">
        <v>4404</v>
      </c>
      <c r="Q21182">
        <v>1033945</v>
      </c>
      <c r="R21182">
        <v>2016</v>
      </c>
      <c r="AF21182" t="s">
        <v>43</v>
      </c>
      <c r="AG21182" t="s">
        <v>43</v>
      </c>
      <c r="AH21182" t="s">
        <v>43</v>
      </c>
      <c r="AI21182" t="s">
        <v>43</v>
      </c>
      <c r="AJ21182" t="s">
        <v>43</v>
      </c>
    </row>
    <row r="21183" spans="1:36" x14ac:dyDescent="0.25">
      <c r="A21183" t="s">
        <v>36</v>
      </c>
      <c r="B21183" t="s">
        <v>37</v>
      </c>
      <c r="C21183" t="s">
        <v>37842</v>
      </c>
      <c r="D21183" t="s">
        <v>37843</v>
      </c>
      <c r="E21183">
        <v>24</v>
      </c>
      <c r="F21183">
        <v>30.5244</v>
      </c>
      <c r="G21183">
        <v>116.5239</v>
      </c>
      <c r="H21183" t="s">
        <v>58</v>
      </c>
      <c r="N21183" t="s">
        <v>4904</v>
      </c>
      <c r="O21183" t="s">
        <v>37844</v>
      </c>
      <c r="P21183" t="s">
        <v>4904</v>
      </c>
      <c r="AE21183">
        <v>72.73</v>
      </c>
      <c r="AF21183" t="s">
        <v>43</v>
      </c>
      <c r="AG21183" t="s">
        <v>43</v>
      </c>
      <c r="AH21183" t="s">
        <v>43</v>
      </c>
      <c r="AI21183" t="s">
        <v>43</v>
      </c>
      <c r="AJ21183" t="s">
        <v>44</v>
      </c>
    </row>
    <row r="21184" spans="1:36" x14ac:dyDescent="0.25">
      <c r="A21184" t="s">
        <v>36</v>
      </c>
      <c r="B21184" t="s">
        <v>37</v>
      </c>
      <c r="C21184" t="s">
        <v>37845</v>
      </c>
      <c r="D21184" t="s">
        <v>37846</v>
      </c>
      <c r="E21184">
        <v>24</v>
      </c>
      <c r="F21184">
        <v>30.646999999999998</v>
      </c>
      <c r="G21184">
        <v>104.283</v>
      </c>
      <c r="H21184" t="s">
        <v>58</v>
      </c>
      <c r="N21184" t="s">
        <v>4904</v>
      </c>
      <c r="O21184" t="s">
        <v>37847</v>
      </c>
      <c r="P21184" t="s">
        <v>4904</v>
      </c>
      <c r="Q21184">
        <v>1088993</v>
      </c>
      <c r="AE21184">
        <v>72.73</v>
      </c>
      <c r="AF21184" t="s">
        <v>43</v>
      </c>
      <c r="AG21184" t="s">
        <v>43</v>
      </c>
      <c r="AH21184" t="s">
        <v>43</v>
      </c>
      <c r="AI21184" t="s">
        <v>43</v>
      </c>
      <c r="AJ21184" t="s">
        <v>44</v>
      </c>
    </row>
    <row r="21185" spans="1:36" x14ac:dyDescent="0.25">
      <c r="A21185" t="s">
        <v>36</v>
      </c>
      <c r="B21185" t="s">
        <v>37</v>
      </c>
      <c r="C21185" t="s">
        <v>37848</v>
      </c>
      <c r="D21185" t="s">
        <v>37849</v>
      </c>
      <c r="E21185">
        <v>24</v>
      </c>
      <c r="F21185">
        <v>28.0761</v>
      </c>
      <c r="G21185">
        <v>98.901899999999998</v>
      </c>
      <c r="H21185" t="s">
        <v>40</v>
      </c>
      <c r="N21185" t="s">
        <v>4904</v>
      </c>
      <c r="O21185" t="s">
        <v>37850</v>
      </c>
      <c r="P21185" t="s">
        <v>4904</v>
      </c>
      <c r="AA21185">
        <v>79.84</v>
      </c>
      <c r="AB21185">
        <v>95.36</v>
      </c>
      <c r="AC21185">
        <v>95.35</v>
      </c>
      <c r="AD21185">
        <v>102.59</v>
      </c>
      <c r="AE21185">
        <v>95.36</v>
      </c>
      <c r="AF21185" t="s">
        <v>49</v>
      </c>
      <c r="AG21185" t="s">
        <v>49</v>
      </c>
      <c r="AH21185" t="s">
        <v>49</v>
      </c>
      <c r="AI21185" t="s">
        <v>49</v>
      </c>
      <c r="AJ21185" t="s">
        <v>49</v>
      </c>
    </row>
    <row r="21186" spans="1:36" x14ac:dyDescent="0.25">
      <c r="A21186" t="s">
        <v>36</v>
      </c>
      <c r="B21186" t="s">
        <v>37</v>
      </c>
      <c r="C21186" t="s">
        <v>37851</v>
      </c>
      <c r="D21186" t="s">
        <v>37852</v>
      </c>
      <c r="E21186">
        <v>24</v>
      </c>
      <c r="F21186">
        <v>28.7</v>
      </c>
      <c r="G21186">
        <v>100.3</v>
      </c>
      <c r="H21186" t="s">
        <v>40</v>
      </c>
      <c r="N21186" t="s">
        <v>4904</v>
      </c>
      <c r="O21186" t="s">
        <v>37853</v>
      </c>
      <c r="P21186" t="s">
        <v>4904</v>
      </c>
      <c r="AA21186">
        <v>61.21</v>
      </c>
      <c r="AB21186">
        <v>82.72</v>
      </c>
      <c r="AC21186">
        <v>82.72</v>
      </c>
      <c r="AD21186">
        <v>94.26</v>
      </c>
      <c r="AE21186">
        <v>82.72</v>
      </c>
      <c r="AF21186" t="s">
        <v>49</v>
      </c>
      <c r="AG21186" t="s">
        <v>49</v>
      </c>
      <c r="AH21186" t="s">
        <v>49</v>
      </c>
      <c r="AI21186" t="s">
        <v>49</v>
      </c>
      <c r="AJ21186" t="s">
        <v>49</v>
      </c>
    </row>
    <row r="21187" spans="1:36" x14ac:dyDescent="0.25">
      <c r="A21187" t="s">
        <v>36</v>
      </c>
      <c r="B21187" t="s">
        <v>37</v>
      </c>
      <c r="C21187" t="s">
        <v>37854</v>
      </c>
      <c r="D21187" t="s">
        <v>37855</v>
      </c>
      <c r="E21187">
        <v>24</v>
      </c>
      <c r="F21187">
        <v>28.022500000000001</v>
      </c>
      <c r="G21187">
        <v>98.863799999999998</v>
      </c>
      <c r="H21187" t="s">
        <v>40</v>
      </c>
      <c r="N21187" t="s">
        <v>4904</v>
      </c>
      <c r="O21187" t="s">
        <v>37856</v>
      </c>
      <c r="P21187" t="s">
        <v>4904</v>
      </c>
      <c r="AA21187">
        <v>79.84</v>
      </c>
      <c r="AB21187">
        <v>95.36</v>
      </c>
      <c r="AC21187">
        <v>95.35</v>
      </c>
      <c r="AD21187">
        <v>102.59</v>
      </c>
      <c r="AE21187">
        <v>95.36</v>
      </c>
      <c r="AF21187" t="s">
        <v>49</v>
      </c>
      <c r="AG21187" t="s">
        <v>49</v>
      </c>
      <c r="AH21187" t="s">
        <v>49</v>
      </c>
      <c r="AI21187" t="s">
        <v>49</v>
      </c>
      <c r="AJ21187" t="s">
        <v>49</v>
      </c>
    </row>
    <row r="21188" spans="1:36" x14ac:dyDescent="0.25">
      <c r="A21188" t="s">
        <v>36</v>
      </c>
      <c r="B21188" t="s">
        <v>37</v>
      </c>
      <c r="C21188" t="s">
        <v>37857</v>
      </c>
      <c r="D21188" t="s">
        <v>37858</v>
      </c>
      <c r="E21188">
        <v>24</v>
      </c>
      <c r="F21188">
        <v>37.372</v>
      </c>
      <c r="G21188">
        <v>97.222999999999999</v>
      </c>
      <c r="H21188" t="s">
        <v>1049</v>
      </c>
      <c r="N21188" t="s">
        <v>4342</v>
      </c>
      <c r="O21188" t="s">
        <v>4343</v>
      </c>
      <c r="P21188" t="s">
        <v>4342</v>
      </c>
      <c r="AA21188">
        <v>43.13</v>
      </c>
      <c r="AB21188">
        <v>41.93</v>
      </c>
      <c r="AC21188">
        <v>41.97</v>
      </c>
      <c r="AD21188">
        <v>42.67</v>
      </c>
      <c r="AE21188">
        <v>42.54</v>
      </c>
      <c r="AF21188" t="s">
        <v>4344</v>
      </c>
      <c r="AG21188" t="s">
        <v>4344</v>
      </c>
      <c r="AH21188" t="s">
        <v>4344</v>
      </c>
      <c r="AI21188" t="s">
        <v>4344</v>
      </c>
      <c r="AJ21188" t="s">
        <v>4344</v>
      </c>
    </row>
    <row r="21189" spans="1:36" x14ac:dyDescent="0.25">
      <c r="A21189" t="s">
        <v>36</v>
      </c>
      <c r="B21189" t="s">
        <v>37</v>
      </c>
      <c r="C21189" t="s">
        <v>37859</v>
      </c>
      <c r="D21189" t="s">
        <v>37860</v>
      </c>
      <c r="E21189">
        <v>24</v>
      </c>
      <c r="F21189">
        <v>37.65</v>
      </c>
      <c r="G21189">
        <v>107.735</v>
      </c>
      <c r="H21189" t="s">
        <v>1049</v>
      </c>
      <c r="N21189" t="s">
        <v>4342</v>
      </c>
      <c r="O21189" t="s">
        <v>4343</v>
      </c>
      <c r="P21189" t="s">
        <v>4342</v>
      </c>
      <c r="AA21189">
        <v>37.29</v>
      </c>
      <c r="AB21189">
        <v>37.31</v>
      </c>
      <c r="AC21189">
        <v>37.83</v>
      </c>
      <c r="AD21189">
        <v>37.979999999999997</v>
      </c>
      <c r="AE21189">
        <v>38.369999999999997</v>
      </c>
      <c r="AF21189" t="s">
        <v>4344</v>
      </c>
      <c r="AG21189" t="s">
        <v>4344</v>
      </c>
      <c r="AH21189" t="s">
        <v>4344</v>
      </c>
      <c r="AI21189" t="s">
        <v>4344</v>
      </c>
      <c r="AJ21189" t="s">
        <v>4344</v>
      </c>
    </row>
    <row r="21190" spans="1:36" x14ac:dyDescent="0.25">
      <c r="A21190" t="s">
        <v>36</v>
      </c>
      <c r="B21190" t="s">
        <v>37</v>
      </c>
      <c r="C21190" t="s">
        <v>37861</v>
      </c>
      <c r="D21190" t="s">
        <v>37862</v>
      </c>
      <c r="E21190">
        <v>24</v>
      </c>
      <c r="F21190">
        <v>23.645</v>
      </c>
      <c r="G21190">
        <v>114.675</v>
      </c>
      <c r="H21190" t="s">
        <v>40</v>
      </c>
      <c r="N21190" t="s">
        <v>4904</v>
      </c>
      <c r="O21190" t="s">
        <v>37863</v>
      </c>
      <c r="P21190" t="s">
        <v>4904</v>
      </c>
      <c r="Q21190">
        <v>1078320</v>
      </c>
      <c r="AA21190">
        <v>89.45</v>
      </c>
      <c r="AB21190">
        <v>110.8</v>
      </c>
      <c r="AC21190">
        <v>102.31</v>
      </c>
      <c r="AD21190">
        <v>111.84</v>
      </c>
      <c r="AE21190">
        <v>110.49</v>
      </c>
      <c r="AF21190" t="s">
        <v>49</v>
      </c>
      <c r="AG21190" t="s">
        <v>49</v>
      </c>
      <c r="AH21190" t="s">
        <v>49</v>
      </c>
      <c r="AI21190" t="s">
        <v>49</v>
      </c>
      <c r="AJ21190" t="s">
        <v>49</v>
      </c>
    </row>
    <row r="21191" spans="1:36" x14ac:dyDescent="0.25">
      <c r="A21191" t="s">
        <v>36</v>
      </c>
      <c r="B21191" t="s">
        <v>37</v>
      </c>
      <c r="C21191" t="s">
        <v>37864</v>
      </c>
      <c r="D21191" t="s">
        <v>37865</v>
      </c>
      <c r="E21191">
        <v>24</v>
      </c>
      <c r="F21191">
        <v>26.33</v>
      </c>
      <c r="G21191">
        <v>98.52</v>
      </c>
      <c r="H21191" t="s">
        <v>40</v>
      </c>
      <c r="N21191" t="s">
        <v>4904</v>
      </c>
      <c r="O21191" t="s">
        <v>37866</v>
      </c>
      <c r="P21191" t="s">
        <v>4904</v>
      </c>
      <c r="Q21191">
        <v>1095046</v>
      </c>
      <c r="AA21191">
        <v>61.13</v>
      </c>
      <c r="AB21191">
        <v>82.64</v>
      </c>
      <c r="AC21191">
        <v>82.64</v>
      </c>
      <c r="AD21191">
        <v>94.18</v>
      </c>
      <c r="AE21191">
        <v>82.64</v>
      </c>
      <c r="AF21191" t="s">
        <v>49</v>
      </c>
      <c r="AG21191" t="s">
        <v>49</v>
      </c>
      <c r="AH21191" t="s">
        <v>49</v>
      </c>
      <c r="AI21191" t="s">
        <v>49</v>
      </c>
      <c r="AJ21191" t="s">
        <v>49</v>
      </c>
    </row>
    <row r="21192" spans="1:36" x14ac:dyDescent="0.25">
      <c r="A21192" t="s">
        <v>36</v>
      </c>
      <c r="B21192" t="s">
        <v>37</v>
      </c>
      <c r="C21192" t="s">
        <v>37867</v>
      </c>
      <c r="D21192" t="s">
        <v>37868</v>
      </c>
      <c r="E21192">
        <v>24</v>
      </c>
      <c r="F21192">
        <v>28.725300000000001</v>
      </c>
      <c r="G21192">
        <v>102.7817</v>
      </c>
      <c r="H21192" t="s">
        <v>40</v>
      </c>
      <c r="N21192" t="s">
        <v>4904</v>
      </c>
      <c r="O21192" t="s">
        <v>37869</v>
      </c>
      <c r="P21192" t="s">
        <v>4904</v>
      </c>
      <c r="Q21192">
        <v>1105528</v>
      </c>
      <c r="AA21192">
        <v>70.83</v>
      </c>
      <c r="AB21192">
        <v>91.61</v>
      </c>
      <c r="AC21192">
        <v>93.4</v>
      </c>
      <c r="AD21192">
        <v>99.5</v>
      </c>
      <c r="AE21192">
        <v>87.89</v>
      </c>
      <c r="AF21192" t="s">
        <v>49</v>
      </c>
      <c r="AG21192" t="s">
        <v>49</v>
      </c>
      <c r="AH21192" t="s">
        <v>49</v>
      </c>
      <c r="AI21192" t="s">
        <v>49</v>
      </c>
      <c r="AJ21192" t="s">
        <v>49</v>
      </c>
    </row>
    <row r="21193" spans="1:36" x14ac:dyDescent="0.25">
      <c r="A21193" t="s">
        <v>36</v>
      </c>
      <c r="B21193" t="s">
        <v>37</v>
      </c>
      <c r="C21193" t="s">
        <v>37870</v>
      </c>
      <c r="D21193" t="s">
        <v>37871</v>
      </c>
      <c r="E21193">
        <v>24</v>
      </c>
      <c r="F21193">
        <v>28.8322</v>
      </c>
      <c r="G21193">
        <v>102.82250000000001</v>
      </c>
      <c r="H21193" t="s">
        <v>40</v>
      </c>
      <c r="N21193" t="s">
        <v>4904</v>
      </c>
      <c r="O21193" t="s">
        <v>37872</v>
      </c>
      <c r="P21193" t="s">
        <v>4904</v>
      </c>
      <c r="Q21193">
        <v>1105528</v>
      </c>
      <c r="AA21193">
        <v>70.83</v>
      </c>
      <c r="AB21193">
        <v>91.61</v>
      </c>
      <c r="AC21193">
        <v>93.4</v>
      </c>
      <c r="AD21193">
        <v>99.5</v>
      </c>
      <c r="AE21193">
        <v>87.89</v>
      </c>
      <c r="AF21193" t="s">
        <v>49</v>
      </c>
      <c r="AG21193" t="s">
        <v>49</v>
      </c>
      <c r="AH21193" t="s">
        <v>49</v>
      </c>
      <c r="AI21193" t="s">
        <v>49</v>
      </c>
      <c r="AJ21193" t="s">
        <v>49</v>
      </c>
    </row>
    <row r="21194" spans="1:36" x14ac:dyDescent="0.25">
      <c r="A21194" t="s">
        <v>36</v>
      </c>
      <c r="B21194" t="s">
        <v>37</v>
      </c>
      <c r="C21194" t="s">
        <v>37873</v>
      </c>
      <c r="D21194" t="s">
        <v>37874</v>
      </c>
      <c r="E21194">
        <v>24</v>
      </c>
      <c r="F21194">
        <v>36.147500000000001</v>
      </c>
      <c r="G21194">
        <v>103.2667</v>
      </c>
      <c r="H21194" t="s">
        <v>40</v>
      </c>
      <c r="N21194" t="s">
        <v>4904</v>
      </c>
      <c r="O21194" t="s">
        <v>37875</v>
      </c>
      <c r="P21194" t="s">
        <v>4904</v>
      </c>
      <c r="Q21194">
        <v>1101376</v>
      </c>
      <c r="AA21194">
        <v>81.84</v>
      </c>
      <c r="AB21194">
        <v>107</v>
      </c>
      <c r="AC21194">
        <v>99.71</v>
      </c>
      <c r="AD21194">
        <v>104.28</v>
      </c>
      <c r="AE21194">
        <v>108.07</v>
      </c>
      <c r="AF21194" t="s">
        <v>49</v>
      </c>
      <c r="AG21194" t="s">
        <v>49</v>
      </c>
      <c r="AH21194" t="s">
        <v>49</v>
      </c>
      <c r="AI21194" t="s">
        <v>49</v>
      </c>
      <c r="AJ21194" t="s">
        <v>49</v>
      </c>
    </row>
    <row r="21195" spans="1:36" x14ac:dyDescent="0.25">
      <c r="A21195" t="s">
        <v>36</v>
      </c>
      <c r="B21195" t="s">
        <v>37</v>
      </c>
      <c r="C21195" t="s">
        <v>37876</v>
      </c>
      <c r="D21195" t="s">
        <v>37877</v>
      </c>
      <c r="E21195">
        <v>24</v>
      </c>
      <c r="F21195">
        <v>27.7944</v>
      </c>
      <c r="G21195">
        <v>98.587500000000006</v>
      </c>
      <c r="H21195" t="s">
        <v>40</v>
      </c>
      <c r="N21195" t="s">
        <v>4904</v>
      </c>
      <c r="O21195" t="s">
        <v>37878</v>
      </c>
      <c r="P21195" t="s">
        <v>4904</v>
      </c>
      <c r="Q21195">
        <v>1102040</v>
      </c>
      <c r="AA21195">
        <v>61.13</v>
      </c>
      <c r="AB21195">
        <v>82.64</v>
      </c>
      <c r="AC21195">
        <v>82.64</v>
      </c>
      <c r="AD21195">
        <v>94.18</v>
      </c>
      <c r="AE21195">
        <v>82.64</v>
      </c>
      <c r="AF21195" t="s">
        <v>49</v>
      </c>
      <c r="AG21195" t="s">
        <v>49</v>
      </c>
      <c r="AH21195" t="s">
        <v>49</v>
      </c>
      <c r="AI21195" t="s">
        <v>49</v>
      </c>
      <c r="AJ21195" t="s">
        <v>49</v>
      </c>
    </row>
    <row r="21196" spans="1:36" x14ac:dyDescent="0.25">
      <c r="A21196" t="s">
        <v>36</v>
      </c>
      <c r="B21196" t="s">
        <v>37</v>
      </c>
      <c r="C21196" t="s">
        <v>37879</v>
      </c>
      <c r="D21196" t="s">
        <v>37880</v>
      </c>
      <c r="E21196">
        <v>24</v>
      </c>
      <c r="F21196">
        <v>27.745000000000001</v>
      </c>
      <c r="G21196">
        <v>98.6053</v>
      </c>
      <c r="H21196" t="s">
        <v>40</v>
      </c>
      <c r="N21196" t="s">
        <v>4904</v>
      </c>
      <c r="O21196" t="s">
        <v>37881</v>
      </c>
      <c r="P21196" t="s">
        <v>4904</v>
      </c>
      <c r="AA21196">
        <v>61.13</v>
      </c>
      <c r="AB21196">
        <v>82.64</v>
      </c>
      <c r="AC21196">
        <v>82.64</v>
      </c>
      <c r="AD21196">
        <v>94.18</v>
      </c>
      <c r="AE21196">
        <v>82.64</v>
      </c>
      <c r="AF21196" t="s">
        <v>49</v>
      </c>
      <c r="AG21196" t="s">
        <v>49</v>
      </c>
      <c r="AH21196" t="s">
        <v>49</v>
      </c>
      <c r="AI21196" t="s">
        <v>49</v>
      </c>
      <c r="AJ21196" t="s">
        <v>49</v>
      </c>
    </row>
    <row r="21197" spans="1:36" x14ac:dyDescent="0.25">
      <c r="A21197" t="s">
        <v>36</v>
      </c>
      <c r="B21197" t="s">
        <v>37</v>
      </c>
      <c r="C21197" t="s">
        <v>37882</v>
      </c>
      <c r="D21197" t="s">
        <v>37883</v>
      </c>
      <c r="E21197">
        <v>24</v>
      </c>
      <c r="F21197">
        <v>23.910799999999998</v>
      </c>
      <c r="G21197">
        <v>112.5038</v>
      </c>
      <c r="H21197" t="s">
        <v>40</v>
      </c>
      <c r="N21197" t="s">
        <v>4904</v>
      </c>
      <c r="O21197" t="s">
        <v>37884</v>
      </c>
      <c r="P21197" t="s">
        <v>4904</v>
      </c>
      <c r="Q21197">
        <v>1107908</v>
      </c>
      <c r="AA21197">
        <v>68.98</v>
      </c>
      <c r="AB21197">
        <v>86.45</v>
      </c>
      <c r="AC21197">
        <v>88.73</v>
      </c>
      <c r="AD21197">
        <v>95.54</v>
      </c>
      <c r="AE21197">
        <v>92.28</v>
      </c>
      <c r="AF21197" t="s">
        <v>49</v>
      </c>
      <c r="AG21197" t="s">
        <v>49</v>
      </c>
      <c r="AH21197" t="s">
        <v>49</v>
      </c>
      <c r="AI21197" t="s">
        <v>49</v>
      </c>
      <c r="AJ21197" t="s">
        <v>49</v>
      </c>
    </row>
    <row r="21198" spans="1:36" x14ac:dyDescent="0.25">
      <c r="A21198" t="s">
        <v>36</v>
      </c>
      <c r="B21198" t="s">
        <v>37</v>
      </c>
      <c r="C21198" t="s">
        <v>37885</v>
      </c>
      <c r="D21198" t="s">
        <v>37886</v>
      </c>
      <c r="E21198">
        <v>24</v>
      </c>
      <c r="F21198">
        <v>24.946899999999999</v>
      </c>
      <c r="G21198">
        <v>118.8506</v>
      </c>
      <c r="H21198" t="s">
        <v>58</v>
      </c>
      <c r="N21198" t="s">
        <v>4904</v>
      </c>
      <c r="O21198" t="s">
        <v>37887</v>
      </c>
      <c r="P21198" t="s">
        <v>4904</v>
      </c>
      <c r="AE21198">
        <v>72.73</v>
      </c>
      <c r="AF21198" t="s">
        <v>43</v>
      </c>
      <c r="AG21198" t="s">
        <v>43</v>
      </c>
      <c r="AH21198" t="s">
        <v>43</v>
      </c>
      <c r="AI21198" t="s">
        <v>43</v>
      </c>
      <c r="AJ21198" t="s">
        <v>44</v>
      </c>
    </row>
    <row r="21199" spans="1:36" x14ac:dyDescent="0.25">
      <c r="A21199" t="s">
        <v>36</v>
      </c>
      <c r="B21199" t="s">
        <v>37</v>
      </c>
      <c r="C21199" t="s">
        <v>37888</v>
      </c>
      <c r="D21199" t="s">
        <v>37889</v>
      </c>
      <c r="E21199">
        <v>24</v>
      </c>
      <c r="F21199">
        <v>25.4</v>
      </c>
      <c r="G21199">
        <v>113.3014</v>
      </c>
      <c r="H21199" t="s">
        <v>40</v>
      </c>
      <c r="N21199" t="s">
        <v>4904</v>
      </c>
      <c r="O21199" t="s">
        <v>37890</v>
      </c>
      <c r="P21199" t="s">
        <v>4904</v>
      </c>
      <c r="AA21199">
        <v>61.89</v>
      </c>
      <c r="AB21199">
        <v>78.069999999999993</v>
      </c>
      <c r="AC21199">
        <v>91.63</v>
      </c>
      <c r="AD21199">
        <v>96.59</v>
      </c>
      <c r="AE21199">
        <v>79.91</v>
      </c>
      <c r="AF21199" t="s">
        <v>49</v>
      </c>
      <c r="AG21199" t="s">
        <v>49</v>
      </c>
      <c r="AH21199" t="s">
        <v>49</v>
      </c>
      <c r="AI21199" t="s">
        <v>49</v>
      </c>
      <c r="AJ21199" t="s">
        <v>49</v>
      </c>
    </row>
    <row r="21200" spans="1:36" x14ac:dyDescent="0.25">
      <c r="A21200" t="s">
        <v>36</v>
      </c>
      <c r="B21200" t="s">
        <v>37</v>
      </c>
      <c r="C21200" t="s">
        <v>37891</v>
      </c>
      <c r="D21200" t="s">
        <v>37892</v>
      </c>
      <c r="E21200">
        <v>24</v>
      </c>
      <c r="F21200">
        <v>39.713999999999999</v>
      </c>
      <c r="G21200">
        <v>98.028999999999996</v>
      </c>
      <c r="H21200" t="s">
        <v>1049</v>
      </c>
      <c r="N21200" t="s">
        <v>4342</v>
      </c>
      <c r="O21200" t="s">
        <v>4343</v>
      </c>
      <c r="P21200" t="s">
        <v>4342</v>
      </c>
      <c r="AA21200">
        <v>40.93</v>
      </c>
      <c r="AB21200">
        <v>39.89</v>
      </c>
      <c r="AC21200">
        <v>39.119999999999997</v>
      </c>
      <c r="AD21200">
        <v>37.15</v>
      </c>
      <c r="AE21200">
        <v>37.56</v>
      </c>
      <c r="AF21200" t="s">
        <v>4344</v>
      </c>
      <c r="AG21200" t="s">
        <v>4344</v>
      </c>
      <c r="AH21200" t="s">
        <v>4344</v>
      </c>
      <c r="AI21200" t="s">
        <v>4344</v>
      </c>
      <c r="AJ21200" t="s">
        <v>4344</v>
      </c>
    </row>
    <row r="21201" spans="1:36" x14ac:dyDescent="0.25">
      <c r="A21201" t="s">
        <v>36</v>
      </c>
      <c r="B21201" t="s">
        <v>37</v>
      </c>
      <c r="C21201" t="s">
        <v>37893</v>
      </c>
      <c r="D21201" t="s">
        <v>37894</v>
      </c>
      <c r="E21201">
        <v>24</v>
      </c>
      <c r="F21201">
        <v>28.864999999999998</v>
      </c>
      <c r="G21201">
        <v>115.505</v>
      </c>
      <c r="H21201" t="s">
        <v>1049</v>
      </c>
      <c r="N21201" t="s">
        <v>4342</v>
      </c>
      <c r="O21201" t="s">
        <v>4343</v>
      </c>
      <c r="P21201" t="s">
        <v>4342</v>
      </c>
      <c r="AA21201">
        <v>37.6</v>
      </c>
      <c r="AB21201">
        <v>39.83</v>
      </c>
      <c r="AC21201">
        <v>40.49</v>
      </c>
      <c r="AD21201">
        <v>41.48</v>
      </c>
      <c r="AE21201">
        <v>39.85</v>
      </c>
      <c r="AF21201" t="s">
        <v>4344</v>
      </c>
      <c r="AG21201" t="s">
        <v>4344</v>
      </c>
      <c r="AH21201" t="s">
        <v>4344</v>
      </c>
      <c r="AI21201" t="s">
        <v>4344</v>
      </c>
      <c r="AJ21201" t="s">
        <v>4344</v>
      </c>
    </row>
    <row r="21202" spans="1:36" x14ac:dyDescent="0.25">
      <c r="A21202" t="s">
        <v>36</v>
      </c>
      <c r="B21202" t="s">
        <v>37</v>
      </c>
      <c r="C21202" t="s">
        <v>37895</v>
      </c>
      <c r="D21202" t="s">
        <v>37896</v>
      </c>
      <c r="E21202">
        <v>24</v>
      </c>
      <c r="F21202">
        <v>36.328699999999998</v>
      </c>
      <c r="G21202">
        <v>102.8785</v>
      </c>
      <c r="H21202" t="s">
        <v>40</v>
      </c>
      <c r="N21202" t="s">
        <v>4904</v>
      </c>
      <c r="O21202" t="s">
        <v>37897</v>
      </c>
      <c r="P21202" t="s">
        <v>4904</v>
      </c>
      <c r="Q21202">
        <v>1088754</v>
      </c>
      <c r="AA21202">
        <v>82.05</v>
      </c>
      <c r="AB21202">
        <v>107</v>
      </c>
      <c r="AC21202">
        <v>99.53</v>
      </c>
      <c r="AD21202">
        <v>109.67</v>
      </c>
      <c r="AE21202">
        <v>108.07</v>
      </c>
      <c r="AF21202" t="s">
        <v>49</v>
      </c>
      <c r="AG21202" t="s">
        <v>49</v>
      </c>
      <c r="AH21202" t="s">
        <v>49</v>
      </c>
      <c r="AI21202" t="s">
        <v>49</v>
      </c>
      <c r="AJ21202" t="s">
        <v>49</v>
      </c>
    </row>
    <row r="21203" spans="1:36" x14ac:dyDescent="0.25">
      <c r="A21203" t="s">
        <v>36</v>
      </c>
      <c r="B21203" t="s">
        <v>37</v>
      </c>
      <c r="C21203" t="s">
        <v>37898</v>
      </c>
      <c r="D21203" t="s">
        <v>37899</v>
      </c>
      <c r="E21203">
        <v>24</v>
      </c>
      <c r="F21203">
        <v>28.252500000000001</v>
      </c>
      <c r="G21203">
        <v>103.36360000000001</v>
      </c>
      <c r="H21203" t="s">
        <v>40</v>
      </c>
      <c r="N21203" t="s">
        <v>4904</v>
      </c>
      <c r="O21203" t="s">
        <v>37900</v>
      </c>
      <c r="P21203" t="s">
        <v>4904</v>
      </c>
      <c r="AA21203">
        <v>61.13</v>
      </c>
      <c r="AB21203">
        <v>82.64</v>
      </c>
      <c r="AC21203">
        <v>82.64</v>
      </c>
      <c r="AD21203">
        <v>94.18</v>
      </c>
      <c r="AE21203">
        <v>82.64</v>
      </c>
      <c r="AF21203" t="s">
        <v>49</v>
      </c>
      <c r="AG21203" t="s">
        <v>49</v>
      </c>
      <c r="AH21203" t="s">
        <v>49</v>
      </c>
      <c r="AI21203" t="s">
        <v>49</v>
      </c>
      <c r="AJ21203" t="s">
        <v>49</v>
      </c>
    </row>
    <row r="21204" spans="1:36" x14ac:dyDescent="0.25">
      <c r="A21204" t="s">
        <v>36</v>
      </c>
      <c r="B21204" t="s">
        <v>37</v>
      </c>
      <c r="C21204" t="s">
        <v>37901</v>
      </c>
      <c r="D21204" t="s">
        <v>37902</v>
      </c>
      <c r="E21204">
        <v>24</v>
      </c>
      <c r="F21204">
        <v>29.0275</v>
      </c>
      <c r="G21204">
        <v>102.8039</v>
      </c>
      <c r="H21204" t="s">
        <v>40</v>
      </c>
      <c r="N21204" t="s">
        <v>4904</v>
      </c>
      <c r="O21204" t="s">
        <v>37903</v>
      </c>
      <c r="P21204" t="s">
        <v>4904</v>
      </c>
      <c r="AA21204">
        <v>77.89</v>
      </c>
      <c r="AB21204">
        <v>101.6</v>
      </c>
      <c r="AC21204">
        <v>98.4</v>
      </c>
      <c r="AD21204">
        <v>107.18</v>
      </c>
      <c r="AE21204">
        <v>98.79</v>
      </c>
      <c r="AF21204" t="s">
        <v>49</v>
      </c>
      <c r="AG21204" t="s">
        <v>49</v>
      </c>
      <c r="AH21204" t="s">
        <v>49</v>
      </c>
      <c r="AI21204" t="s">
        <v>49</v>
      </c>
      <c r="AJ21204" t="s">
        <v>49</v>
      </c>
    </row>
    <row r="21205" spans="1:36" x14ac:dyDescent="0.25">
      <c r="A21205" t="s">
        <v>36</v>
      </c>
      <c r="B21205" t="s">
        <v>37</v>
      </c>
      <c r="C21205" t="s">
        <v>37904</v>
      </c>
      <c r="D21205" t="s">
        <v>37905</v>
      </c>
      <c r="E21205">
        <v>24</v>
      </c>
      <c r="F21205">
        <v>42.41</v>
      </c>
      <c r="G21205">
        <v>122.52</v>
      </c>
      <c r="H21205" t="s">
        <v>128</v>
      </c>
      <c r="N21205" t="s">
        <v>4904</v>
      </c>
      <c r="O21205" t="s">
        <v>37906</v>
      </c>
      <c r="P21205" t="s">
        <v>4904</v>
      </c>
      <c r="AE21205">
        <v>44.53</v>
      </c>
      <c r="AF21205" t="s">
        <v>43</v>
      </c>
      <c r="AG21205" t="s">
        <v>43</v>
      </c>
      <c r="AH21205" t="s">
        <v>43</v>
      </c>
      <c r="AI21205" t="s">
        <v>43</v>
      </c>
      <c r="AJ21205" t="s">
        <v>44</v>
      </c>
    </row>
    <row r="21206" spans="1:36" x14ac:dyDescent="0.25">
      <c r="A21206" t="s">
        <v>36</v>
      </c>
      <c r="B21206" t="s">
        <v>37</v>
      </c>
      <c r="C21206" t="s">
        <v>37907</v>
      </c>
      <c r="D21206" t="s">
        <v>37908</v>
      </c>
      <c r="E21206">
        <v>24</v>
      </c>
      <c r="F21206">
        <v>42.36</v>
      </c>
      <c r="G21206">
        <v>122.46</v>
      </c>
      <c r="H21206" t="s">
        <v>128</v>
      </c>
      <c r="N21206" t="s">
        <v>4904</v>
      </c>
      <c r="O21206" t="s">
        <v>37909</v>
      </c>
      <c r="P21206" t="s">
        <v>4904</v>
      </c>
      <c r="AE21206">
        <v>44.53</v>
      </c>
      <c r="AF21206" t="s">
        <v>43</v>
      </c>
      <c r="AG21206" t="s">
        <v>43</v>
      </c>
      <c r="AH21206" t="s">
        <v>43</v>
      </c>
      <c r="AI21206" t="s">
        <v>43</v>
      </c>
      <c r="AJ21206" t="s">
        <v>44</v>
      </c>
    </row>
    <row r="21207" spans="1:36" x14ac:dyDescent="0.25">
      <c r="A21207" t="s">
        <v>36</v>
      </c>
      <c r="B21207" t="s">
        <v>37</v>
      </c>
      <c r="C21207" t="s">
        <v>37910</v>
      </c>
      <c r="D21207" t="s">
        <v>37911</v>
      </c>
      <c r="E21207">
        <v>24</v>
      </c>
      <c r="F21207">
        <v>26.326000000000001</v>
      </c>
      <c r="G21207">
        <v>100.914</v>
      </c>
      <c r="H21207" t="s">
        <v>40</v>
      </c>
      <c r="N21207" t="s">
        <v>4904</v>
      </c>
      <c r="O21207" t="s">
        <v>37912</v>
      </c>
      <c r="P21207" t="s">
        <v>4904</v>
      </c>
      <c r="Q21207">
        <v>1088072</v>
      </c>
      <c r="AA21207">
        <v>75.72</v>
      </c>
      <c r="AB21207">
        <v>105.57</v>
      </c>
      <c r="AC21207">
        <v>91.24</v>
      </c>
      <c r="AD21207">
        <v>98.47</v>
      </c>
      <c r="AE21207">
        <v>103.3</v>
      </c>
      <c r="AF21207" t="s">
        <v>49</v>
      </c>
      <c r="AG21207" t="s">
        <v>49</v>
      </c>
      <c r="AH21207" t="s">
        <v>49</v>
      </c>
      <c r="AI21207" t="s">
        <v>49</v>
      </c>
      <c r="AJ21207" t="s">
        <v>49</v>
      </c>
    </row>
    <row r="21208" spans="1:36" x14ac:dyDescent="0.25">
      <c r="A21208" t="s">
        <v>36</v>
      </c>
      <c r="B21208" t="s">
        <v>37</v>
      </c>
      <c r="C21208" t="s">
        <v>37913</v>
      </c>
      <c r="D21208" t="s">
        <v>37914</v>
      </c>
      <c r="E21208">
        <v>24</v>
      </c>
      <c r="F21208">
        <v>31.875599999999999</v>
      </c>
      <c r="G21208">
        <v>103.5686</v>
      </c>
      <c r="H21208" t="s">
        <v>40</v>
      </c>
      <c r="N21208" t="s">
        <v>4904</v>
      </c>
      <c r="O21208" t="s">
        <v>37915</v>
      </c>
      <c r="P21208" t="s">
        <v>4904</v>
      </c>
      <c r="Q21208">
        <v>1064995</v>
      </c>
      <c r="AA21208">
        <v>82.73</v>
      </c>
      <c r="AB21208">
        <v>109.86</v>
      </c>
      <c r="AC21208">
        <v>109.86</v>
      </c>
      <c r="AD21208">
        <v>107.5</v>
      </c>
      <c r="AE21208">
        <v>99.22</v>
      </c>
      <c r="AF21208" t="s">
        <v>49</v>
      </c>
      <c r="AG21208" t="s">
        <v>49</v>
      </c>
      <c r="AH21208" t="s">
        <v>49</v>
      </c>
      <c r="AI21208" t="s">
        <v>49</v>
      </c>
      <c r="AJ21208" t="s">
        <v>49</v>
      </c>
    </row>
    <row r="21209" spans="1:36" x14ac:dyDescent="0.25">
      <c r="A21209" t="s">
        <v>36</v>
      </c>
      <c r="B21209" t="s">
        <v>37</v>
      </c>
      <c r="C21209" t="s">
        <v>37916</v>
      </c>
      <c r="D21209" t="s">
        <v>37917</v>
      </c>
      <c r="E21209">
        <v>24</v>
      </c>
      <c r="F21209">
        <v>29.42</v>
      </c>
      <c r="G21209">
        <v>102.1922</v>
      </c>
      <c r="H21209" t="s">
        <v>40</v>
      </c>
      <c r="N21209" t="s">
        <v>4904</v>
      </c>
      <c r="O21209" t="s">
        <v>37918</v>
      </c>
      <c r="P21209" t="s">
        <v>4904</v>
      </c>
      <c r="Q21209">
        <v>1088720</v>
      </c>
      <c r="AA21209">
        <v>90.6</v>
      </c>
      <c r="AB21209">
        <v>97.69</v>
      </c>
      <c r="AC21209">
        <v>104.18</v>
      </c>
      <c r="AD21209">
        <v>114.24</v>
      </c>
      <c r="AE21209">
        <v>106.12</v>
      </c>
      <c r="AF21209" t="s">
        <v>49</v>
      </c>
      <c r="AG21209" t="s">
        <v>49</v>
      </c>
      <c r="AH21209" t="s">
        <v>49</v>
      </c>
      <c r="AI21209" t="s">
        <v>49</v>
      </c>
      <c r="AJ21209" t="s">
        <v>49</v>
      </c>
    </row>
    <row r="21210" spans="1:36" x14ac:dyDescent="0.25">
      <c r="A21210" t="s">
        <v>36</v>
      </c>
      <c r="B21210" t="s">
        <v>37</v>
      </c>
      <c r="C21210" t="s">
        <v>37919</v>
      </c>
      <c r="D21210" t="s">
        <v>37920</v>
      </c>
      <c r="E21210">
        <v>24</v>
      </c>
      <c r="F21210">
        <v>30.3</v>
      </c>
      <c r="G21210">
        <v>102.08329999999999</v>
      </c>
      <c r="H21210" t="s">
        <v>40</v>
      </c>
      <c r="N21210" t="s">
        <v>4904</v>
      </c>
      <c r="O21210" t="s">
        <v>37921</v>
      </c>
      <c r="P21210" t="s">
        <v>4904</v>
      </c>
      <c r="AA21210">
        <v>59.47</v>
      </c>
      <c r="AB21210">
        <v>80.98</v>
      </c>
      <c r="AC21210">
        <v>80.98</v>
      </c>
      <c r="AD21210">
        <v>92.52</v>
      </c>
      <c r="AE21210">
        <v>80.98</v>
      </c>
      <c r="AF21210" t="s">
        <v>49</v>
      </c>
      <c r="AG21210" t="s">
        <v>49</v>
      </c>
      <c r="AH21210" t="s">
        <v>49</v>
      </c>
      <c r="AI21210" t="s">
        <v>49</v>
      </c>
      <c r="AJ21210" t="s">
        <v>49</v>
      </c>
    </row>
    <row r="21211" spans="1:36" x14ac:dyDescent="0.25">
      <c r="A21211" t="s">
        <v>36</v>
      </c>
      <c r="B21211" t="s">
        <v>37</v>
      </c>
      <c r="C21211" t="s">
        <v>37922</v>
      </c>
      <c r="D21211" t="s">
        <v>37923</v>
      </c>
      <c r="E21211">
        <v>24</v>
      </c>
      <c r="F21211">
        <v>28.226700000000001</v>
      </c>
      <c r="G21211">
        <v>103.3078</v>
      </c>
      <c r="H21211" t="s">
        <v>40</v>
      </c>
      <c r="N21211" t="s">
        <v>4904</v>
      </c>
      <c r="O21211" t="s">
        <v>37924</v>
      </c>
      <c r="P21211" t="s">
        <v>4904</v>
      </c>
      <c r="AA21211">
        <v>61.13</v>
      </c>
      <c r="AB21211">
        <v>82.64</v>
      </c>
      <c r="AC21211">
        <v>82.64</v>
      </c>
      <c r="AD21211">
        <v>94.18</v>
      </c>
      <c r="AE21211">
        <v>82.64</v>
      </c>
      <c r="AF21211" t="s">
        <v>49</v>
      </c>
      <c r="AG21211" t="s">
        <v>49</v>
      </c>
      <c r="AH21211" t="s">
        <v>49</v>
      </c>
      <c r="AI21211" t="s">
        <v>49</v>
      </c>
      <c r="AJ21211" t="s">
        <v>49</v>
      </c>
    </row>
    <row r="21212" spans="1:36" x14ac:dyDescent="0.25">
      <c r="A21212" t="s">
        <v>36</v>
      </c>
      <c r="B21212" t="s">
        <v>37</v>
      </c>
      <c r="C21212" t="s">
        <v>37925</v>
      </c>
      <c r="D21212" t="s">
        <v>37926</v>
      </c>
      <c r="E21212">
        <v>24</v>
      </c>
      <c r="F21212">
        <v>28.316600000000001</v>
      </c>
      <c r="G21212">
        <v>102.16840000000001</v>
      </c>
      <c r="H21212" t="s">
        <v>40</v>
      </c>
      <c r="N21212" t="s">
        <v>4904</v>
      </c>
      <c r="O21212" t="s">
        <v>37927</v>
      </c>
      <c r="P21212" t="s">
        <v>4904</v>
      </c>
      <c r="AA21212">
        <v>61.05</v>
      </c>
      <c r="AB21212">
        <v>92.01</v>
      </c>
      <c r="AC21212">
        <v>88.81</v>
      </c>
      <c r="AD21212">
        <v>100.27</v>
      </c>
      <c r="AE21212">
        <v>92.01</v>
      </c>
      <c r="AF21212" t="s">
        <v>49</v>
      </c>
      <c r="AG21212" t="s">
        <v>49</v>
      </c>
      <c r="AH21212" t="s">
        <v>49</v>
      </c>
      <c r="AI21212" t="s">
        <v>49</v>
      </c>
      <c r="AJ21212" t="s">
        <v>49</v>
      </c>
    </row>
    <row r="21213" spans="1:36" x14ac:dyDescent="0.25">
      <c r="A21213" t="s">
        <v>36</v>
      </c>
      <c r="B21213" t="s">
        <v>37</v>
      </c>
      <c r="C21213" t="s">
        <v>37928</v>
      </c>
      <c r="D21213" t="s">
        <v>37929</v>
      </c>
      <c r="E21213">
        <v>24</v>
      </c>
      <c r="F21213">
        <v>31.602499999999999</v>
      </c>
      <c r="G21213">
        <v>102.80670000000001</v>
      </c>
      <c r="H21213" t="s">
        <v>40</v>
      </c>
      <c r="N21213" t="s">
        <v>4904</v>
      </c>
      <c r="O21213" t="s">
        <v>37930</v>
      </c>
      <c r="P21213" t="s">
        <v>4904</v>
      </c>
      <c r="AA21213">
        <v>68.150000000000006</v>
      </c>
      <c r="AB21213">
        <v>87.14</v>
      </c>
      <c r="AC21213">
        <v>88.81</v>
      </c>
      <c r="AD21213">
        <v>95.94</v>
      </c>
      <c r="AE21213">
        <v>86.51</v>
      </c>
      <c r="AF21213" t="s">
        <v>49</v>
      </c>
      <c r="AG21213" t="s">
        <v>49</v>
      </c>
      <c r="AH21213" t="s">
        <v>49</v>
      </c>
      <c r="AI21213" t="s">
        <v>49</v>
      </c>
      <c r="AJ21213" t="s">
        <v>49</v>
      </c>
    </row>
    <row r="21214" spans="1:36" x14ac:dyDescent="0.25">
      <c r="A21214" t="s">
        <v>36</v>
      </c>
      <c r="B21214" t="s">
        <v>37</v>
      </c>
      <c r="C21214" t="s">
        <v>37931</v>
      </c>
      <c r="D21214" t="s">
        <v>37932</v>
      </c>
      <c r="E21214">
        <v>24</v>
      </c>
      <c r="F21214">
        <v>32.49</v>
      </c>
      <c r="G21214">
        <v>104.23</v>
      </c>
      <c r="H21214" t="s">
        <v>40</v>
      </c>
      <c r="N21214" t="s">
        <v>4904</v>
      </c>
      <c r="O21214" t="s">
        <v>37933</v>
      </c>
      <c r="P21214" t="s">
        <v>4904</v>
      </c>
      <c r="AA21214">
        <v>74.03</v>
      </c>
      <c r="AB21214">
        <v>86.99</v>
      </c>
      <c r="AC21214">
        <v>88.71</v>
      </c>
      <c r="AD21214">
        <v>92.34</v>
      </c>
      <c r="AE21214">
        <v>85.21</v>
      </c>
      <c r="AF21214" t="s">
        <v>49</v>
      </c>
      <c r="AG21214" t="s">
        <v>49</v>
      </c>
      <c r="AH21214" t="s">
        <v>49</v>
      </c>
      <c r="AI21214" t="s">
        <v>49</v>
      </c>
      <c r="AJ21214" t="s">
        <v>49</v>
      </c>
    </row>
    <row r="21215" spans="1:36" x14ac:dyDescent="0.25">
      <c r="A21215" t="s">
        <v>36</v>
      </c>
      <c r="B21215" t="s">
        <v>37</v>
      </c>
      <c r="C21215" t="s">
        <v>37934</v>
      </c>
      <c r="D21215" t="s">
        <v>37935</v>
      </c>
      <c r="E21215">
        <v>24</v>
      </c>
      <c r="F21215">
        <v>34.223999999999997</v>
      </c>
      <c r="G21215">
        <v>118.395</v>
      </c>
      <c r="H21215" t="s">
        <v>1049</v>
      </c>
      <c r="N21215" t="s">
        <v>4342</v>
      </c>
      <c r="O21215" t="s">
        <v>4343</v>
      </c>
      <c r="P21215" t="s">
        <v>4342</v>
      </c>
      <c r="AA21215">
        <v>39.07</v>
      </c>
      <c r="AB21215">
        <v>39.4</v>
      </c>
      <c r="AC21215">
        <v>40.89</v>
      </c>
      <c r="AD21215">
        <v>39.69</v>
      </c>
      <c r="AE21215">
        <v>40.200000000000003</v>
      </c>
      <c r="AF21215" t="s">
        <v>4344</v>
      </c>
      <c r="AG21215" t="s">
        <v>4344</v>
      </c>
      <c r="AH21215" t="s">
        <v>4344</v>
      </c>
      <c r="AI21215" t="s">
        <v>4344</v>
      </c>
      <c r="AJ21215" t="s">
        <v>4344</v>
      </c>
    </row>
    <row r="21216" spans="1:36" x14ac:dyDescent="0.25">
      <c r="A21216" t="s">
        <v>36</v>
      </c>
      <c r="B21216" t="s">
        <v>37</v>
      </c>
      <c r="C21216" t="s">
        <v>37936</v>
      </c>
      <c r="D21216" t="s">
        <v>37937</v>
      </c>
      <c r="E21216">
        <v>24</v>
      </c>
      <c r="F21216">
        <v>27.493300000000001</v>
      </c>
      <c r="G21216">
        <v>99.025800000000004</v>
      </c>
      <c r="H21216" t="s">
        <v>40</v>
      </c>
      <c r="N21216" t="s">
        <v>4904</v>
      </c>
      <c r="O21216" t="s">
        <v>37938</v>
      </c>
      <c r="P21216" t="s">
        <v>4904</v>
      </c>
      <c r="AA21216">
        <v>79</v>
      </c>
      <c r="AB21216">
        <v>93.22</v>
      </c>
      <c r="AC21216">
        <v>95.35</v>
      </c>
      <c r="AD21216">
        <v>102.6</v>
      </c>
      <c r="AE21216">
        <v>95.36</v>
      </c>
      <c r="AF21216" t="s">
        <v>49</v>
      </c>
      <c r="AG21216" t="s">
        <v>49</v>
      </c>
      <c r="AH21216" t="s">
        <v>49</v>
      </c>
      <c r="AI21216" t="s">
        <v>49</v>
      </c>
      <c r="AJ21216" t="s">
        <v>49</v>
      </c>
    </row>
    <row r="21217" spans="1:36" x14ac:dyDescent="0.25">
      <c r="A21217" t="s">
        <v>36</v>
      </c>
      <c r="B21217" t="s">
        <v>37</v>
      </c>
      <c r="C21217" t="s">
        <v>37939</v>
      </c>
      <c r="D21217" t="s">
        <v>37940</v>
      </c>
      <c r="E21217">
        <v>24</v>
      </c>
      <c r="F21217">
        <v>27.493300000000001</v>
      </c>
      <c r="G21217">
        <v>101.9417</v>
      </c>
      <c r="H21217" t="s">
        <v>40</v>
      </c>
      <c r="N21217" t="s">
        <v>4904</v>
      </c>
      <c r="O21217" t="s">
        <v>37941</v>
      </c>
      <c r="P21217" t="s">
        <v>4904</v>
      </c>
      <c r="AA21217">
        <v>59.47</v>
      </c>
      <c r="AB21217">
        <v>80.98</v>
      </c>
      <c r="AC21217">
        <v>80.98</v>
      </c>
      <c r="AD21217">
        <v>92.52</v>
      </c>
      <c r="AE21217">
        <v>80.98</v>
      </c>
      <c r="AF21217" t="s">
        <v>49</v>
      </c>
      <c r="AG21217" t="s">
        <v>49</v>
      </c>
      <c r="AH21217" t="s">
        <v>49</v>
      </c>
      <c r="AI21217" t="s">
        <v>49</v>
      </c>
      <c r="AJ21217" t="s">
        <v>49</v>
      </c>
    </row>
    <row r="21218" spans="1:36" x14ac:dyDescent="0.25">
      <c r="A21218" t="s">
        <v>36</v>
      </c>
      <c r="B21218" t="s">
        <v>37</v>
      </c>
      <c r="C21218" t="s">
        <v>37942</v>
      </c>
      <c r="D21218" t="s">
        <v>37943</v>
      </c>
      <c r="E21218">
        <v>24</v>
      </c>
      <c r="F21218">
        <v>28.122299999999999</v>
      </c>
      <c r="G21218">
        <v>98.911100000000005</v>
      </c>
      <c r="H21218" t="s">
        <v>40</v>
      </c>
      <c r="N21218" t="s">
        <v>4904</v>
      </c>
      <c r="O21218" t="s">
        <v>37944</v>
      </c>
      <c r="P21218" t="s">
        <v>4904</v>
      </c>
      <c r="AA21218">
        <v>79.84</v>
      </c>
      <c r="AB21218">
        <v>95.36</v>
      </c>
      <c r="AC21218">
        <v>95.35</v>
      </c>
      <c r="AD21218">
        <v>102.59</v>
      </c>
      <c r="AE21218">
        <v>95.36</v>
      </c>
      <c r="AF21218" t="s">
        <v>49</v>
      </c>
      <c r="AG21218" t="s">
        <v>49</v>
      </c>
      <c r="AH21218" t="s">
        <v>49</v>
      </c>
      <c r="AI21218" t="s">
        <v>49</v>
      </c>
      <c r="AJ21218" t="s">
        <v>49</v>
      </c>
    </row>
    <row r="21219" spans="1:36" x14ac:dyDescent="0.25">
      <c r="A21219" t="s">
        <v>36</v>
      </c>
      <c r="B21219" t="s">
        <v>37</v>
      </c>
      <c r="C21219" t="s">
        <v>37945</v>
      </c>
      <c r="D21219" t="s">
        <v>37946</v>
      </c>
      <c r="E21219">
        <v>24</v>
      </c>
      <c r="F21219">
        <v>25.952999999999999</v>
      </c>
      <c r="G21219">
        <v>103.6003</v>
      </c>
      <c r="H21219" t="s">
        <v>40</v>
      </c>
      <c r="N21219" t="s">
        <v>4904</v>
      </c>
      <c r="O21219" t="s">
        <v>37947</v>
      </c>
      <c r="P21219" t="s">
        <v>98</v>
      </c>
      <c r="Q21219">
        <v>1071509</v>
      </c>
      <c r="AA21219">
        <v>68.2</v>
      </c>
      <c r="AB21219">
        <v>87.95</v>
      </c>
      <c r="AC21219">
        <v>90.43</v>
      </c>
      <c r="AD21219">
        <v>97.23</v>
      </c>
      <c r="AE21219">
        <v>93.43</v>
      </c>
      <c r="AF21219" t="s">
        <v>49</v>
      </c>
      <c r="AG21219" t="s">
        <v>49</v>
      </c>
      <c r="AH21219" t="s">
        <v>49</v>
      </c>
      <c r="AI21219" t="s">
        <v>49</v>
      </c>
      <c r="AJ21219" t="s">
        <v>49</v>
      </c>
    </row>
    <row r="21220" spans="1:36" x14ac:dyDescent="0.25">
      <c r="A21220" t="s">
        <v>36</v>
      </c>
      <c r="B21220" t="s">
        <v>37</v>
      </c>
      <c r="C21220" t="s">
        <v>37948</v>
      </c>
      <c r="D21220" t="s">
        <v>37949</v>
      </c>
      <c r="E21220">
        <v>24</v>
      </c>
      <c r="F21220">
        <v>26.060600000000001</v>
      </c>
      <c r="G21220">
        <v>103.0239</v>
      </c>
      <c r="H21220" t="s">
        <v>40</v>
      </c>
      <c r="N21220" t="s">
        <v>4904</v>
      </c>
      <c r="O21220" t="s">
        <v>37950</v>
      </c>
      <c r="P21220" t="s">
        <v>4904</v>
      </c>
      <c r="Q21220">
        <v>1013762</v>
      </c>
      <c r="AA21220">
        <v>68.010000000000005</v>
      </c>
      <c r="AB21220">
        <v>86.91</v>
      </c>
      <c r="AC21220">
        <v>83.18</v>
      </c>
      <c r="AD21220">
        <v>92.85</v>
      </c>
      <c r="AE21220">
        <v>81.38</v>
      </c>
      <c r="AF21220" t="s">
        <v>49</v>
      </c>
      <c r="AG21220" t="s">
        <v>49</v>
      </c>
      <c r="AH21220" t="s">
        <v>49</v>
      </c>
      <c r="AI21220" t="s">
        <v>49</v>
      </c>
      <c r="AJ21220" t="s">
        <v>49</v>
      </c>
    </row>
    <row r="21221" spans="1:36" x14ac:dyDescent="0.25">
      <c r="A21221" t="s">
        <v>36</v>
      </c>
      <c r="B21221" t="s">
        <v>37</v>
      </c>
      <c r="C21221" t="s">
        <v>37951</v>
      </c>
      <c r="D21221" t="s">
        <v>37952</v>
      </c>
      <c r="E21221">
        <v>24</v>
      </c>
      <c r="F21221">
        <v>26.210599999999999</v>
      </c>
      <c r="G21221">
        <v>113.53189999999999</v>
      </c>
      <c r="H21221" t="s">
        <v>40</v>
      </c>
      <c r="N21221" t="s">
        <v>4904</v>
      </c>
      <c r="O21221" t="s">
        <v>37953</v>
      </c>
      <c r="P21221" t="s">
        <v>4904</v>
      </c>
      <c r="AA21221">
        <v>71.37</v>
      </c>
      <c r="AB21221">
        <v>95.77</v>
      </c>
      <c r="AC21221">
        <v>90.7</v>
      </c>
      <c r="AD21221">
        <v>101.88</v>
      </c>
      <c r="AE21221">
        <v>92.04</v>
      </c>
      <c r="AF21221" t="s">
        <v>49</v>
      </c>
      <c r="AG21221" t="s">
        <v>49</v>
      </c>
      <c r="AH21221" t="s">
        <v>49</v>
      </c>
      <c r="AI21221" t="s">
        <v>49</v>
      </c>
      <c r="AJ21221" t="s">
        <v>49</v>
      </c>
    </row>
    <row r="21222" spans="1:36" x14ac:dyDescent="0.25">
      <c r="A21222" t="s">
        <v>36</v>
      </c>
      <c r="B21222" t="s">
        <v>37</v>
      </c>
      <c r="C21222" t="s">
        <v>37954</v>
      </c>
      <c r="D21222" t="s">
        <v>37955</v>
      </c>
      <c r="E21222">
        <v>24</v>
      </c>
      <c r="F21222">
        <v>28.032</v>
      </c>
      <c r="G21222">
        <v>104.4901</v>
      </c>
      <c r="H21222" t="s">
        <v>40</v>
      </c>
      <c r="N21222" t="s">
        <v>4904</v>
      </c>
      <c r="O21222" t="s">
        <v>37956</v>
      </c>
      <c r="P21222" t="s">
        <v>4904</v>
      </c>
      <c r="AA21222">
        <v>59.47</v>
      </c>
      <c r="AB21222">
        <v>80.98</v>
      </c>
      <c r="AC21222">
        <v>80.98</v>
      </c>
      <c r="AD21222">
        <v>92.52</v>
      </c>
      <c r="AE21222">
        <v>80.98</v>
      </c>
      <c r="AF21222" t="s">
        <v>49</v>
      </c>
      <c r="AG21222" t="s">
        <v>49</v>
      </c>
      <c r="AH21222" t="s">
        <v>49</v>
      </c>
      <c r="AI21222" t="s">
        <v>49</v>
      </c>
      <c r="AJ21222" t="s">
        <v>49</v>
      </c>
    </row>
    <row r="21223" spans="1:36" x14ac:dyDescent="0.25">
      <c r="A21223" t="s">
        <v>36</v>
      </c>
      <c r="B21223" t="s">
        <v>37</v>
      </c>
      <c r="C21223" t="s">
        <v>37957</v>
      </c>
      <c r="D21223" t="s">
        <v>37958</v>
      </c>
      <c r="E21223">
        <v>24</v>
      </c>
      <c r="F21223">
        <v>25.1922</v>
      </c>
      <c r="G21223">
        <v>98.649699999999996</v>
      </c>
      <c r="H21223" t="s">
        <v>40</v>
      </c>
      <c r="N21223" t="s">
        <v>4904</v>
      </c>
      <c r="O21223" t="s">
        <v>37959</v>
      </c>
      <c r="P21223" t="s">
        <v>4904</v>
      </c>
      <c r="Q21223">
        <v>1069997</v>
      </c>
      <c r="AA21223">
        <v>77.849999999999994</v>
      </c>
      <c r="AB21223">
        <v>90.76</v>
      </c>
      <c r="AC21223">
        <v>91.28</v>
      </c>
      <c r="AD21223">
        <v>106.72</v>
      </c>
      <c r="AE21223">
        <v>98.24</v>
      </c>
      <c r="AF21223" t="s">
        <v>49</v>
      </c>
      <c r="AG21223" t="s">
        <v>49</v>
      </c>
      <c r="AH21223" t="s">
        <v>49</v>
      </c>
      <c r="AI21223" t="s">
        <v>49</v>
      </c>
      <c r="AJ21223" t="s">
        <v>49</v>
      </c>
    </row>
    <row r="21224" spans="1:36" x14ac:dyDescent="0.25">
      <c r="A21224" t="s">
        <v>36</v>
      </c>
      <c r="B21224" t="s">
        <v>37</v>
      </c>
      <c r="C21224" t="s">
        <v>37960</v>
      </c>
      <c r="D21224" t="s">
        <v>37961</v>
      </c>
      <c r="E21224">
        <v>24</v>
      </c>
      <c r="F21224">
        <v>25.106100000000001</v>
      </c>
      <c r="G21224">
        <v>98.180300000000003</v>
      </c>
      <c r="H21224" t="s">
        <v>40</v>
      </c>
      <c r="N21224" t="s">
        <v>4904</v>
      </c>
      <c r="O21224" t="s">
        <v>37962</v>
      </c>
      <c r="P21224" t="s">
        <v>4904</v>
      </c>
      <c r="Q21224">
        <v>1071538</v>
      </c>
      <c r="AA21224">
        <v>68.94</v>
      </c>
      <c r="AB21224">
        <v>83.18</v>
      </c>
      <c r="AC21224">
        <v>83.49</v>
      </c>
      <c r="AD21224">
        <v>94.02</v>
      </c>
      <c r="AE21224">
        <v>81.66</v>
      </c>
      <c r="AF21224" t="s">
        <v>49</v>
      </c>
      <c r="AG21224" t="s">
        <v>49</v>
      </c>
      <c r="AH21224" t="s">
        <v>49</v>
      </c>
      <c r="AI21224" t="s">
        <v>49</v>
      </c>
      <c r="AJ21224" t="s">
        <v>49</v>
      </c>
    </row>
    <row r="21225" spans="1:36" x14ac:dyDescent="0.25">
      <c r="A21225" t="s">
        <v>36</v>
      </c>
      <c r="B21225" t="s">
        <v>37</v>
      </c>
      <c r="C21225" t="s">
        <v>37963</v>
      </c>
      <c r="D21225" t="s">
        <v>37964</v>
      </c>
      <c r="E21225">
        <v>24</v>
      </c>
      <c r="F21225">
        <v>29.133299999999998</v>
      </c>
      <c r="G21225">
        <v>99.5</v>
      </c>
      <c r="H21225" t="s">
        <v>40</v>
      </c>
      <c r="N21225" t="s">
        <v>4904</v>
      </c>
      <c r="O21225" t="s">
        <v>37965</v>
      </c>
      <c r="P21225" t="s">
        <v>4904</v>
      </c>
      <c r="AA21225">
        <v>74.040000000000006</v>
      </c>
      <c r="AB21225">
        <v>90.34</v>
      </c>
      <c r="AC21225">
        <v>84.33</v>
      </c>
      <c r="AD21225">
        <v>97.39</v>
      </c>
      <c r="AE21225">
        <v>89.73</v>
      </c>
      <c r="AF21225" t="s">
        <v>49</v>
      </c>
      <c r="AG21225" t="s">
        <v>49</v>
      </c>
      <c r="AH21225" t="s">
        <v>49</v>
      </c>
      <c r="AI21225" t="s">
        <v>49</v>
      </c>
      <c r="AJ21225" t="s">
        <v>49</v>
      </c>
    </row>
    <row r="21226" spans="1:36" x14ac:dyDescent="0.25">
      <c r="A21226" t="s">
        <v>36</v>
      </c>
      <c r="B21226" t="s">
        <v>37</v>
      </c>
      <c r="C21226" t="s">
        <v>37966</v>
      </c>
      <c r="D21226" t="s">
        <v>37967</v>
      </c>
      <c r="E21226">
        <v>24</v>
      </c>
      <c r="F21226">
        <v>32.158000000000001</v>
      </c>
      <c r="G21226">
        <v>119.607</v>
      </c>
      <c r="H21226" t="s">
        <v>58</v>
      </c>
      <c r="N21226" t="s">
        <v>4904</v>
      </c>
      <c r="O21226" t="s">
        <v>37968</v>
      </c>
      <c r="P21226" t="s">
        <v>4904</v>
      </c>
      <c r="AE21226">
        <v>72.73</v>
      </c>
      <c r="AF21226" t="s">
        <v>43</v>
      </c>
      <c r="AG21226" t="s">
        <v>43</v>
      </c>
      <c r="AH21226" t="s">
        <v>43</v>
      </c>
      <c r="AI21226" t="s">
        <v>43</v>
      </c>
      <c r="AJ21226" t="s">
        <v>44</v>
      </c>
    </row>
    <row r="21227" spans="1:36" x14ac:dyDescent="0.25">
      <c r="A21227" t="s">
        <v>36</v>
      </c>
      <c r="B21227" t="s">
        <v>37</v>
      </c>
      <c r="C21227" t="s">
        <v>37969</v>
      </c>
      <c r="D21227" t="s">
        <v>37970</v>
      </c>
      <c r="E21227">
        <v>24</v>
      </c>
      <c r="F21227">
        <v>29.3</v>
      </c>
      <c r="G21227">
        <v>108.49</v>
      </c>
      <c r="H21227" t="s">
        <v>40</v>
      </c>
      <c r="N21227" t="s">
        <v>4904</v>
      </c>
      <c r="O21227" t="s">
        <v>37971</v>
      </c>
      <c r="P21227" t="s">
        <v>4904</v>
      </c>
      <c r="AA21227">
        <v>59.47</v>
      </c>
      <c r="AB21227">
        <v>80.98</v>
      </c>
      <c r="AC21227">
        <v>80.98</v>
      </c>
      <c r="AD21227">
        <v>92.52</v>
      </c>
      <c r="AE21227">
        <v>80.98</v>
      </c>
      <c r="AF21227" t="s">
        <v>49</v>
      </c>
      <c r="AG21227" t="s">
        <v>49</v>
      </c>
      <c r="AH21227" t="s">
        <v>49</v>
      </c>
      <c r="AI21227" t="s">
        <v>49</v>
      </c>
      <c r="AJ21227" t="s">
        <v>49</v>
      </c>
    </row>
    <row r="21228" spans="1:36" x14ac:dyDescent="0.25">
      <c r="A21228" t="s">
        <v>8397</v>
      </c>
      <c r="B21228" t="s">
        <v>8398</v>
      </c>
      <c r="C21228" t="s">
        <v>37972</v>
      </c>
      <c r="D21228" t="s">
        <v>37973</v>
      </c>
      <c r="E21228">
        <v>24</v>
      </c>
      <c r="F21228">
        <v>44.001899999999999</v>
      </c>
      <c r="G21228">
        <v>16.019200000000001</v>
      </c>
      <c r="H21228" t="s">
        <v>40</v>
      </c>
      <c r="N21228" t="s">
        <v>62</v>
      </c>
      <c r="O21228" t="s">
        <v>730</v>
      </c>
      <c r="P21228" t="s">
        <v>62</v>
      </c>
      <c r="Q21228">
        <v>1018868</v>
      </c>
      <c r="R21228">
        <v>2017</v>
      </c>
      <c r="AA21228">
        <v>93.75</v>
      </c>
      <c r="AB21228">
        <v>96.96</v>
      </c>
      <c r="AC21228">
        <v>52.72</v>
      </c>
      <c r="AD21228">
        <v>90.79</v>
      </c>
      <c r="AE21228">
        <v>76.91</v>
      </c>
      <c r="AF21228" t="s">
        <v>49</v>
      </c>
      <c r="AG21228" t="s">
        <v>49</v>
      </c>
      <c r="AH21228" t="s">
        <v>49</v>
      </c>
      <c r="AI21228" t="s">
        <v>49</v>
      </c>
      <c r="AJ21228" t="s">
        <v>49</v>
      </c>
    </row>
    <row r="21229" spans="1:36" x14ac:dyDescent="0.25">
      <c r="A21229" t="s">
        <v>2327</v>
      </c>
      <c r="B21229" t="s">
        <v>2328</v>
      </c>
      <c r="C21229" t="s">
        <v>37974</v>
      </c>
      <c r="D21229" t="s">
        <v>37975</v>
      </c>
      <c r="E21229">
        <v>24</v>
      </c>
      <c r="F21229">
        <v>-2.7833000000000001</v>
      </c>
      <c r="G21229">
        <v>-79</v>
      </c>
      <c r="H21229" t="s">
        <v>40</v>
      </c>
      <c r="M21229" t="s">
        <v>37976</v>
      </c>
      <c r="N21229" t="s">
        <v>2332</v>
      </c>
      <c r="O21229" t="s">
        <v>4045</v>
      </c>
      <c r="P21229" t="s">
        <v>431</v>
      </c>
      <c r="Q21229">
        <v>1015856</v>
      </c>
      <c r="S21229">
        <v>141.41999999999999</v>
      </c>
      <c r="Z21229" t="s">
        <v>2332</v>
      </c>
      <c r="AA21229">
        <v>61.69</v>
      </c>
      <c r="AB21229">
        <v>61.69</v>
      </c>
      <c r="AC21229">
        <v>61.69</v>
      </c>
      <c r="AD21229">
        <v>59.51</v>
      </c>
      <c r="AE21229">
        <v>89.78</v>
      </c>
      <c r="AF21229" t="s">
        <v>49</v>
      </c>
      <c r="AG21229" t="s">
        <v>49</v>
      </c>
      <c r="AH21229" t="s">
        <v>49</v>
      </c>
      <c r="AI21229" t="s">
        <v>49</v>
      </c>
      <c r="AJ21229" t="s">
        <v>49</v>
      </c>
    </row>
    <row r="21230" spans="1:36" x14ac:dyDescent="0.25">
      <c r="A21230" t="s">
        <v>2663</v>
      </c>
      <c r="B21230" t="s">
        <v>2664</v>
      </c>
      <c r="C21230" t="s">
        <v>37977</v>
      </c>
      <c r="D21230" t="s">
        <v>37978</v>
      </c>
      <c r="E21230">
        <v>24</v>
      </c>
      <c r="F21230">
        <v>59.452100000000002</v>
      </c>
      <c r="G21230">
        <v>26.825900000000001</v>
      </c>
      <c r="H21230" t="s">
        <v>128</v>
      </c>
      <c r="L21230">
        <v>2011</v>
      </c>
      <c r="M21230" t="s">
        <v>37979</v>
      </c>
      <c r="N21230" t="s">
        <v>29602</v>
      </c>
      <c r="O21230" t="s">
        <v>29603</v>
      </c>
      <c r="P21230" t="s">
        <v>29602</v>
      </c>
      <c r="Q21230">
        <v>1067281</v>
      </c>
      <c r="AA21230">
        <v>75.92</v>
      </c>
      <c r="AB21230">
        <v>67.44</v>
      </c>
      <c r="AC21230">
        <v>87.6</v>
      </c>
      <c r="AD21230">
        <v>69.2</v>
      </c>
      <c r="AE21230">
        <v>62.79</v>
      </c>
      <c r="AF21230" t="s">
        <v>5977</v>
      </c>
      <c r="AG21230" t="s">
        <v>5977</v>
      </c>
      <c r="AH21230" t="s">
        <v>5977</v>
      </c>
      <c r="AI21230" t="s">
        <v>5977</v>
      </c>
      <c r="AJ21230" t="s">
        <v>5977</v>
      </c>
    </row>
    <row r="21231" spans="1:36" x14ac:dyDescent="0.25">
      <c r="A21231" t="s">
        <v>2663</v>
      </c>
      <c r="B21231" t="s">
        <v>2664</v>
      </c>
      <c r="C21231" t="s">
        <v>37980</v>
      </c>
      <c r="D21231" t="s">
        <v>37981</v>
      </c>
      <c r="E21231">
        <v>24</v>
      </c>
      <c r="F21231">
        <v>59.442700000000002</v>
      </c>
      <c r="G21231">
        <v>26.7654</v>
      </c>
      <c r="H21231" t="s">
        <v>128</v>
      </c>
      <c r="L21231">
        <v>2007</v>
      </c>
      <c r="M21231" t="s">
        <v>37979</v>
      </c>
      <c r="N21231" t="s">
        <v>29602</v>
      </c>
      <c r="O21231" t="s">
        <v>29603</v>
      </c>
      <c r="P21231" t="s">
        <v>62</v>
      </c>
      <c r="Q21231">
        <v>1063288</v>
      </c>
      <c r="AA21231">
        <v>62.51</v>
      </c>
      <c r="AB21231">
        <v>57.61</v>
      </c>
      <c r="AC21231">
        <v>70.11</v>
      </c>
      <c r="AD21231">
        <v>58.44</v>
      </c>
      <c r="AE21231">
        <v>63.4</v>
      </c>
      <c r="AF21231" t="s">
        <v>5977</v>
      </c>
      <c r="AG21231" t="s">
        <v>5977</v>
      </c>
      <c r="AH21231" t="s">
        <v>5977</v>
      </c>
      <c r="AI21231" t="s">
        <v>5977</v>
      </c>
      <c r="AJ21231" t="s">
        <v>5977</v>
      </c>
    </row>
    <row r="21232" spans="1:36" x14ac:dyDescent="0.25">
      <c r="A21232" t="s">
        <v>1934</v>
      </c>
      <c r="B21232" t="s">
        <v>1935</v>
      </c>
      <c r="C21232" t="s">
        <v>37982</v>
      </c>
      <c r="D21232" t="s">
        <v>37983</v>
      </c>
      <c r="E21232">
        <v>24</v>
      </c>
      <c r="F21232">
        <v>60.5</v>
      </c>
      <c r="G21232">
        <v>26.5</v>
      </c>
      <c r="H21232" t="s">
        <v>40</v>
      </c>
      <c r="M21232" t="s">
        <v>34819</v>
      </c>
      <c r="N21232" t="s">
        <v>1939</v>
      </c>
      <c r="O21232" t="s">
        <v>1940</v>
      </c>
      <c r="P21232" t="s">
        <v>431</v>
      </c>
      <c r="Q21232">
        <v>1009606</v>
      </c>
      <c r="U21232">
        <v>179.29499999999999</v>
      </c>
      <c r="V21232">
        <v>154.797</v>
      </c>
      <c r="W21232">
        <v>183.59200000000001</v>
      </c>
      <c r="Z21232" t="s">
        <v>185</v>
      </c>
      <c r="AA21232">
        <v>102.52</v>
      </c>
      <c r="AB21232">
        <v>113.45</v>
      </c>
      <c r="AC21232">
        <v>63.4</v>
      </c>
      <c r="AD21232">
        <v>69.36</v>
      </c>
      <c r="AE21232">
        <v>97.13</v>
      </c>
      <c r="AF21232" t="s">
        <v>49</v>
      </c>
      <c r="AG21232" t="s">
        <v>49</v>
      </c>
      <c r="AH21232" t="s">
        <v>49</v>
      </c>
      <c r="AI21232" t="s">
        <v>49</v>
      </c>
      <c r="AJ21232" t="s">
        <v>49</v>
      </c>
    </row>
    <row r="21233" spans="1:36" x14ac:dyDescent="0.25">
      <c r="A21233" t="s">
        <v>186</v>
      </c>
      <c r="B21233" t="s">
        <v>187</v>
      </c>
      <c r="C21233" t="s">
        <v>37984</v>
      </c>
      <c r="D21233" t="s">
        <v>37985</v>
      </c>
      <c r="E21233">
        <v>24</v>
      </c>
      <c r="F21233">
        <v>45.231200000000001</v>
      </c>
      <c r="G21233">
        <v>2.9535</v>
      </c>
      <c r="H21233" t="s">
        <v>128</v>
      </c>
      <c r="N21233" t="s">
        <v>536</v>
      </c>
      <c r="O21233" t="s">
        <v>11230</v>
      </c>
      <c r="P21233" t="s">
        <v>536</v>
      </c>
      <c r="AE21233">
        <v>43.89</v>
      </c>
      <c r="AF21233" t="s">
        <v>43</v>
      </c>
      <c r="AG21233" t="s">
        <v>43</v>
      </c>
      <c r="AH21233" t="s">
        <v>43</v>
      </c>
      <c r="AI21233" t="s">
        <v>43</v>
      </c>
      <c r="AJ21233" t="s">
        <v>44</v>
      </c>
    </row>
    <row r="21234" spans="1:36" x14ac:dyDescent="0.25">
      <c r="A21234" t="s">
        <v>186</v>
      </c>
      <c r="B21234" t="s">
        <v>187</v>
      </c>
      <c r="C21234" t="s">
        <v>37986</v>
      </c>
      <c r="D21234" t="s">
        <v>37987</v>
      </c>
      <c r="E21234">
        <v>24</v>
      </c>
      <c r="F21234">
        <v>48.533499999999997</v>
      </c>
      <c r="G21234">
        <v>5.41</v>
      </c>
      <c r="H21234" t="s">
        <v>128</v>
      </c>
      <c r="N21234" t="s">
        <v>536</v>
      </c>
      <c r="O21234" t="s">
        <v>11230</v>
      </c>
      <c r="P21234" t="s">
        <v>536</v>
      </c>
      <c r="Q21234">
        <v>1067032</v>
      </c>
      <c r="AE21234">
        <v>43.89</v>
      </c>
      <c r="AF21234" t="s">
        <v>43</v>
      </c>
      <c r="AG21234" t="s">
        <v>43</v>
      </c>
      <c r="AH21234" t="s">
        <v>43</v>
      </c>
      <c r="AI21234" t="s">
        <v>43</v>
      </c>
      <c r="AJ21234" t="s">
        <v>44</v>
      </c>
    </row>
    <row r="21235" spans="1:36" x14ac:dyDescent="0.25">
      <c r="A21235" t="s">
        <v>186</v>
      </c>
      <c r="B21235" t="s">
        <v>187</v>
      </c>
      <c r="C21235" t="s">
        <v>37988</v>
      </c>
      <c r="D21235" t="s">
        <v>37989</v>
      </c>
      <c r="E21235">
        <v>24</v>
      </c>
      <c r="F21235">
        <v>48.434399999999997</v>
      </c>
      <c r="G21235">
        <v>4.0423999999999998</v>
      </c>
      <c r="H21235" t="s">
        <v>128</v>
      </c>
      <c r="N21235" t="s">
        <v>536</v>
      </c>
      <c r="O21235" t="s">
        <v>11230</v>
      </c>
      <c r="P21235" t="s">
        <v>536</v>
      </c>
      <c r="AE21235">
        <v>43.89</v>
      </c>
      <c r="AF21235" t="s">
        <v>43</v>
      </c>
      <c r="AG21235" t="s">
        <v>43</v>
      </c>
      <c r="AH21235" t="s">
        <v>43</v>
      </c>
      <c r="AI21235" t="s">
        <v>43</v>
      </c>
      <c r="AJ21235" t="s">
        <v>44</v>
      </c>
    </row>
    <row r="21236" spans="1:36" x14ac:dyDescent="0.25">
      <c r="A21236" t="s">
        <v>186</v>
      </c>
      <c r="B21236" t="s">
        <v>187</v>
      </c>
      <c r="C21236" t="s">
        <v>37990</v>
      </c>
      <c r="D21236" t="s">
        <v>37991</v>
      </c>
      <c r="E21236">
        <v>24</v>
      </c>
      <c r="F21236">
        <v>48.415500000000002</v>
      </c>
      <c r="G21236">
        <v>4.1811999999999996</v>
      </c>
      <c r="H21236" t="s">
        <v>128</v>
      </c>
      <c r="N21236" t="s">
        <v>536</v>
      </c>
      <c r="O21236" t="s">
        <v>11230</v>
      </c>
      <c r="P21236" t="s">
        <v>536</v>
      </c>
      <c r="Q21236">
        <v>1078778</v>
      </c>
      <c r="AE21236">
        <v>43.89</v>
      </c>
      <c r="AF21236" t="s">
        <v>43</v>
      </c>
      <c r="AG21236" t="s">
        <v>43</v>
      </c>
      <c r="AH21236" t="s">
        <v>43</v>
      </c>
      <c r="AI21236" t="s">
        <v>43</v>
      </c>
      <c r="AJ21236" t="s">
        <v>44</v>
      </c>
    </row>
    <row r="21237" spans="1:36" x14ac:dyDescent="0.25">
      <c r="A21237" t="s">
        <v>186</v>
      </c>
      <c r="B21237" t="s">
        <v>187</v>
      </c>
      <c r="C21237" t="s">
        <v>37992</v>
      </c>
      <c r="D21237" t="s">
        <v>37993</v>
      </c>
      <c r="E21237">
        <v>24</v>
      </c>
      <c r="F21237">
        <v>48.565800000000003</v>
      </c>
      <c r="G21237">
        <v>5.5315000000000003</v>
      </c>
      <c r="H21237" t="s">
        <v>128</v>
      </c>
      <c r="N21237" t="s">
        <v>536</v>
      </c>
      <c r="O21237" t="s">
        <v>11230</v>
      </c>
      <c r="P21237" t="s">
        <v>536</v>
      </c>
      <c r="AE21237">
        <v>43.89</v>
      </c>
      <c r="AF21237" t="s">
        <v>43</v>
      </c>
      <c r="AG21237" t="s">
        <v>43</v>
      </c>
      <c r="AH21237" t="s">
        <v>43</v>
      </c>
      <c r="AI21237" t="s">
        <v>43</v>
      </c>
      <c r="AJ21237" t="s">
        <v>44</v>
      </c>
    </row>
    <row r="21238" spans="1:36" x14ac:dyDescent="0.25">
      <c r="A21238" t="s">
        <v>186</v>
      </c>
      <c r="B21238" t="s">
        <v>187</v>
      </c>
      <c r="C21238" t="s">
        <v>37994</v>
      </c>
      <c r="D21238" t="s">
        <v>37995</v>
      </c>
      <c r="E21238">
        <v>24</v>
      </c>
      <c r="F21238">
        <v>49.950899999999997</v>
      </c>
      <c r="G21238">
        <v>3.6644999999999999</v>
      </c>
      <c r="H21238" t="s">
        <v>128</v>
      </c>
      <c r="N21238" t="s">
        <v>536</v>
      </c>
      <c r="O21238" t="s">
        <v>11230</v>
      </c>
      <c r="P21238" t="s">
        <v>536</v>
      </c>
      <c r="AE21238">
        <v>43.89</v>
      </c>
      <c r="AF21238" t="s">
        <v>43</v>
      </c>
      <c r="AG21238" t="s">
        <v>43</v>
      </c>
      <c r="AH21238" t="s">
        <v>43</v>
      </c>
      <c r="AI21238" t="s">
        <v>43</v>
      </c>
      <c r="AJ21238" t="s">
        <v>44</v>
      </c>
    </row>
    <row r="21239" spans="1:36" x14ac:dyDescent="0.25">
      <c r="A21239" t="s">
        <v>186</v>
      </c>
      <c r="B21239" t="s">
        <v>187</v>
      </c>
      <c r="C21239" t="s">
        <v>37996</v>
      </c>
      <c r="D21239" t="s">
        <v>37997</v>
      </c>
      <c r="E21239">
        <v>24</v>
      </c>
      <c r="F21239">
        <v>49.545499999999997</v>
      </c>
      <c r="G21239">
        <v>4.0907999999999998</v>
      </c>
      <c r="H21239" t="s">
        <v>128</v>
      </c>
      <c r="N21239" t="s">
        <v>536</v>
      </c>
      <c r="O21239" t="s">
        <v>11230</v>
      </c>
      <c r="P21239" t="s">
        <v>536</v>
      </c>
      <c r="AE21239">
        <v>43.89</v>
      </c>
      <c r="AF21239" t="s">
        <v>43</v>
      </c>
      <c r="AG21239" t="s">
        <v>43</v>
      </c>
      <c r="AH21239" t="s">
        <v>43</v>
      </c>
      <c r="AI21239" t="s">
        <v>43</v>
      </c>
      <c r="AJ21239" t="s">
        <v>44</v>
      </c>
    </row>
    <row r="21240" spans="1:36" x14ac:dyDescent="0.25">
      <c r="A21240" t="s">
        <v>186</v>
      </c>
      <c r="B21240" t="s">
        <v>187</v>
      </c>
      <c r="C21240" t="s">
        <v>37998</v>
      </c>
      <c r="D21240" t="s">
        <v>37999</v>
      </c>
      <c r="E21240">
        <v>24</v>
      </c>
      <c r="F21240">
        <v>48.580800000000004</v>
      </c>
      <c r="G21240">
        <v>4.2739000000000003</v>
      </c>
      <c r="H21240" t="s">
        <v>128</v>
      </c>
      <c r="N21240" t="s">
        <v>536</v>
      </c>
      <c r="O21240" t="s">
        <v>11230</v>
      </c>
      <c r="P21240" t="s">
        <v>536</v>
      </c>
      <c r="Q21240">
        <v>1112954</v>
      </c>
      <c r="AE21240">
        <v>43.89</v>
      </c>
      <c r="AF21240" t="s">
        <v>43</v>
      </c>
      <c r="AG21240" t="s">
        <v>43</v>
      </c>
      <c r="AH21240" t="s">
        <v>43</v>
      </c>
      <c r="AI21240" t="s">
        <v>43</v>
      </c>
      <c r="AJ21240" t="s">
        <v>44</v>
      </c>
    </row>
    <row r="21241" spans="1:36" x14ac:dyDescent="0.25">
      <c r="A21241" t="s">
        <v>186</v>
      </c>
      <c r="B21241" t="s">
        <v>187</v>
      </c>
      <c r="C21241" t="s">
        <v>38000</v>
      </c>
      <c r="D21241" t="s">
        <v>38001</v>
      </c>
      <c r="E21241">
        <v>24</v>
      </c>
      <c r="F21241">
        <v>49.604500000000002</v>
      </c>
      <c r="G21241">
        <v>2.0387</v>
      </c>
      <c r="H21241" t="s">
        <v>128</v>
      </c>
      <c r="N21241" t="s">
        <v>536</v>
      </c>
      <c r="O21241" t="s">
        <v>11230</v>
      </c>
      <c r="P21241" t="s">
        <v>536</v>
      </c>
      <c r="Q21241">
        <v>1080934</v>
      </c>
      <c r="AE21241">
        <v>43.89</v>
      </c>
      <c r="AF21241" t="s">
        <v>43</v>
      </c>
      <c r="AG21241" t="s">
        <v>43</v>
      </c>
      <c r="AH21241" t="s">
        <v>43</v>
      </c>
      <c r="AI21241" t="s">
        <v>43</v>
      </c>
      <c r="AJ21241" t="s">
        <v>44</v>
      </c>
    </row>
    <row r="21242" spans="1:36" x14ac:dyDescent="0.25">
      <c r="A21242" t="s">
        <v>186</v>
      </c>
      <c r="B21242" t="s">
        <v>187</v>
      </c>
      <c r="C21242" t="s">
        <v>38002</v>
      </c>
      <c r="D21242" t="s">
        <v>38003</v>
      </c>
      <c r="E21242">
        <v>24</v>
      </c>
      <c r="F21242">
        <v>50.015000000000001</v>
      </c>
      <c r="G21242">
        <v>1.6091</v>
      </c>
      <c r="H21242" t="s">
        <v>128</v>
      </c>
      <c r="N21242" t="s">
        <v>536</v>
      </c>
      <c r="O21242" t="s">
        <v>11230</v>
      </c>
      <c r="P21242" t="s">
        <v>536</v>
      </c>
      <c r="Q21242">
        <v>1103315</v>
      </c>
      <c r="AE21242">
        <v>43.89</v>
      </c>
      <c r="AF21242" t="s">
        <v>43</v>
      </c>
      <c r="AG21242" t="s">
        <v>43</v>
      </c>
      <c r="AH21242" t="s">
        <v>43</v>
      </c>
      <c r="AI21242" t="s">
        <v>43</v>
      </c>
      <c r="AJ21242" t="s">
        <v>44</v>
      </c>
    </row>
    <row r="21243" spans="1:36" x14ac:dyDescent="0.25">
      <c r="A21243" t="s">
        <v>186</v>
      </c>
      <c r="B21243" t="s">
        <v>187</v>
      </c>
      <c r="C21243" t="s">
        <v>38004</v>
      </c>
      <c r="D21243" t="s">
        <v>38005</v>
      </c>
      <c r="E21243">
        <v>24</v>
      </c>
      <c r="F21243">
        <v>46.878799999999998</v>
      </c>
      <c r="G21243">
        <v>2.1633</v>
      </c>
      <c r="H21243" t="s">
        <v>128</v>
      </c>
      <c r="N21243" t="s">
        <v>536</v>
      </c>
      <c r="O21243" t="s">
        <v>11230</v>
      </c>
      <c r="P21243" t="s">
        <v>536</v>
      </c>
      <c r="AE21243">
        <v>43.89</v>
      </c>
      <c r="AF21243" t="s">
        <v>43</v>
      </c>
      <c r="AG21243" t="s">
        <v>43</v>
      </c>
      <c r="AH21243" t="s">
        <v>43</v>
      </c>
      <c r="AI21243" t="s">
        <v>43</v>
      </c>
      <c r="AJ21243" t="s">
        <v>44</v>
      </c>
    </row>
    <row r="21244" spans="1:36" x14ac:dyDescent="0.25">
      <c r="A21244" t="s">
        <v>186</v>
      </c>
      <c r="B21244" t="s">
        <v>187</v>
      </c>
      <c r="C21244" t="s">
        <v>38006</v>
      </c>
      <c r="D21244" t="s">
        <v>38007</v>
      </c>
      <c r="E21244">
        <v>24</v>
      </c>
      <c r="F21244">
        <v>47.008899999999997</v>
      </c>
      <c r="G21244">
        <v>1.8355999999999999</v>
      </c>
      <c r="H21244" t="s">
        <v>128</v>
      </c>
      <c r="N21244" t="s">
        <v>536</v>
      </c>
      <c r="O21244" t="s">
        <v>11230</v>
      </c>
      <c r="P21244" t="s">
        <v>536</v>
      </c>
      <c r="AE21244">
        <v>43.89</v>
      </c>
      <c r="AF21244" t="s">
        <v>43</v>
      </c>
      <c r="AG21244" t="s">
        <v>43</v>
      </c>
      <c r="AH21244" t="s">
        <v>43</v>
      </c>
      <c r="AI21244" t="s">
        <v>43</v>
      </c>
      <c r="AJ21244" t="s">
        <v>44</v>
      </c>
    </row>
    <row r="21245" spans="1:36" x14ac:dyDescent="0.25">
      <c r="A21245" t="s">
        <v>186</v>
      </c>
      <c r="B21245" t="s">
        <v>187</v>
      </c>
      <c r="C21245" t="s">
        <v>38008</v>
      </c>
      <c r="D21245" t="s">
        <v>38009</v>
      </c>
      <c r="E21245">
        <v>24</v>
      </c>
      <c r="F21245">
        <v>48.202599999999997</v>
      </c>
      <c r="G21245">
        <v>1.5358000000000001</v>
      </c>
      <c r="H21245" t="s">
        <v>128</v>
      </c>
      <c r="N21245" t="s">
        <v>536</v>
      </c>
      <c r="O21245" t="s">
        <v>11230</v>
      </c>
      <c r="P21245" t="s">
        <v>536</v>
      </c>
      <c r="AE21245">
        <v>43.89</v>
      </c>
      <c r="AF21245" t="s">
        <v>43</v>
      </c>
      <c r="AG21245" t="s">
        <v>43</v>
      </c>
      <c r="AH21245" t="s">
        <v>43</v>
      </c>
      <c r="AI21245" t="s">
        <v>43</v>
      </c>
      <c r="AJ21245" t="s">
        <v>44</v>
      </c>
    </row>
    <row r="21246" spans="1:36" x14ac:dyDescent="0.25">
      <c r="A21246" t="s">
        <v>186</v>
      </c>
      <c r="B21246" t="s">
        <v>187</v>
      </c>
      <c r="C21246" t="s">
        <v>38010</v>
      </c>
      <c r="D21246" t="s">
        <v>38011</v>
      </c>
      <c r="E21246">
        <v>24</v>
      </c>
      <c r="F21246">
        <v>50.094499999999996</v>
      </c>
      <c r="G21246">
        <v>1.5884</v>
      </c>
      <c r="H21246" t="s">
        <v>128</v>
      </c>
      <c r="N21246" t="s">
        <v>536</v>
      </c>
      <c r="O21246" t="s">
        <v>11230</v>
      </c>
      <c r="P21246" t="s">
        <v>536</v>
      </c>
      <c r="Q21246">
        <v>1059720</v>
      </c>
      <c r="AE21246">
        <v>43.89</v>
      </c>
      <c r="AF21246" t="s">
        <v>43</v>
      </c>
      <c r="AG21246" t="s">
        <v>43</v>
      </c>
      <c r="AH21246" t="s">
        <v>43</v>
      </c>
      <c r="AI21246" t="s">
        <v>43</v>
      </c>
      <c r="AJ21246" t="s">
        <v>44</v>
      </c>
    </row>
    <row r="21247" spans="1:36" x14ac:dyDescent="0.25">
      <c r="A21247" t="s">
        <v>186</v>
      </c>
      <c r="B21247" t="s">
        <v>187</v>
      </c>
      <c r="C21247" t="s">
        <v>38012</v>
      </c>
      <c r="D21247" t="s">
        <v>38013</v>
      </c>
      <c r="E21247">
        <v>24</v>
      </c>
      <c r="F21247">
        <v>50.330599999999997</v>
      </c>
      <c r="G21247">
        <v>2.4883000000000002</v>
      </c>
      <c r="H21247" t="s">
        <v>128</v>
      </c>
      <c r="N21247" t="s">
        <v>536</v>
      </c>
      <c r="O21247" t="s">
        <v>11230</v>
      </c>
      <c r="P21247" t="s">
        <v>536</v>
      </c>
      <c r="AE21247">
        <v>43.89</v>
      </c>
      <c r="AF21247" t="s">
        <v>43</v>
      </c>
      <c r="AG21247" t="s">
        <v>43</v>
      </c>
      <c r="AH21247" t="s">
        <v>43</v>
      </c>
      <c r="AI21247" t="s">
        <v>43</v>
      </c>
      <c r="AJ21247" t="s">
        <v>44</v>
      </c>
    </row>
    <row r="21248" spans="1:36" x14ac:dyDescent="0.25">
      <c r="A21248" t="s">
        <v>186</v>
      </c>
      <c r="B21248" t="s">
        <v>187</v>
      </c>
      <c r="C21248" t="s">
        <v>38014</v>
      </c>
      <c r="D21248" t="s">
        <v>38015</v>
      </c>
      <c r="E21248">
        <v>24</v>
      </c>
      <c r="F21248">
        <v>49.448500000000003</v>
      </c>
      <c r="G21248">
        <v>2.2911000000000001</v>
      </c>
      <c r="H21248" t="s">
        <v>128</v>
      </c>
      <c r="N21248" t="s">
        <v>536</v>
      </c>
      <c r="O21248" t="s">
        <v>11230</v>
      </c>
      <c r="P21248" t="s">
        <v>536</v>
      </c>
      <c r="AE21248">
        <v>43.89</v>
      </c>
      <c r="AF21248" t="s">
        <v>43</v>
      </c>
      <c r="AG21248" t="s">
        <v>43</v>
      </c>
      <c r="AH21248" t="s">
        <v>43</v>
      </c>
      <c r="AI21248" t="s">
        <v>43</v>
      </c>
      <c r="AJ21248" t="s">
        <v>44</v>
      </c>
    </row>
    <row r="21249" spans="1:36" x14ac:dyDescent="0.25">
      <c r="A21249" t="s">
        <v>186</v>
      </c>
      <c r="B21249" t="s">
        <v>187</v>
      </c>
      <c r="C21249" t="s">
        <v>38016</v>
      </c>
      <c r="D21249" t="s">
        <v>38017</v>
      </c>
      <c r="E21249">
        <v>24</v>
      </c>
      <c r="F21249">
        <v>46.677700000000002</v>
      </c>
      <c r="G21249">
        <v>0.82509999999999994</v>
      </c>
      <c r="H21249" t="s">
        <v>128</v>
      </c>
      <c r="N21249" t="s">
        <v>536</v>
      </c>
      <c r="O21249" t="s">
        <v>11230</v>
      </c>
      <c r="P21249" t="s">
        <v>536</v>
      </c>
      <c r="AE21249">
        <v>43.89</v>
      </c>
      <c r="AF21249" t="s">
        <v>43</v>
      </c>
      <c r="AG21249" t="s">
        <v>43</v>
      </c>
      <c r="AH21249" t="s">
        <v>43</v>
      </c>
      <c r="AI21249" t="s">
        <v>43</v>
      </c>
      <c r="AJ21249" t="s">
        <v>44</v>
      </c>
    </row>
    <row r="21250" spans="1:36" x14ac:dyDescent="0.25">
      <c r="A21250" t="s">
        <v>531</v>
      </c>
      <c r="B21250" t="s">
        <v>532</v>
      </c>
      <c r="C21250" t="s">
        <v>38018</v>
      </c>
      <c r="D21250" t="s">
        <v>38019</v>
      </c>
      <c r="E21250">
        <v>24</v>
      </c>
      <c r="F21250">
        <v>49.810899999999997</v>
      </c>
      <c r="G21250">
        <v>6.8438999999999997</v>
      </c>
      <c r="H21250" t="s">
        <v>40</v>
      </c>
      <c r="L21250">
        <v>1962</v>
      </c>
      <c r="M21250" t="s">
        <v>38020</v>
      </c>
      <c r="N21250" t="s">
        <v>536</v>
      </c>
      <c r="O21250" t="s">
        <v>537</v>
      </c>
      <c r="P21250" t="s">
        <v>536</v>
      </c>
      <c r="Q21250">
        <v>1023090</v>
      </c>
      <c r="AA21250">
        <v>115.85</v>
      </c>
      <c r="AB21250">
        <v>89.92</v>
      </c>
      <c r="AC21250">
        <v>100.94</v>
      </c>
      <c r="AD21250">
        <v>88.8</v>
      </c>
      <c r="AE21250">
        <v>82.88</v>
      </c>
      <c r="AF21250" t="s">
        <v>49</v>
      </c>
      <c r="AG21250" t="s">
        <v>49</v>
      </c>
      <c r="AH21250" t="s">
        <v>49</v>
      </c>
      <c r="AI21250" t="s">
        <v>49</v>
      </c>
      <c r="AJ21250" t="s">
        <v>49</v>
      </c>
    </row>
    <row r="21251" spans="1:36" x14ac:dyDescent="0.25">
      <c r="A21251" t="s">
        <v>531</v>
      </c>
      <c r="B21251" t="s">
        <v>532</v>
      </c>
      <c r="C21251" t="s">
        <v>38021</v>
      </c>
      <c r="D21251" t="s">
        <v>38022</v>
      </c>
      <c r="E21251">
        <v>24</v>
      </c>
      <c r="F21251">
        <v>47.795999999999999</v>
      </c>
      <c r="G21251">
        <v>12.119300000000001</v>
      </c>
      <c r="H21251" t="s">
        <v>58</v>
      </c>
      <c r="L21251">
        <v>2001</v>
      </c>
      <c r="M21251" t="s">
        <v>38023</v>
      </c>
      <c r="N21251" t="s">
        <v>536</v>
      </c>
      <c r="O21251" t="s">
        <v>537</v>
      </c>
      <c r="P21251" t="s">
        <v>536</v>
      </c>
      <c r="AE21251">
        <v>93</v>
      </c>
      <c r="AF21251" t="s">
        <v>43</v>
      </c>
      <c r="AG21251" t="s">
        <v>43</v>
      </c>
      <c r="AH21251" t="s">
        <v>43</v>
      </c>
      <c r="AI21251" t="s">
        <v>43</v>
      </c>
      <c r="AJ21251" t="s">
        <v>44</v>
      </c>
    </row>
    <row r="21252" spans="1:36" x14ac:dyDescent="0.25">
      <c r="A21252" t="s">
        <v>531</v>
      </c>
      <c r="B21252" t="s">
        <v>532</v>
      </c>
      <c r="C21252" t="s">
        <v>38024</v>
      </c>
      <c r="D21252" t="s">
        <v>38025</v>
      </c>
      <c r="E21252">
        <v>24</v>
      </c>
      <c r="F21252">
        <v>51.469299999999997</v>
      </c>
      <c r="G21252">
        <v>6.6436000000000002</v>
      </c>
      <c r="H21252" t="s">
        <v>58</v>
      </c>
      <c r="L21252">
        <v>1995</v>
      </c>
      <c r="M21252" t="s">
        <v>38026</v>
      </c>
      <c r="N21252" t="s">
        <v>536</v>
      </c>
      <c r="O21252" t="s">
        <v>537</v>
      </c>
      <c r="P21252" t="s">
        <v>536</v>
      </c>
      <c r="AE21252">
        <v>93</v>
      </c>
      <c r="AF21252" t="s">
        <v>43</v>
      </c>
      <c r="AG21252" t="s">
        <v>43</v>
      </c>
      <c r="AH21252" t="s">
        <v>43</v>
      </c>
      <c r="AI21252" t="s">
        <v>43</v>
      </c>
      <c r="AJ21252" t="s">
        <v>44</v>
      </c>
    </row>
    <row r="21253" spans="1:36" x14ac:dyDescent="0.25">
      <c r="A21253" t="s">
        <v>531</v>
      </c>
      <c r="B21253" t="s">
        <v>532</v>
      </c>
      <c r="C21253" t="s">
        <v>38027</v>
      </c>
      <c r="D21253" t="s">
        <v>38028</v>
      </c>
      <c r="E21253">
        <v>24</v>
      </c>
      <c r="F21253">
        <v>50.8386</v>
      </c>
      <c r="G21253">
        <v>6.3212000000000002</v>
      </c>
      <c r="H21253" t="s">
        <v>2526</v>
      </c>
      <c r="L21253">
        <v>1996</v>
      </c>
      <c r="M21253" t="s">
        <v>535</v>
      </c>
      <c r="N21253" t="s">
        <v>536</v>
      </c>
      <c r="O21253" t="s">
        <v>537</v>
      </c>
      <c r="P21253" t="s">
        <v>536</v>
      </c>
      <c r="AE21253">
        <v>50.5</v>
      </c>
      <c r="AF21253" t="s">
        <v>43</v>
      </c>
      <c r="AG21253" t="s">
        <v>43</v>
      </c>
      <c r="AH21253" t="s">
        <v>43</v>
      </c>
      <c r="AI21253" t="s">
        <v>43</v>
      </c>
      <c r="AJ21253" t="s">
        <v>44</v>
      </c>
    </row>
    <row r="21254" spans="1:36" x14ac:dyDescent="0.25">
      <c r="A21254" t="s">
        <v>531</v>
      </c>
      <c r="B21254" t="s">
        <v>532</v>
      </c>
      <c r="C21254" t="s">
        <v>38029</v>
      </c>
      <c r="D21254" t="s">
        <v>38030</v>
      </c>
      <c r="E21254">
        <v>24</v>
      </c>
      <c r="F21254">
        <v>53.520899999999997</v>
      </c>
      <c r="G21254">
        <v>9.9347999999999992</v>
      </c>
      <c r="H21254" t="s">
        <v>2526</v>
      </c>
      <c r="L21254">
        <v>1999</v>
      </c>
      <c r="M21254" t="s">
        <v>38029</v>
      </c>
      <c r="N21254" t="s">
        <v>536</v>
      </c>
      <c r="O21254" t="s">
        <v>537</v>
      </c>
      <c r="P21254" t="s">
        <v>536</v>
      </c>
      <c r="Q21254">
        <v>1054190</v>
      </c>
      <c r="AE21254">
        <v>50.5</v>
      </c>
      <c r="AF21254" t="s">
        <v>43</v>
      </c>
      <c r="AG21254" t="s">
        <v>43</v>
      </c>
      <c r="AH21254" t="s">
        <v>43</v>
      </c>
      <c r="AI21254" t="s">
        <v>43</v>
      </c>
      <c r="AJ21254" t="s">
        <v>44</v>
      </c>
    </row>
    <row r="21255" spans="1:36" x14ac:dyDescent="0.25">
      <c r="A21255" t="s">
        <v>531</v>
      </c>
      <c r="B21255" t="s">
        <v>532</v>
      </c>
      <c r="C21255" t="s">
        <v>38031</v>
      </c>
      <c r="D21255" t="s">
        <v>38032</v>
      </c>
      <c r="E21255">
        <v>24</v>
      </c>
      <c r="F21255">
        <v>51.866100000000003</v>
      </c>
      <c r="G21255">
        <v>11.5763</v>
      </c>
      <c r="H21255" t="s">
        <v>2526</v>
      </c>
      <c r="L21255">
        <v>2008</v>
      </c>
      <c r="M21255" t="s">
        <v>38031</v>
      </c>
      <c r="N21255" t="s">
        <v>536</v>
      </c>
      <c r="O21255" t="s">
        <v>537</v>
      </c>
      <c r="P21255" t="s">
        <v>536</v>
      </c>
      <c r="AE21255">
        <v>50.5</v>
      </c>
      <c r="AF21255" t="s">
        <v>43</v>
      </c>
      <c r="AG21255" t="s">
        <v>43</v>
      </c>
      <c r="AH21255" t="s">
        <v>43</v>
      </c>
      <c r="AI21255" t="s">
        <v>43</v>
      </c>
      <c r="AJ21255" t="s">
        <v>44</v>
      </c>
    </row>
    <row r="21256" spans="1:36" x14ac:dyDescent="0.25">
      <c r="A21256" t="s">
        <v>531</v>
      </c>
      <c r="B21256" t="s">
        <v>532</v>
      </c>
      <c r="C21256" t="s">
        <v>38033</v>
      </c>
      <c r="D21256" t="s">
        <v>38034</v>
      </c>
      <c r="E21256">
        <v>24</v>
      </c>
      <c r="F21256">
        <v>47.683500000000002</v>
      </c>
      <c r="G21256">
        <v>10.319100000000001</v>
      </c>
      <c r="H21256" t="s">
        <v>110</v>
      </c>
      <c r="L21256">
        <v>1988</v>
      </c>
      <c r="M21256" t="s">
        <v>38035</v>
      </c>
      <c r="N21256" t="s">
        <v>536</v>
      </c>
      <c r="O21256" t="s">
        <v>537</v>
      </c>
      <c r="P21256" t="s">
        <v>536</v>
      </c>
      <c r="AE21256">
        <v>35.83</v>
      </c>
      <c r="AF21256" t="s">
        <v>43</v>
      </c>
      <c r="AG21256" t="s">
        <v>43</v>
      </c>
      <c r="AH21256" t="s">
        <v>43</v>
      </c>
      <c r="AI21256" t="s">
        <v>43</v>
      </c>
      <c r="AJ21256" t="s">
        <v>44</v>
      </c>
    </row>
    <row r="21257" spans="1:36" x14ac:dyDescent="0.25">
      <c r="A21257" t="s">
        <v>531</v>
      </c>
      <c r="B21257" t="s">
        <v>532</v>
      </c>
      <c r="C21257" t="s">
        <v>38036</v>
      </c>
      <c r="D21257" t="s">
        <v>38037</v>
      </c>
      <c r="E21257">
        <v>24</v>
      </c>
      <c r="F21257">
        <v>47.598500000000001</v>
      </c>
      <c r="G21257">
        <v>8.1709999999999994</v>
      </c>
      <c r="H21257" t="s">
        <v>40</v>
      </c>
      <c r="L21257">
        <v>2009</v>
      </c>
      <c r="M21257" t="s">
        <v>22223</v>
      </c>
      <c r="N21257" t="s">
        <v>536</v>
      </c>
      <c r="O21257" t="s">
        <v>537</v>
      </c>
      <c r="P21257" t="s">
        <v>536</v>
      </c>
      <c r="AA21257">
        <v>103.32</v>
      </c>
      <c r="AB21257">
        <v>84.77</v>
      </c>
      <c r="AC21257">
        <v>89.5</v>
      </c>
      <c r="AD21257">
        <v>79.3</v>
      </c>
      <c r="AE21257">
        <v>76.52</v>
      </c>
      <c r="AF21257" t="s">
        <v>49</v>
      </c>
      <c r="AG21257" t="s">
        <v>49</v>
      </c>
      <c r="AH21257" t="s">
        <v>49</v>
      </c>
      <c r="AI21257" t="s">
        <v>49</v>
      </c>
      <c r="AJ21257" t="s">
        <v>49</v>
      </c>
    </row>
    <row r="21258" spans="1:36" x14ac:dyDescent="0.25">
      <c r="A21258" t="s">
        <v>2187</v>
      </c>
      <c r="B21258" t="s">
        <v>2188</v>
      </c>
      <c r="C21258" t="s">
        <v>38038</v>
      </c>
      <c r="D21258" t="s">
        <v>38039</v>
      </c>
      <c r="E21258">
        <v>24</v>
      </c>
      <c r="F21258">
        <v>38.077300000000001</v>
      </c>
      <c r="G21258">
        <v>23.654399999999999</v>
      </c>
      <c r="H21258" t="s">
        <v>2526</v>
      </c>
      <c r="N21258" t="s">
        <v>38040</v>
      </c>
      <c r="O21258" t="s">
        <v>38041</v>
      </c>
      <c r="P21258" t="s">
        <v>62</v>
      </c>
      <c r="Q21258">
        <v>1049452</v>
      </c>
      <c r="AE21258">
        <v>0</v>
      </c>
      <c r="AF21258" t="s">
        <v>43</v>
      </c>
      <c r="AG21258" t="s">
        <v>43</v>
      </c>
      <c r="AH21258" t="s">
        <v>43</v>
      </c>
      <c r="AI21258" t="s">
        <v>43</v>
      </c>
      <c r="AJ21258" t="s">
        <v>44</v>
      </c>
    </row>
    <row r="21259" spans="1:36" x14ac:dyDescent="0.25">
      <c r="A21259" t="s">
        <v>2187</v>
      </c>
      <c r="B21259" t="s">
        <v>2188</v>
      </c>
      <c r="C21259" t="s">
        <v>38042</v>
      </c>
      <c r="D21259" t="s">
        <v>38043</v>
      </c>
      <c r="E21259">
        <v>24</v>
      </c>
      <c r="F21259">
        <v>37.479100000000003</v>
      </c>
      <c r="G21259">
        <v>23.127600000000001</v>
      </c>
      <c r="H21259" t="s">
        <v>128</v>
      </c>
      <c r="L21259">
        <v>2015</v>
      </c>
      <c r="M21259" t="s">
        <v>3966</v>
      </c>
      <c r="N21259" t="s">
        <v>3966</v>
      </c>
      <c r="O21259" t="s">
        <v>38044</v>
      </c>
      <c r="P21259" t="s">
        <v>98</v>
      </c>
      <c r="AD21259">
        <v>67.25</v>
      </c>
      <c r="AE21259">
        <v>70.040000000000006</v>
      </c>
      <c r="AF21259" t="s">
        <v>43</v>
      </c>
      <c r="AG21259" t="s">
        <v>43</v>
      </c>
      <c r="AH21259" t="s">
        <v>43</v>
      </c>
      <c r="AI21259" t="s">
        <v>5977</v>
      </c>
      <c r="AJ21259" t="s">
        <v>5977</v>
      </c>
    </row>
    <row r="21260" spans="1:36" x14ac:dyDescent="0.25">
      <c r="A21260" t="s">
        <v>239</v>
      </c>
      <c r="B21260" t="s">
        <v>240</v>
      </c>
      <c r="C21260" t="s">
        <v>38045</v>
      </c>
      <c r="D21260" t="s">
        <v>38046</v>
      </c>
      <c r="E21260">
        <v>24</v>
      </c>
      <c r="F21260">
        <v>16.770800000000001</v>
      </c>
      <c r="G21260">
        <v>74.9191</v>
      </c>
      <c r="H21260" t="s">
        <v>1615</v>
      </c>
      <c r="M21260" t="s">
        <v>36766</v>
      </c>
      <c r="N21260" t="s">
        <v>36766</v>
      </c>
      <c r="O21260" t="s">
        <v>36767</v>
      </c>
      <c r="P21260" t="s">
        <v>98</v>
      </c>
      <c r="Q21260">
        <v>1095731</v>
      </c>
      <c r="AF21260" t="s">
        <v>43</v>
      </c>
      <c r="AG21260" t="s">
        <v>43</v>
      </c>
      <c r="AH21260" t="s">
        <v>43</v>
      </c>
      <c r="AI21260" t="s">
        <v>43</v>
      </c>
      <c r="AJ21260" t="s">
        <v>43</v>
      </c>
    </row>
    <row r="21261" spans="1:36" x14ac:dyDescent="0.25">
      <c r="A21261" t="s">
        <v>239</v>
      </c>
      <c r="B21261" t="s">
        <v>240</v>
      </c>
      <c r="C21261" t="s">
        <v>38047</v>
      </c>
      <c r="D21261" t="s">
        <v>38048</v>
      </c>
      <c r="E21261">
        <v>24</v>
      </c>
      <c r="F21261">
        <v>16.5471</v>
      </c>
      <c r="G21261">
        <v>77.082499999999996</v>
      </c>
      <c r="H21261" t="s">
        <v>1615</v>
      </c>
      <c r="M21261" t="s">
        <v>38049</v>
      </c>
      <c r="N21261" t="s">
        <v>38049</v>
      </c>
      <c r="O21261" t="s">
        <v>38050</v>
      </c>
      <c r="P21261" t="s">
        <v>98</v>
      </c>
      <c r="Q21261">
        <v>1109620</v>
      </c>
      <c r="AF21261" t="s">
        <v>43</v>
      </c>
      <c r="AG21261" t="s">
        <v>43</v>
      </c>
      <c r="AH21261" t="s">
        <v>43</v>
      </c>
      <c r="AI21261" t="s">
        <v>43</v>
      </c>
      <c r="AJ21261" t="s">
        <v>43</v>
      </c>
    </row>
    <row r="21262" spans="1:36" x14ac:dyDescent="0.25">
      <c r="A21262" t="s">
        <v>239</v>
      </c>
      <c r="B21262" t="s">
        <v>240</v>
      </c>
      <c r="C21262" t="s">
        <v>38051</v>
      </c>
      <c r="D21262" t="s">
        <v>38052</v>
      </c>
      <c r="E21262">
        <v>24</v>
      </c>
      <c r="F21262">
        <v>14.3277</v>
      </c>
      <c r="G21262">
        <v>75.880799999999994</v>
      </c>
      <c r="H21262" t="s">
        <v>1615</v>
      </c>
      <c r="M21262" t="s">
        <v>38053</v>
      </c>
      <c r="N21262" t="s">
        <v>38053</v>
      </c>
      <c r="O21262" t="s">
        <v>38054</v>
      </c>
      <c r="P21262" t="s">
        <v>98</v>
      </c>
      <c r="Q21262">
        <v>1062788</v>
      </c>
      <c r="AF21262" t="s">
        <v>43</v>
      </c>
      <c r="AG21262" t="s">
        <v>43</v>
      </c>
      <c r="AH21262" t="s">
        <v>43</v>
      </c>
      <c r="AI21262" t="s">
        <v>43</v>
      </c>
      <c r="AJ21262" t="s">
        <v>43</v>
      </c>
    </row>
    <row r="21263" spans="1:36" x14ac:dyDescent="0.25">
      <c r="A21263" t="s">
        <v>239</v>
      </c>
      <c r="B21263" t="s">
        <v>240</v>
      </c>
      <c r="C21263" t="s">
        <v>38055</v>
      </c>
      <c r="D21263" t="s">
        <v>38056</v>
      </c>
      <c r="E21263">
        <v>24</v>
      </c>
      <c r="F21263">
        <v>16.3537</v>
      </c>
      <c r="G21263">
        <v>74.009500000000003</v>
      </c>
      <c r="H21263" t="s">
        <v>40</v>
      </c>
      <c r="L21263">
        <v>2000</v>
      </c>
      <c r="N21263" t="s">
        <v>243</v>
      </c>
      <c r="O21263" t="s">
        <v>244</v>
      </c>
      <c r="P21263" t="s">
        <v>98</v>
      </c>
      <c r="Q21263">
        <v>1022181</v>
      </c>
      <c r="R21263">
        <v>2019</v>
      </c>
      <c r="AA21263">
        <v>89.69</v>
      </c>
      <c r="AB21263">
        <v>74.42</v>
      </c>
      <c r="AC21263">
        <v>89.69</v>
      </c>
      <c r="AD21263">
        <v>64.430000000000007</v>
      </c>
      <c r="AE21263">
        <v>69.63</v>
      </c>
      <c r="AF21263" t="s">
        <v>49</v>
      </c>
      <c r="AG21263" t="s">
        <v>49</v>
      </c>
      <c r="AH21263" t="s">
        <v>49</v>
      </c>
      <c r="AI21263" t="s">
        <v>49</v>
      </c>
      <c r="AJ21263" t="s">
        <v>49</v>
      </c>
    </row>
    <row r="21264" spans="1:36" x14ac:dyDescent="0.25">
      <c r="A21264" t="s">
        <v>239</v>
      </c>
      <c r="B21264" t="s">
        <v>240</v>
      </c>
      <c r="C21264" t="s">
        <v>38057</v>
      </c>
      <c r="D21264" t="s">
        <v>38058</v>
      </c>
      <c r="E21264">
        <v>24</v>
      </c>
      <c r="F21264">
        <v>16.6038</v>
      </c>
      <c r="G21264">
        <v>74.404499999999999</v>
      </c>
      <c r="H21264" t="s">
        <v>1615</v>
      </c>
      <c r="M21264" t="s">
        <v>38059</v>
      </c>
      <c r="N21264" t="s">
        <v>38059</v>
      </c>
      <c r="O21264" t="s">
        <v>38060</v>
      </c>
      <c r="P21264" t="s">
        <v>98</v>
      </c>
      <c r="Q21264">
        <v>1052955</v>
      </c>
      <c r="AF21264" t="s">
        <v>43</v>
      </c>
      <c r="AG21264" t="s">
        <v>43</v>
      </c>
      <c r="AH21264" t="s">
        <v>43</v>
      </c>
      <c r="AI21264" t="s">
        <v>43</v>
      </c>
      <c r="AJ21264" t="s">
        <v>43</v>
      </c>
    </row>
    <row r="21265" spans="1:36" x14ac:dyDescent="0.25">
      <c r="A21265" t="s">
        <v>239</v>
      </c>
      <c r="B21265" t="s">
        <v>240</v>
      </c>
      <c r="C21265" t="s">
        <v>38061</v>
      </c>
      <c r="D21265" t="s">
        <v>38062</v>
      </c>
      <c r="E21265">
        <v>24</v>
      </c>
      <c r="F21265">
        <v>22.839600000000001</v>
      </c>
      <c r="G21265">
        <v>76.190600000000003</v>
      </c>
      <c r="H21265" t="s">
        <v>128</v>
      </c>
      <c r="M21265" t="s">
        <v>38063</v>
      </c>
      <c r="N21265" t="s">
        <v>2532</v>
      </c>
      <c r="O21265" t="s">
        <v>38064</v>
      </c>
      <c r="P21265" t="s">
        <v>98</v>
      </c>
      <c r="AE21265">
        <v>34.82</v>
      </c>
      <c r="AF21265" t="s">
        <v>43</v>
      </c>
      <c r="AG21265" t="s">
        <v>43</v>
      </c>
      <c r="AH21265" t="s">
        <v>43</v>
      </c>
      <c r="AI21265" t="s">
        <v>43</v>
      </c>
      <c r="AJ21265" t="s">
        <v>44</v>
      </c>
    </row>
    <row r="21266" spans="1:36" x14ac:dyDescent="0.25">
      <c r="A21266" t="s">
        <v>239</v>
      </c>
      <c r="B21266" t="s">
        <v>240</v>
      </c>
      <c r="C21266" t="s">
        <v>38065</v>
      </c>
      <c r="D21266" t="s">
        <v>38066</v>
      </c>
      <c r="E21266">
        <v>24</v>
      </c>
      <c r="F21266">
        <v>29.675000000000001</v>
      </c>
      <c r="G21266">
        <v>75.3</v>
      </c>
      <c r="H21266" t="s">
        <v>1049</v>
      </c>
      <c r="N21266" t="s">
        <v>4342</v>
      </c>
      <c r="O21266" t="s">
        <v>4343</v>
      </c>
      <c r="P21266" t="s">
        <v>4342</v>
      </c>
      <c r="AA21266">
        <v>45.56</v>
      </c>
      <c r="AB21266">
        <v>48.16</v>
      </c>
      <c r="AC21266">
        <v>48.27</v>
      </c>
      <c r="AD21266">
        <v>44.56</v>
      </c>
      <c r="AE21266">
        <v>46.74</v>
      </c>
      <c r="AF21266" t="s">
        <v>4344</v>
      </c>
      <c r="AG21266" t="s">
        <v>4344</v>
      </c>
      <c r="AH21266" t="s">
        <v>4344</v>
      </c>
      <c r="AI21266" t="s">
        <v>4344</v>
      </c>
      <c r="AJ21266" t="s">
        <v>4344</v>
      </c>
    </row>
    <row r="21267" spans="1:36" x14ac:dyDescent="0.25">
      <c r="A21267" t="s">
        <v>239</v>
      </c>
      <c r="B21267" t="s">
        <v>240</v>
      </c>
      <c r="C21267" t="s">
        <v>38067</v>
      </c>
      <c r="D21267" t="s">
        <v>38068</v>
      </c>
      <c r="E21267">
        <v>24</v>
      </c>
      <c r="F21267">
        <v>29.95</v>
      </c>
      <c r="G21267">
        <v>74.676000000000002</v>
      </c>
      <c r="H21267" t="s">
        <v>1049</v>
      </c>
      <c r="N21267" t="s">
        <v>4342</v>
      </c>
      <c r="O21267" t="s">
        <v>4343</v>
      </c>
      <c r="P21267" t="s">
        <v>4342</v>
      </c>
      <c r="AA21267">
        <v>46.08</v>
      </c>
      <c r="AB21267">
        <v>47.73</v>
      </c>
      <c r="AC21267">
        <v>48.41</v>
      </c>
      <c r="AD21267">
        <v>45.05</v>
      </c>
      <c r="AE21267">
        <v>46.74</v>
      </c>
      <c r="AF21267" t="s">
        <v>4344</v>
      </c>
      <c r="AG21267" t="s">
        <v>4344</v>
      </c>
      <c r="AH21267" t="s">
        <v>4344</v>
      </c>
      <c r="AI21267" t="s">
        <v>4344</v>
      </c>
      <c r="AJ21267" t="s">
        <v>4344</v>
      </c>
    </row>
    <row r="21268" spans="1:36" x14ac:dyDescent="0.25">
      <c r="A21268" t="s">
        <v>239</v>
      </c>
      <c r="B21268" t="s">
        <v>240</v>
      </c>
      <c r="C21268" t="s">
        <v>38069</v>
      </c>
      <c r="D21268" t="s">
        <v>38070</v>
      </c>
      <c r="E21268">
        <v>24</v>
      </c>
      <c r="F21268">
        <v>26.6797</v>
      </c>
      <c r="G21268">
        <v>71.025999999999996</v>
      </c>
      <c r="H21268" t="s">
        <v>128</v>
      </c>
      <c r="M21268" t="s">
        <v>38071</v>
      </c>
      <c r="N21268" t="s">
        <v>2532</v>
      </c>
      <c r="O21268" t="s">
        <v>38072</v>
      </c>
      <c r="P21268" t="s">
        <v>98</v>
      </c>
      <c r="AE21268">
        <v>34.82</v>
      </c>
      <c r="AF21268" t="s">
        <v>43</v>
      </c>
      <c r="AG21268" t="s">
        <v>43</v>
      </c>
      <c r="AH21268" t="s">
        <v>43</v>
      </c>
      <c r="AI21268" t="s">
        <v>43</v>
      </c>
      <c r="AJ21268" t="s">
        <v>44</v>
      </c>
    </row>
    <row r="21269" spans="1:36" x14ac:dyDescent="0.25">
      <c r="A21269" t="s">
        <v>239</v>
      </c>
      <c r="B21269" t="s">
        <v>240</v>
      </c>
      <c r="C21269" t="s">
        <v>38073</v>
      </c>
      <c r="D21269" t="s">
        <v>38074</v>
      </c>
      <c r="E21269">
        <v>24</v>
      </c>
      <c r="F21269">
        <v>27.48</v>
      </c>
      <c r="G21269">
        <v>72.308999999999997</v>
      </c>
      <c r="H21269" t="s">
        <v>1049</v>
      </c>
      <c r="N21269" t="s">
        <v>4342</v>
      </c>
      <c r="O21269" t="s">
        <v>4343</v>
      </c>
      <c r="P21269" t="s">
        <v>4342</v>
      </c>
      <c r="AA21269">
        <v>45.32</v>
      </c>
      <c r="AB21269">
        <v>45.13</v>
      </c>
      <c r="AC21269">
        <v>45</v>
      </c>
      <c r="AD21269">
        <v>45.15</v>
      </c>
      <c r="AE21269">
        <v>45.02</v>
      </c>
      <c r="AF21269" t="s">
        <v>4344</v>
      </c>
      <c r="AG21269" t="s">
        <v>4344</v>
      </c>
      <c r="AH21269" t="s">
        <v>4344</v>
      </c>
      <c r="AI21269" t="s">
        <v>4344</v>
      </c>
      <c r="AJ21269" t="s">
        <v>4344</v>
      </c>
    </row>
    <row r="21270" spans="1:36" x14ac:dyDescent="0.25">
      <c r="A21270" t="s">
        <v>239</v>
      </c>
      <c r="B21270" t="s">
        <v>240</v>
      </c>
      <c r="C21270" t="s">
        <v>38075</v>
      </c>
      <c r="D21270" t="s">
        <v>38076</v>
      </c>
      <c r="E21270">
        <v>24</v>
      </c>
      <c r="F21270">
        <v>24.254999999999999</v>
      </c>
      <c r="G21270">
        <v>75.025000000000006</v>
      </c>
      <c r="H21270" t="s">
        <v>1049</v>
      </c>
      <c r="N21270" t="s">
        <v>4342</v>
      </c>
      <c r="O21270" t="s">
        <v>4343</v>
      </c>
      <c r="P21270" t="s">
        <v>4342</v>
      </c>
      <c r="AA21270">
        <v>51.22</v>
      </c>
      <c r="AB21270">
        <v>55.03</v>
      </c>
      <c r="AC21270">
        <v>55.1</v>
      </c>
      <c r="AD21270">
        <v>55.12</v>
      </c>
      <c r="AE21270">
        <v>55.12</v>
      </c>
      <c r="AF21270" t="s">
        <v>4344</v>
      </c>
      <c r="AG21270" t="s">
        <v>4344</v>
      </c>
      <c r="AH21270" t="s">
        <v>4344</v>
      </c>
      <c r="AI21270" t="s">
        <v>4344</v>
      </c>
      <c r="AJ21270" t="s">
        <v>4344</v>
      </c>
    </row>
    <row r="21271" spans="1:36" x14ac:dyDescent="0.25">
      <c r="A21271" t="s">
        <v>239</v>
      </c>
      <c r="B21271" t="s">
        <v>240</v>
      </c>
      <c r="C21271" t="s">
        <v>38077</v>
      </c>
      <c r="D21271" t="s">
        <v>38078</v>
      </c>
      <c r="E21271">
        <v>24</v>
      </c>
      <c r="F21271">
        <v>16.3918</v>
      </c>
      <c r="G21271">
        <v>75.0411</v>
      </c>
      <c r="H21271" t="s">
        <v>1615</v>
      </c>
      <c r="M21271" t="s">
        <v>38079</v>
      </c>
      <c r="N21271" t="s">
        <v>38079</v>
      </c>
      <c r="O21271" t="s">
        <v>38080</v>
      </c>
      <c r="P21271" t="s">
        <v>98</v>
      </c>
      <c r="Q21271">
        <v>1058049</v>
      </c>
      <c r="AF21271" t="s">
        <v>43</v>
      </c>
      <c r="AG21271" t="s">
        <v>43</v>
      </c>
      <c r="AH21271" t="s">
        <v>43</v>
      </c>
      <c r="AI21271" t="s">
        <v>43</v>
      </c>
      <c r="AJ21271" t="s">
        <v>43</v>
      </c>
    </row>
    <row r="21272" spans="1:36" x14ac:dyDescent="0.25">
      <c r="A21272" t="s">
        <v>239</v>
      </c>
      <c r="B21272" t="s">
        <v>240</v>
      </c>
      <c r="C21272" t="s">
        <v>38081</v>
      </c>
      <c r="D21272" t="s">
        <v>38082</v>
      </c>
      <c r="E21272">
        <v>24</v>
      </c>
      <c r="F21272">
        <v>17.542000000000002</v>
      </c>
      <c r="G21272">
        <v>77.965999999999994</v>
      </c>
      <c r="H21272" t="s">
        <v>1049</v>
      </c>
      <c r="N21272" t="s">
        <v>4342</v>
      </c>
      <c r="O21272" t="s">
        <v>4343</v>
      </c>
      <c r="P21272" t="s">
        <v>4342</v>
      </c>
      <c r="AA21272">
        <v>50.44</v>
      </c>
      <c r="AB21272">
        <v>53.14</v>
      </c>
      <c r="AC21272">
        <v>53.75</v>
      </c>
      <c r="AD21272">
        <v>54.1</v>
      </c>
      <c r="AE21272">
        <v>54.77</v>
      </c>
      <c r="AF21272" t="s">
        <v>4344</v>
      </c>
      <c r="AG21272" t="s">
        <v>4344</v>
      </c>
      <c r="AH21272" t="s">
        <v>4344</v>
      </c>
      <c r="AI21272" t="s">
        <v>4344</v>
      </c>
      <c r="AJ21272" t="s">
        <v>4344</v>
      </c>
    </row>
    <row r="21273" spans="1:36" x14ac:dyDescent="0.25">
      <c r="A21273" t="s">
        <v>239</v>
      </c>
      <c r="B21273" t="s">
        <v>240</v>
      </c>
      <c r="C21273" t="s">
        <v>38083</v>
      </c>
      <c r="D21273" t="s">
        <v>38084</v>
      </c>
      <c r="E21273">
        <v>24</v>
      </c>
      <c r="F21273">
        <v>9.9620999999999995</v>
      </c>
      <c r="G21273">
        <v>77.370900000000006</v>
      </c>
      <c r="H21273" t="s">
        <v>128</v>
      </c>
      <c r="M21273" t="s">
        <v>38085</v>
      </c>
      <c r="N21273" t="s">
        <v>2532</v>
      </c>
      <c r="O21273" t="s">
        <v>38086</v>
      </c>
      <c r="P21273" t="s">
        <v>98</v>
      </c>
      <c r="AE21273">
        <v>34.82</v>
      </c>
      <c r="AF21273" t="s">
        <v>43</v>
      </c>
      <c r="AG21273" t="s">
        <v>43</v>
      </c>
      <c r="AH21273" t="s">
        <v>43</v>
      </c>
      <c r="AI21273" t="s">
        <v>43</v>
      </c>
      <c r="AJ21273" t="s">
        <v>44</v>
      </c>
    </row>
    <row r="21274" spans="1:36" x14ac:dyDescent="0.25">
      <c r="A21274" t="s">
        <v>196</v>
      </c>
      <c r="B21274" t="s">
        <v>197</v>
      </c>
      <c r="C21274" t="s">
        <v>38087</v>
      </c>
      <c r="D21274" t="s">
        <v>38088</v>
      </c>
      <c r="E21274">
        <v>24</v>
      </c>
      <c r="F21274">
        <v>0.1807</v>
      </c>
      <c r="G21274">
        <v>101.84439999999999</v>
      </c>
      <c r="H21274" t="s">
        <v>58</v>
      </c>
      <c r="M21274" t="s">
        <v>38089</v>
      </c>
      <c r="N21274" t="s">
        <v>201</v>
      </c>
      <c r="O21274" t="s">
        <v>202</v>
      </c>
      <c r="P21274" t="s">
        <v>431</v>
      </c>
      <c r="Q21274">
        <v>1060287</v>
      </c>
      <c r="AE21274">
        <v>100</v>
      </c>
      <c r="AF21274" t="s">
        <v>43</v>
      </c>
      <c r="AG21274" t="s">
        <v>43</v>
      </c>
      <c r="AH21274" t="s">
        <v>43</v>
      </c>
      <c r="AI21274" t="s">
        <v>43</v>
      </c>
      <c r="AJ21274" t="s">
        <v>44</v>
      </c>
    </row>
    <row r="21275" spans="1:36" x14ac:dyDescent="0.25">
      <c r="A21275" t="s">
        <v>523</v>
      </c>
      <c r="B21275" t="s">
        <v>524</v>
      </c>
      <c r="C21275" t="s">
        <v>38090</v>
      </c>
      <c r="D21275" t="s">
        <v>38091</v>
      </c>
      <c r="E21275">
        <v>24</v>
      </c>
      <c r="F21275">
        <v>40.630000000000003</v>
      </c>
      <c r="G21275">
        <v>15.026999999999999</v>
      </c>
      <c r="H21275" t="s">
        <v>1049</v>
      </c>
      <c r="N21275" t="s">
        <v>4342</v>
      </c>
      <c r="O21275" t="s">
        <v>4343</v>
      </c>
      <c r="P21275" t="s">
        <v>4342</v>
      </c>
      <c r="AA21275">
        <v>40.6</v>
      </c>
      <c r="AB21275">
        <v>38.340000000000003</v>
      </c>
      <c r="AC21275">
        <v>38.549999999999997</v>
      </c>
      <c r="AD21275">
        <v>38.909999999999997</v>
      </c>
      <c r="AE21275">
        <v>47.27</v>
      </c>
      <c r="AF21275" t="s">
        <v>4344</v>
      </c>
      <c r="AG21275" t="s">
        <v>4344</v>
      </c>
      <c r="AH21275" t="s">
        <v>4344</v>
      </c>
      <c r="AI21275" t="s">
        <v>4344</v>
      </c>
      <c r="AJ21275" t="s">
        <v>4344</v>
      </c>
    </row>
    <row r="21276" spans="1:36" x14ac:dyDescent="0.25">
      <c r="A21276" t="s">
        <v>523</v>
      </c>
      <c r="B21276" t="s">
        <v>524</v>
      </c>
      <c r="C21276" t="s">
        <v>38092</v>
      </c>
      <c r="D21276" t="s">
        <v>38093</v>
      </c>
      <c r="E21276">
        <v>24</v>
      </c>
      <c r="F21276">
        <v>38.845999999999997</v>
      </c>
      <c r="G21276">
        <v>16.478999999999999</v>
      </c>
      <c r="H21276" t="s">
        <v>1049</v>
      </c>
      <c r="N21276" t="s">
        <v>4342</v>
      </c>
      <c r="O21276" t="s">
        <v>4343</v>
      </c>
      <c r="P21276" t="s">
        <v>4342</v>
      </c>
      <c r="AA21276">
        <v>44.71</v>
      </c>
      <c r="AB21276">
        <v>46.75</v>
      </c>
      <c r="AC21276">
        <v>45.07</v>
      </c>
      <c r="AD21276">
        <v>46.03</v>
      </c>
      <c r="AE21276">
        <v>52.07</v>
      </c>
      <c r="AF21276" t="s">
        <v>4344</v>
      </c>
      <c r="AG21276" t="s">
        <v>4344</v>
      </c>
      <c r="AH21276" t="s">
        <v>4344</v>
      </c>
      <c r="AI21276" t="s">
        <v>4344</v>
      </c>
      <c r="AJ21276" t="s">
        <v>4344</v>
      </c>
    </row>
    <row r="21277" spans="1:36" x14ac:dyDescent="0.25">
      <c r="A21277" t="s">
        <v>523</v>
      </c>
      <c r="B21277" t="s">
        <v>524</v>
      </c>
      <c r="C21277" t="s">
        <v>38094</v>
      </c>
      <c r="D21277" t="s">
        <v>38095</v>
      </c>
      <c r="E21277">
        <v>24</v>
      </c>
      <c r="F21277">
        <v>44.509700000000002</v>
      </c>
      <c r="G21277">
        <v>12.1638</v>
      </c>
      <c r="H21277" t="s">
        <v>1049</v>
      </c>
      <c r="N21277" t="s">
        <v>182</v>
      </c>
      <c r="O21277" t="s">
        <v>183</v>
      </c>
      <c r="P21277" t="s">
        <v>47</v>
      </c>
      <c r="Q21277">
        <v>1086118</v>
      </c>
      <c r="AA21277">
        <v>40.4</v>
      </c>
      <c r="AB21277">
        <v>39.61</v>
      </c>
      <c r="AC21277">
        <v>40.67</v>
      </c>
      <c r="AD21277">
        <v>40.31</v>
      </c>
      <c r="AE21277">
        <v>37.94</v>
      </c>
      <c r="AF21277" t="s">
        <v>4344</v>
      </c>
      <c r="AG21277" t="s">
        <v>4344</v>
      </c>
      <c r="AH21277" t="s">
        <v>4344</v>
      </c>
      <c r="AI21277" t="s">
        <v>4344</v>
      </c>
      <c r="AJ21277" t="s">
        <v>4344</v>
      </c>
    </row>
    <row r="21278" spans="1:36" x14ac:dyDescent="0.25">
      <c r="A21278" t="s">
        <v>75</v>
      </c>
      <c r="B21278" t="s">
        <v>76</v>
      </c>
      <c r="C21278" t="s">
        <v>38096</v>
      </c>
      <c r="D21278" t="s">
        <v>38097</v>
      </c>
      <c r="E21278">
        <v>24</v>
      </c>
      <c r="F21278">
        <v>35.164999999999999</v>
      </c>
      <c r="G21278">
        <v>140.291</v>
      </c>
      <c r="H21278" t="s">
        <v>1049</v>
      </c>
      <c r="N21278" t="s">
        <v>4342</v>
      </c>
      <c r="O21278" t="s">
        <v>4343</v>
      </c>
      <c r="P21278" t="s">
        <v>4342</v>
      </c>
      <c r="AA21278">
        <v>44.38</v>
      </c>
      <c r="AB21278">
        <v>42.8</v>
      </c>
      <c r="AC21278">
        <v>38.44</v>
      </c>
      <c r="AD21278">
        <v>40.53</v>
      </c>
      <c r="AE21278">
        <v>41.91</v>
      </c>
      <c r="AF21278" t="s">
        <v>4344</v>
      </c>
      <c r="AG21278" t="s">
        <v>4344</v>
      </c>
      <c r="AH21278" t="s">
        <v>4344</v>
      </c>
      <c r="AI21278" t="s">
        <v>4344</v>
      </c>
      <c r="AJ21278" t="s">
        <v>4344</v>
      </c>
    </row>
    <row r="21279" spans="1:36" x14ac:dyDescent="0.25">
      <c r="A21279" t="s">
        <v>75</v>
      </c>
      <c r="B21279" t="s">
        <v>76</v>
      </c>
      <c r="C21279" t="s">
        <v>16449</v>
      </c>
      <c r="D21279" t="s">
        <v>38098</v>
      </c>
      <c r="E21279">
        <v>24</v>
      </c>
      <c r="F21279">
        <v>34.280999999999999</v>
      </c>
      <c r="G21279">
        <v>135.09899999999999</v>
      </c>
      <c r="H21279" t="s">
        <v>1049</v>
      </c>
      <c r="N21279" t="s">
        <v>4342</v>
      </c>
      <c r="O21279" t="s">
        <v>4343</v>
      </c>
      <c r="P21279" t="s">
        <v>4342</v>
      </c>
      <c r="AA21279">
        <v>45.17</v>
      </c>
      <c r="AB21279">
        <v>40.14</v>
      </c>
      <c r="AC21279">
        <v>40.1</v>
      </c>
      <c r="AD21279">
        <v>38.450000000000003</v>
      </c>
      <c r="AE21279">
        <v>40.880000000000003</v>
      </c>
      <c r="AF21279" t="s">
        <v>4344</v>
      </c>
      <c r="AG21279" t="s">
        <v>4344</v>
      </c>
      <c r="AH21279" t="s">
        <v>4344</v>
      </c>
      <c r="AI21279" t="s">
        <v>4344</v>
      </c>
      <c r="AJ21279" t="s">
        <v>4344</v>
      </c>
    </row>
    <row r="21280" spans="1:36" x14ac:dyDescent="0.25">
      <c r="A21280" t="s">
        <v>75</v>
      </c>
      <c r="B21280" t="s">
        <v>76</v>
      </c>
      <c r="C21280" t="s">
        <v>38099</v>
      </c>
      <c r="D21280" t="s">
        <v>38100</v>
      </c>
      <c r="E21280">
        <v>24</v>
      </c>
      <c r="F21280">
        <v>34.015999999999998</v>
      </c>
      <c r="G21280">
        <v>131.411</v>
      </c>
      <c r="H21280" t="s">
        <v>1049</v>
      </c>
      <c r="N21280" t="s">
        <v>4342</v>
      </c>
      <c r="O21280" t="s">
        <v>4343</v>
      </c>
      <c r="P21280" t="s">
        <v>4342</v>
      </c>
      <c r="AA21280">
        <v>44.07</v>
      </c>
      <c r="AB21280">
        <v>39.270000000000003</v>
      </c>
      <c r="AC21280">
        <v>38.369999999999997</v>
      </c>
      <c r="AD21280">
        <v>38.43</v>
      </c>
      <c r="AE21280">
        <v>41.3</v>
      </c>
      <c r="AF21280" t="s">
        <v>4344</v>
      </c>
      <c r="AG21280" t="s">
        <v>4344</v>
      </c>
      <c r="AH21280" t="s">
        <v>4344</v>
      </c>
      <c r="AI21280" t="s">
        <v>4344</v>
      </c>
      <c r="AJ21280" t="s">
        <v>4344</v>
      </c>
    </row>
    <row r="21281" spans="1:36" x14ac:dyDescent="0.25">
      <c r="A21281" t="s">
        <v>18015</v>
      </c>
      <c r="B21281" t="s">
        <v>18016</v>
      </c>
      <c r="C21281" t="s">
        <v>38101</v>
      </c>
      <c r="D21281" t="s">
        <v>38102</v>
      </c>
      <c r="E21281">
        <v>24</v>
      </c>
      <c r="F21281">
        <v>-18.921299999999999</v>
      </c>
      <c r="G21281">
        <v>47.929499999999997</v>
      </c>
      <c r="H21281" t="s">
        <v>40</v>
      </c>
      <c r="N21281" t="s">
        <v>3218</v>
      </c>
      <c r="O21281" t="s">
        <v>3219</v>
      </c>
      <c r="P21281" t="s">
        <v>3220</v>
      </c>
      <c r="Q21281">
        <v>1020146</v>
      </c>
      <c r="AA21281">
        <v>100.22</v>
      </c>
      <c r="AB21281">
        <v>67.91</v>
      </c>
      <c r="AC21281">
        <v>69.900000000000006</v>
      </c>
      <c r="AD21281">
        <v>48.8</v>
      </c>
      <c r="AE21281">
        <v>60.01</v>
      </c>
      <c r="AF21281" t="s">
        <v>49</v>
      </c>
      <c r="AG21281" t="s">
        <v>49</v>
      </c>
      <c r="AH21281" t="s">
        <v>49</v>
      </c>
      <c r="AI21281" t="s">
        <v>49</v>
      </c>
      <c r="AJ21281" t="s">
        <v>49</v>
      </c>
    </row>
    <row r="21282" spans="1:36" x14ac:dyDescent="0.25">
      <c r="A21282" t="s">
        <v>983</v>
      </c>
      <c r="B21282" t="s">
        <v>984</v>
      </c>
      <c r="C21282" t="s">
        <v>38103</v>
      </c>
      <c r="D21282" t="s">
        <v>38104</v>
      </c>
      <c r="E21282">
        <v>24</v>
      </c>
      <c r="F21282">
        <v>47.749200000000002</v>
      </c>
      <c r="G21282">
        <v>27.893799999999999</v>
      </c>
      <c r="H21282" t="s">
        <v>58</v>
      </c>
      <c r="N21282" t="s">
        <v>636</v>
      </c>
      <c r="O21282" t="s">
        <v>987</v>
      </c>
      <c r="P21282" t="s">
        <v>62</v>
      </c>
      <c r="Q21282">
        <v>1023017</v>
      </c>
      <c r="AE21282">
        <v>111.19</v>
      </c>
      <c r="AF21282" t="s">
        <v>43</v>
      </c>
      <c r="AG21282" t="s">
        <v>43</v>
      </c>
      <c r="AH21282" t="s">
        <v>43</v>
      </c>
      <c r="AI21282" t="s">
        <v>43</v>
      </c>
      <c r="AJ21282" t="s">
        <v>44</v>
      </c>
    </row>
    <row r="21283" spans="1:36" x14ac:dyDescent="0.25">
      <c r="A21283" t="s">
        <v>16554</v>
      </c>
      <c r="B21283" t="s">
        <v>16555</v>
      </c>
      <c r="C21283" t="s">
        <v>38105</v>
      </c>
      <c r="D21283" t="s">
        <v>38106</v>
      </c>
      <c r="E21283">
        <v>24</v>
      </c>
      <c r="F21283">
        <v>27.962900000000001</v>
      </c>
      <c r="G21283">
        <v>85.170699999999997</v>
      </c>
      <c r="H21283" t="s">
        <v>40</v>
      </c>
      <c r="N21283" t="s">
        <v>62</v>
      </c>
      <c r="O21283" t="s">
        <v>730</v>
      </c>
      <c r="P21283" t="s">
        <v>62</v>
      </c>
      <c r="Q21283">
        <v>1023815</v>
      </c>
      <c r="R21283">
        <v>2017</v>
      </c>
      <c r="AA21283">
        <v>119.52</v>
      </c>
      <c r="AB21283">
        <v>112.54</v>
      </c>
      <c r="AC21283">
        <v>133.53</v>
      </c>
      <c r="AD21283">
        <v>120.26</v>
      </c>
      <c r="AE21283">
        <v>112.89</v>
      </c>
      <c r="AF21283" t="s">
        <v>49</v>
      </c>
      <c r="AG21283" t="s">
        <v>49</v>
      </c>
      <c r="AH21283" t="s">
        <v>49</v>
      </c>
      <c r="AI21283" t="s">
        <v>49</v>
      </c>
      <c r="AJ21283" t="s">
        <v>49</v>
      </c>
    </row>
    <row r="21284" spans="1:36" x14ac:dyDescent="0.25">
      <c r="A21284" t="s">
        <v>2466</v>
      </c>
      <c r="B21284" t="s">
        <v>2467</v>
      </c>
      <c r="C21284" t="s">
        <v>38107</v>
      </c>
      <c r="D21284" t="s">
        <v>38108</v>
      </c>
      <c r="E21284">
        <v>24</v>
      </c>
      <c r="F21284">
        <v>59.929400000000001</v>
      </c>
      <c r="G21284">
        <v>9.9465000000000003</v>
      </c>
      <c r="H21284" t="s">
        <v>40</v>
      </c>
      <c r="N21284" t="s">
        <v>182</v>
      </c>
      <c r="O21284" t="s">
        <v>38109</v>
      </c>
      <c r="P21284" t="s">
        <v>98</v>
      </c>
      <c r="Q21284">
        <v>1013841</v>
      </c>
      <c r="AA21284">
        <v>113.75</v>
      </c>
      <c r="AB21284">
        <v>113.75</v>
      </c>
      <c r="AC21284">
        <v>116.48</v>
      </c>
      <c r="AD21284">
        <v>110.02</v>
      </c>
      <c r="AE21284">
        <v>113.75</v>
      </c>
      <c r="AF21284" t="s">
        <v>49</v>
      </c>
      <c r="AG21284" t="s">
        <v>49</v>
      </c>
      <c r="AH21284" t="s">
        <v>49</v>
      </c>
      <c r="AI21284" t="s">
        <v>49</v>
      </c>
      <c r="AJ21284" t="s">
        <v>49</v>
      </c>
    </row>
    <row r="21285" spans="1:36" x14ac:dyDescent="0.25">
      <c r="A21285" t="s">
        <v>2466</v>
      </c>
      <c r="B21285" t="s">
        <v>2467</v>
      </c>
      <c r="C21285" t="s">
        <v>38110</v>
      </c>
      <c r="D21285" t="s">
        <v>38111</v>
      </c>
      <c r="E21285">
        <v>24</v>
      </c>
      <c r="F21285">
        <v>58.358800000000002</v>
      </c>
      <c r="G21285">
        <v>6.3033999999999999</v>
      </c>
      <c r="H21285" t="s">
        <v>40</v>
      </c>
      <c r="N21285" t="s">
        <v>182</v>
      </c>
      <c r="O21285" t="s">
        <v>38112</v>
      </c>
      <c r="P21285" t="s">
        <v>98</v>
      </c>
      <c r="Q21285">
        <v>1051228</v>
      </c>
      <c r="AA21285">
        <v>109.29</v>
      </c>
      <c r="AB21285">
        <v>109.48</v>
      </c>
      <c r="AC21285">
        <v>109.14</v>
      </c>
      <c r="AD21285">
        <v>113.24</v>
      </c>
      <c r="AE21285">
        <v>106.77</v>
      </c>
      <c r="AF21285" t="s">
        <v>49</v>
      </c>
      <c r="AG21285" t="s">
        <v>49</v>
      </c>
      <c r="AH21285" t="s">
        <v>49</v>
      </c>
      <c r="AI21285" t="s">
        <v>49</v>
      </c>
      <c r="AJ21285" t="s">
        <v>49</v>
      </c>
    </row>
    <row r="21286" spans="1:36" x14ac:dyDescent="0.25">
      <c r="A21286" t="s">
        <v>22635</v>
      </c>
      <c r="B21286" t="s">
        <v>22636</v>
      </c>
      <c r="C21286" t="s">
        <v>38113</v>
      </c>
      <c r="D21286" t="s">
        <v>38114</v>
      </c>
      <c r="E21286">
        <v>24</v>
      </c>
      <c r="F21286">
        <v>-9.4318000000000008</v>
      </c>
      <c r="G21286">
        <v>147.14279999999999</v>
      </c>
      <c r="H21286" t="s">
        <v>110</v>
      </c>
      <c r="L21286">
        <v>1999</v>
      </c>
      <c r="M21286" t="s">
        <v>22639</v>
      </c>
      <c r="N21286" t="s">
        <v>22639</v>
      </c>
      <c r="O21286" t="s">
        <v>22640</v>
      </c>
      <c r="P21286" t="s">
        <v>98</v>
      </c>
      <c r="Q21286">
        <v>1025259</v>
      </c>
      <c r="AF21286" t="s">
        <v>43</v>
      </c>
      <c r="AG21286" t="s">
        <v>43</v>
      </c>
      <c r="AH21286" t="s">
        <v>43</v>
      </c>
      <c r="AI21286" t="s">
        <v>43</v>
      </c>
      <c r="AJ21286" t="s">
        <v>43</v>
      </c>
    </row>
    <row r="21287" spans="1:36" x14ac:dyDescent="0.25">
      <c r="A21287" t="s">
        <v>177</v>
      </c>
      <c r="B21287" t="s">
        <v>178</v>
      </c>
      <c r="C21287" t="s">
        <v>38115</v>
      </c>
      <c r="D21287" t="s">
        <v>38116</v>
      </c>
      <c r="E21287">
        <v>24</v>
      </c>
      <c r="F21287">
        <v>54.296999999999997</v>
      </c>
      <c r="G21287">
        <v>18.743600000000001</v>
      </c>
      <c r="H21287" t="s">
        <v>128</v>
      </c>
      <c r="L21287">
        <v>2010</v>
      </c>
      <c r="M21287" t="s">
        <v>21097</v>
      </c>
      <c r="N21287" t="s">
        <v>21097</v>
      </c>
      <c r="O21287" t="s">
        <v>38117</v>
      </c>
      <c r="P21287" t="s">
        <v>184</v>
      </c>
      <c r="AA21287">
        <v>79.87</v>
      </c>
      <c r="AB21287">
        <v>73.209999999999994</v>
      </c>
      <c r="AC21287">
        <v>77.66</v>
      </c>
      <c r="AD21287">
        <v>67.930000000000007</v>
      </c>
      <c r="AE21287">
        <v>78.040000000000006</v>
      </c>
      <c r="AF21287" t="s">
        <v>5977</v>
      </c>
      <c r="AG21287" t="s">
        <v>5977</v>
      </c>
      <c r="AH21287" t="s">
        <v>5977</v>
      </c>
      <c r="AI21287" t="s">
        <v>5977</v>
      </c>
      <c r="AJ21287" t="s">
        <v>5977</v>
      </c>
    </row>
    <row r="21288" spans="1:36" x14ac:dyDescent="0.25">
      <c r="A21288" t="s">
        <v>177</v>
      </c>
      <c r="B21288" t="s">
        <v>178</v>
      </c>
      <c r="C21288" t="s">
        <v>38118</v>
      </c>
      <c r="D21288" t="s">
        <v>38119</v>
      </c>
      <c r="E21288">
        <v>24</v>
      </c>
      <c r="F21288">
        <v>51.2166</v>
      </c>
      <c r="G21288">
        <v>15.8825</v>
      </c>
      <c r="H21288" t="s">
        <v>128</v>
      </c>
      <c r="L21288">
        <v>2012</v>
      </c>
      <c r="M21288" t="s">
        <v>26982</v>
      </c>
      <c r="N21288" t="s">
        <v>26982</v>
      </c>
      <c r="O21288" t="s">
        <v>33075</v>
      </c>
      <c r="P21288" t="s">
        <v>184</v>
      </c>
      <c r="AA21288">
        <v>70.489999999999995</v>
      </c>
      <c r="AB21288">
        <v>74.47</v>
      </c>
      <c r="AC21288">
        <v>70.52</v>
      </c>
      <c r="AD21288">
        <v>66.83</v>
      </c>
      <c r="AE21288">
        <v>68.760000000000005</v>
      </c>
      <c r="AF21288" t="s">
        <v>5977</v>
      </c>
      <c r="AG21288" t="s">
        <v>5977</v>
      </c>
      <c r="AH21288" t="s">
        <v>5977</v>
      </c>
      <c r="AI21288" t="s">
        <v>5977</v>
      </c>
      <c r="AJ21288" t="s">
        <v>5977</v>
      </c>
    </row>
    <row r="21289" spans="1:36" x14ac:dyDescent="0.25">
      <c r="A21289" t="s">
        <v>3040</v>
      </c>
      <c r="B21289" t="s">
        <v>3041</v>
      </c>
      <c r="C21289" t="s">
        <v>38120</v>
      </c>
      <c r="D21289" t="s">
        <v>38121</v>
      </c>
      <c r="E21289">
        <v>24</v>
      </c>
      <c r="F21289">
        <v>37.233499999999999</v>
      </c>
      <c r="G21289">
        <v>-8.8041</v>
      </c>
      <c r="H21289" t="s">
        <v>128</v>
      </c>
      <c r="L21289">
        <v>2009</v>
      </c>
      <c r="N21289" t="s">
        <v>12482</v>
      </c>
      <c r="O21289" t="s">
        <v>12483</v>
      </c>
      <c r="P21289" t="s">
        <v>12482</v>
      </c>
      <c r="Q21289">
        <v>1069394</v>
      </c>
      <c r="AA21289">
        <v>70.55</v>
      </c>
      <c r="AB21289">
        <v>71.91</v>
      </c>
      <c r="AC21289">
        <v>64.27</v>
      </c>
      <c r="AD21289">
        <v>59.36</v>
      </c>
      <c r="AE21289">
        <v>58.71</v>
      </c>
      <c r="AF21289" t="s">
        <v>5977</v>
      </c>
      <c r="AG21289" t="s">
        <v>5977</v>
      </c>
      <c r="AH21289" t="s">
        <v>5977</v>
      </c>
      <c r="AI21289" t="s">
        <v>5977</v>
      </c>
      <c r="AJ21289" t="s">
        <v>5977</v>
      </c>
    </row>
    <row r="21290" spans="1:36" x14ac:dyDescent="0.25">
      <c r="A21290" t="s">
        <v>3040</v>
      </c>
      <c r="B21290" t="s">
        <v>3041</v>
      </c>
      <c r="C21290" t="s">
        <v>38122</v>
      </c>
      <c r="D21290" t="s">
        <v>38123</v>
      </c>
      <c r="E21290">
        <v>24</v>
      </c>
      <c r="F21290">
        <v>40.309600000000003</v>
      </c>
      <c r="G21290">
        <v>-8.2487999999999992</v>
      </c>
      <c r="H21290" t="s">
        <v>40</v>
      </c>
      <c r="L21290">
        <v>1982</v>
      </c>
      <c r="N21290" t="s">
        <v>12482</v>
      </c>
      <c r="O21290" t="s">
        <v>12483</v>
      </c>
      <c r="P21290" t="s">
        <v>12482</v>
      </c>
      <c r="Q21290">
        <v>1012738</v>
      </c>
      <c r="AA21290">
        <v>73.55</v>
      </c>
      <c r="AB21290">
        <v>75.42</v>
      </c>
      <c r="AC21290">
        <v>47.03</v>
      </c>
      <c r="AD21290">
        <v>94.53</v>
      </c>
      <c r="AE21290">
        <v>42.54</v>
      </c>
      <c r="AF21290" t="s">
        <v>49</v>
      </c>
      <c r="AG21290" t="s">
        <v>49</v>
      </c>
      <c r="AH21290" t="s">
        <v>49</v>
      </c>
      <c r="AI21290" t="s">
        <v>49</v>
      </c>
      <c r="AJ21290" t="s">
        <v>49</v>
      </c>
    </row>
    <row r="21291" spans="1:36" x14ac:dyDescent="0.25">
      <c r="A21291" t="s">
        <v>3040</v>
      </c>
      <c r="B21291" t="s">
        <v>3041</v>
      </c>
      <c r="C21291" t="s">
        <v>38124</v>
      </c>
      <c r="D21291" t="s">
        <v>38125</v>
      </c>
      <c r="E21291">
        <v>24</v>
      </c>
      <c r="F21291">
        <v>32.663200000000003</v>
      </c>
      <c r="G21291">
        <v>-16.960100000000001</v>
      </c>
      <c r="H21291" t="s">
        <v>40</v>
      </c>
      <c r="L21291">
        <v>1990</v>
      </c>
      <c r="N21291" t="s">
        <v>12482</v>
      </c>
      <c r="O21291" t="s">
        <v>12483</v>
      </c>
      <c r="P21291" t="s">
        <v>12482</v>
      </c>
      <c r="Q21291">
        <v>1060204</v>
      </c>
      <c r="AA21291">
        <v>72.17</v>
      </c>
      <c r="AB21291">
        <v>72.17</v>
      </c>
      <c r="AC21291">
        <v>58.05</v>
      </c>
      <c r="AD21291">
        <v>84.11</v>
      </c>
      <c r="AE21291">
        <v>58.05</v>
      </c>
      <c r="AF21291" t="s">
        <v>49</v>
      </c>
      <c r="AG21291" t="s">
        <v>49</v>
      </c>
      <c r="AH21291" t="s">
        <v>49</v>
      </c>
      <c r="AI21291" t="s">
        <v>49</v>
      </c>
      <c r="AJ21291" t="s">
        <v>49</v>
      </c>
    </row>
    <row r="21292" spans="1:36" x14ac:dyDescent="0.25">
      <c r="A21292" t="s">
        <v>3040</v>
      </c>
      <c r="B21292" t="s">
        <v>3041</v>
      </c>
      <c r="C21292" t="s">
        <v>38126</v>
      </c>
      <c r="D21292" t="s">
        <v>38127</v>
      </c>
      <c r="E21292">
        <v>24</v>
      </c>
      <c r="F21292">
        <v>40.990299999999998</v>
      </c>
      <c r="G21292">
        <v>-7.8502999999999998</v>
      </c>
      <c r="H21292" t="s">
        <v>128</v>
      </c>
      <c r="L21292">
        <v>2008</v>
      </c>
      <c r="N21292" t="s">
        <v>12482</v>
      </c>
      <c r="O21292" t="s">
        <v>12483</v>
      </c>
      <c r="P21292" t="s">
        <v>12482</v>
      </c>
      <c r="Q21292">
        <v>1069406</v>
      </c>
      <c r="AA21292">
        <v>63.87</v>
      </c>
      <c r="AB21292">
        <v>63.98</v>
      </c>
      <c r="AC21292">
        <v>58.14</v>
      </c>
      <c r="AD21292">
        <v>63.84</v>
      </c>
      <c r="AE21292">
        <v>59.89</v>
      </c>
      <c r="AF21292" t="s">
        <v>5977</v>
      </c>
      <c r="AG21292" t="s">
        <v>5977</v>
      </c>
      <c r="AH21292" t="s">
        <v>5977</v>
      </c>
      <c r="AI21292" t="s">
        <v>5977</v>
      </c>
      <c r="AJ21292" t="s">
        <v>5977</v>
      </c>
    </row>
    <row r="21293" spans="1:36" x14ac:dyDescent="0.25">
      <c r="A21293" t="s">
        <v>54</v>
      </c>
      <c r="B21293" t="s">
        <v>55</v>
      </c>
      <c r="C21293" t="s">
        <v>38128</v>
      </c>
      <c r="D21293" t="s">
        <v>38129</v>
      </c>
      <c r="E21293">
        <v>24</v>
      </c>
      <c r="F21293">
        <v>58.271299999999997</v>
      </c>
      <c r="G21293">
        <v>75.749600000000001</v>
      </c>
      <c r="H21293" t="s">
        <v>58</v>
      </c>
      <c r="M21293" t="s">
        <v>38130</v>
      </c>
      <c r="N21293" t="s">
        <v>60</v>
      </c>
      <c r="O21293" t="s">
        <v>38131</v>
      </c>
      <c r="P21293" t="s">
        <v>60</v>
      </c>
      <c r="AE21293">
        <v>105.28</v>
      </c>
      <c r="AF21293" t="s">
        <v>43</v>
      </c>
      <c r="AG21293" t="s">
        <v>43</v>
      </c>
      <c r="AH21293" t="s">
        <v>43</v>
      </c>
      <c r="AI21293" t="s">
        <v>43</v>
      </c>
      <c r="AJ21293" t="s">
        <v>44</v>
      </c>
    </row>
    <row r="21294" spans="1:36" x14ac:dyDescent="0.25">
      <c r="A21294" t="s">
        <v>54</v>
      </c>
      <c r="B21294" t="s">
        <v>55</v>
      </c>
      <c r="C21294" t="s">
        <v>38132</v>
      </c>
      <c r="D21294" t="s">
        <v>38133</v>
      </c>
      <c r="E21294">
        <v>24</v>
      </c>
      <c r="F21294">
        <v>57.749099999999999</v>
      </c>
      <c r="G21294">
        <v>76.4345</v>
      </c>
      <c r="H21294" t="s">
        <v>58</v>
      </c>
      <c r="L21294">
        <v>2002</v>
      </c>
      <c r="M21294" t="s">
        <v>38130</v>
      </c>
      <c r="N21294" t="s">
        <v>60</v>
      </c>
      <c r="O21294" t="s">
        <v>38134</v>
      </c>
      <c r="P21294" t="s">
        <v>60</v>
      </c>
      <c r="AE21294">
        <v>105.28</v>
      </c>
      <c r="AF21294" t="s">
        <v>43</v>
      </c>
      <c r="AG21294" t="s">
        <v>43</v>
      </c>
      <c r="AH21294" t="s">
        <v>43</v>
      </c>
      <c r="AI21294" t="s">
        <v>43</v>
      </c>
      <c r="AJ21294" t="s">
        <v>44</v>
      </c>
    </row>
    <row r="21295" spans="1:36" x14ac:dyDescent="0.25">
      <c r="A21295" t="s">
        <v>54</v>
      </c>
      <c r="B21295" t="s">
        <v>55</v>
      </c>
      <c r="C21295" t="s">
        <v>38135</v>
      </c>
      <c r="D21295" t="s">
        <v>38136</v>
      </c>
      <c r="E21295">
        <v>24</v>
      </c>
      <c r="F21295">
        <v>51.482100000000003</v>
      </c>
      <c r="G21295">
        <v>58.4589</v>
      </c>
      <c r="H21295" t="s">
        <v>58</v>
      </c>
      <c r="I21295" t="s">
        <v>110</v>
      </c>
      <c r="M21295" t="s">
        <v>38137</v>
      </c>
      <c r="N21295" t="s">
        <v>60</v>
      </c>
      <c r="O21295" t="s">
        <v>38138</v>
      </c>
      <c r="P21295" t="s">
        <v>60</v>
      </c>
      <c r="AE21295">
        <v>105.28</v>
      </c>
      <c r="AF21295" t="s">
        <v>43</v>
      </c>
      <c r="AG21295" t="s">
        <v>43</v>
      </c>
      <c r="AH21295" t="s">
        <v>43</v>
      </c>
      <c r="AI21295" t="s">
        <v>43</v>
      </c>
      <c r="AJ21295" t="s">
        <v>44</v>
      </c>
    </row>
    <row r="21296" spans="1:36" x14ac:dyDescent="0.25">
      <c r="A21296" t="s">
        <v>54</v>
      </c>
      <c r="B21296" t="s">
        <v>55</v>
      </c>
      <c r="C21296" t="s">
        <v>38139</v>
      </c>
      <c r="D21296" t="s">
        <v>38140</v>
      </c>
      <c r="E21296">
        <v>24</v>
      </c>
      <c r="F21296">
        <v>56.229199999999999</v>
      </c>
      <c r="G21296">
        <v>95.696100000000001</v>
      </c>
      <c r="H21296" t="s">
        <v>87</v>
      </c>
      <c r="L21296">
        <v>1953</v>
      </c>
      <c r="M21296" t="s">
        <v>3254</v>
      </c>
      <c r="N21296" t="s">
        <v>60</v>
      </c>
      <c r="O21296" t="s">
        <v>38141</v>
      </c>
      <c r="P21296" t="s">
        <v>431</v>
      </c>
      <c r="Q21296">
        <v>1026600</v>
      </c>
      <c r="AE21296">
        <v>82.9</v>
      </c>
      <c r="AF21296" t="s">
        <v>43</v>
      </c>
      <c r="AG21296" t="s">
        <v>43</v>
      </c>
      <c r="AH21296" t="s">
        <v>43</v>
      </c>
      <c r="AI21296" t="s">
        <v>43</v>
      </c>
      <c r="AJ21296" t="s">
        <v>44</v>
      </c>
    </row>
    <row r="21297" spans="1:36" x14ac:dyDescent="0.25">
      <c r="A21297" t="s">
        <v>54</v>
      </c>
      <c r="B21297" t="s">
        <v>55</v>
      </c>
      <c r="C21297" t="s">
        <v>38142</v>
      </c>
      <c r="D21297" t="s">
        <v>38143</v>
      </c>
      <c r="E21297">
        <v>24</v>
      </c>
      <c r="F21297">
        <v>50.357199999999999</v>
      </c>
      <c r="G21297">
        <v>119.0956</v>
      </c>
      <c r="H21297" t="s">
        <v>87</v>
      </c>
      <c r="L21297">
        <v>1956</v>
      </c>
      <c r="M21297" t="s">
        <v>9153</v>
      </c>
      <c r="N21297" t="s">
        <v>60</v>
      </c>
      <c r="O21297" t="s">
        <v>38144</v>
      </c>
      <c r="P21297" t="s">
        <v>60</v>
      </c>
      <c r="AE21297">
        <v>82.9</v>
      </c>
      <c r="AF21297" t="s">
        <v>43</v>
      </c>
      <c r="AG21297" t="s">
        <v>43</v>
      </c>
      <c r="AH21297" t="s">
        <v>43</v>
      </c>
      <c r="AI21297" t="s">
        <v>43</v>
      </c>
      <c r="AJ21297" t="s">
        <v>44</v>
      </c>
    </row>
    <row r="21298" spans="1:36" x14ac:dyDescent="0.25">
      <c r="A21298" t="s">
        <v>54</v>
      </c>
      <c r="B21298" t="s">
        <v>55</v>
      </c>
      <c r="C21298" t="s">
        <v>38145</v>
      </c>
      <c r="D21298" t="s">
        <v>38146</v>
      </c>
      <c r="E21298">
        <v>24</v>
      </c>
      <c r="F21298">
        <v>58.330300000000001</v>
      </c>
      <c r="G21298">
        <v>78.487899999999996</v>
      </c>
      <c r="H21298" t="s">
        <v>58</v>
      </c>
      <c r="M21298" t="s">
        <v>38147</v>
      </c>
      <c r="N21298" t="s">
        <v>60</v>
      </c>
      <c r="O21298" t="s">
        <v>38148</v>
      </c>
      <c r="P21298" t="s">
        <v>60</v>
      </c>
      <c r="AE21298">
        <v>105.28</v>
      </c>
      <c r="AF21298" t="s">
        <v>43</v>
      </c>
      <c r="AG21298" t="s">
        <v>43</v>
      </c>
      <c r="AH21298" t="s">
        <v>43</v>
      </c>
      <c r="AI21298" t="s">
        <v>43</v>
      </c>
      <c r="AJ21298" t="s">
        <v>44</v>
      </c>
    </row>
    <row r="21299" spans="1:36" x14ac:dyDescent="0.25">
      <c r="A21299" t="s">
        <v>54</v>
      </c>
      <c r="B21299" t="s">
        <v>55</v>
      </c>
      <c r="C21299" t="s">
        <v>38149</v>
      </c>
      <c r="D21299" t="s">
        <v>38150</v>
      </c>
      <c r="E21299">
        <v>24</v>
      </c>
      <c r="F21299">
        <v>56.439599999999999</v>
      </c>
      <c r="G21299">
        <v>61.9161</v>
      </c>
      <c r="H21299" t="s">
        <v>58</v>
      </c>
      <c r="M21299" t="s">
        <v>38151</v>
      </c>
      <c r="N21299" t="s">
        <v>60</v>
      </c>
      <c r="O21299" t="s">
        <v>38152</v>
      </c>
      <c r="P21299" t="s">
        <v>60</v>
      </c>
      <c r="AE21299">
        <v>105.28</v>
      </c>
      <c r="AF21299" t="s">
        <v>43</v>
      </c>
      <c r="AG21299" t="s">
        <v>43</v>
      </c>
      <c r="AH21299" t="s">
        <v>43</v>
      </c>
      <c r="AI21299" t="s">
        <v>43</v>
      </c>
      <c r="AJ21299" t="s">
        <v>44</v>
      </c>
    </row>
    <row r="21300" spans="1:36" x14ac:dyDescent="0.25">
      <c r="A21300" t="s">
        <v>5037</v>
      </c>
      <c r="B21300" t="s">
        <v>5038</v>
      </c>
      <c r="C21300" t="s">
        <v>38153</v>
      </c>
      <c r="D21300" t="s">
        <v>38154</v>
      </c>
      <c r="E21300">
        <v>24</v>
      </c>
      <c r="F21300">
        <v>48.029899999999998</v>
      </c>
      <c r="G21300">
        <v>17.2254</v>
      </c>
      <c r="H21300" t="s">
        <v>40</v>
      </c>
      <c r="N21300" t="s">
        <v>62</v>
      </c>
      <c r="O21300" t="s">
        <v>730</v>
      </c>
      <c r="P21300" t="s">
        <v>62</v>
      </c>
      <c r="Q21300">
        <v>1029014</v>
      </c>
      <c r="R21300">
        <v>2017</v>
      </c>
      <c r="AA21300">
        <v>118.03</v>
      </c>
      <c r="AB21300">
        <v>117.69</v>
      </c>
      <c r="AC21300">
        <v>129.12</v>
      </c>
      <c r="AD21300">
        <v>122.91</v>
      </c>
      <c r="AE21300">
        <v>130.72999999999999</v>
      </c>
      <c r="AF21300" t="s">
        <v>49</v>
      </c>
      <c r="AG21300" t="s">
        <v>49</v>
      </c>
      <c r="AH21300" t="s">
        <v>49</v>
      </c>
      <c r="AI21300" t="s">
        <v>49</v>
      </c>
      <c r="AJ21300" t="s">
        <v>49</v>
      </c>
    </row>
    <row r="21301" spans="1:36" x14ac:dyDescent="0.25">
      <c r="A21301" t="s">
        <v>141</v>
      </c>
      <c r="B21301" t="s">
        <v>142</v>
      </c>
      <c r="C21301" t="s">
        <v>38155</v>
      </c>
      <c r="D21301" t="s">
        <v>38156</v>
      </c>
      <c r="E21301">
        <v>24</v>
      </c>
      <c r="F21301">
        <v>35.022199999999998</v>
      </c>
      <c r="G21301">
        <v>126.248</v>
      </c>
      <c r="H21301" t="s">
        <v>1049</v>
      </c>
      <c r="N21301" t="s">
        <v>2532</v>
      </c>
      <c r="O21301" t="s">
        <v>38157</v>
      </c>
      <c r="P21301" t="s">
        <v>98</v>
      </c>
      <c r="AA21301">
        <v>44.97</v>
      </c>
      <c r="AB21301">
        <v>43.55</v>
      </c>
      <c r="AC21301">
        <v>45.17</v>
      </c>
      <c r="AD21301">
        <v>42.82</v>
      </c>
      <c r="AE21301">
        <v>45.37</v>
      </c>
      <c r="AF21301" t="s">
        <v>4344</v>
      </c>
      <c r="AG21301" t="s">
        <v>4344</v>
      </c>
      <c r="AH21301" t="s">
        <v>4344</v>
      </c>
      <c r="AI21301" t="s">
        <v>4344</v>
      </c>
      <c r="AJ21301" t="s">
        <v>4344</v>
      </c>
    </row>
    <row r="21302" spans="1:36" x14ac:dyDescent="0.25">
      <c r="A21302" t="s">
        <v>1457</v>
      </c>
      <c r="B21302" t="s">
        <v>1458</v>
      </c>
      <c r="C21302" t="s">
        <v>38158</v>
      </c>
      <c r="D21302" t="s">
        <v>38159</v>
      </c>
      <c r="E21302">
        <v>24</v>
      </c>
      <c r="F21302">
        <v>43.535400000000003</v>
      </c>
      <c r="G21302">
        <v>-6.7192999999999996</v>
      </c>
      <c r="H21302" t="s">
        <v>58</v>
      </c>
      <c r="M21302" t="s">
        <v>38160</v>
      </c>
      <c r="N21302" t="s">
        <v>1462</v>
      </c>
      <c r="O21302" t="s">
        <v>1463</v>
      </c>
      <c r="P21302" t="s">
        <v>431</v>
      </c>
      <c r="Q21302">
        <v>1009611</v>
      </c>
      <c r="AE21302">
        <v>56.88</v>
      </c>
      <c r="AF21302" t="s">
        <v>43</v>
      </c>
      <c r="AG21302" t="s">
        <v>43</v>
      </c>
      <c r="AH21302" t="s">
        <v>43</v>
      </c>
      <c r="AI21302" t="s">
        <v>43</v>
      </c>
      <c r="AJ21302" t="s">
        <v>44</v>
      </c>
    </row>
    <row r="21303" spans="1:36" x14ac:dyDescent="0.25">
      <c r="A21303" t="s">
        <v>1457</v>
      </c>
      <c r="B21303" t="s">
        <v>1458</v>
      </c>
      <c r="C21303" t="s">
        <v>30479</v>
      </c>
      <c r="D21303" t="s">
        <v>38161</v>
      </c>
      <c r="E21303">
        <v>24</v>
      </c>
      <c r="F21303">
        <v>42.409799999999997</v>
      </c>
      <c r="G21303">
        <v>-3.7631999999999999</v>
      </c>
      <c r="H21303" t="s">
        <v>128</v>
      </c>
      <c r="L21303">
        <v>2010</v>
      </c>
      <c r="M21303" t="s">
        <v>38162</v>
      </c>
      <c r="N21303" t="s">
        <v>1462</v>
      </c>
      <c r="O21303" t="s">
        <v>1463</v>
      </c>
      <c r="P21303" t="s">
        <v>98</v>
      </c>
      <c r="Q21303">
        <v>1078537</v>
      </c>
      <c r="AA21303">
        <v>74.5</v>
      </c>
      <c r="AB21303">
        <v>68.92</v>
      </c>
      <c r="AC21303">
        <v>66.959999999999994</v>
      </c>
      <c r="AD21303">
        <v>63.31</v>
      </c>
      <c r="AE21303">
        <v>58.66</v>
      </c>
      <c r="AF21303" t="s">
        <v>5977</v>
      </c>
      <c r="AG21303" t="s">
        <v>5977</v>
      </c>
      <c r="AH21303" t="s">
        <v>5977</v>
      </c>
      <c r="AI21303" t="s">
        <v>5977</v>
      </c>
      <c r="AJ21303" t="s">
        <v>5977</v>
      </c>
    </row>
    <row r="21304" spans="1:36" x14ac:dyDescent="0.25">
      <c r="A21304" t="s">
        <v>1457</v>
      </c>
      <c r="B21304" t="s">
        <v>1458</v>
      </c>
      <c r="C21304" t="s">
        <v>38163</v>
      </c>
      <c r="D21304" t="s">
        <v>38164</v>
      </c>
      <c r="E21304">
        <v>24</v>
      </c>
      <c r="F21304">
        <v>42.771299999999997</v>
      </c>
      <c r="G21304">
        <v>-0.33450000000000002</v>
      </c>
      <c r="H21304" t="s">
        <v>40</v>
      </c>
      <c r="M21304" t="s">
        <v>38165</v>
      </c>
      <c r="N21304" t="s">
        <v>1462</v>
      </c>
      <c r="O21304" t="s">
        <v>1463</v>
      </c>
      <c r="P21304" t="s">
        <v>431</v>
      </c>
      <c r="Q21304">
        <v>1016283</v>
      </c>
      <c r="AA21304">
        <v>79.06</v>
      </c>
      <c r="AB21304">
        <v>79.06</v>
      </c>
      <c r="AC21304">
        <v>56.02</v>
      </c>
      <c r="AD21304">
        <v>79.28</v>
      </c>
      <c r="AE21304">
        <v>53.23</v>
      </c>
      <c r="AF21304" t="s">
        <v>49</v>
      </c>
      <c r="AG21304" t="s">
        <v>49</v>
      </c>
      <c r="AH21304" t="s">
        <v>49</v>
      </c>
      <c r="AI21304" t="s">
        <v>49</v>
      </c>
      <c r="AJ21304" t="s">
        <v>49</v>
      </c>
    </row>
    <row r="21305" spans="1:36" x14ac:dyDescent="0.25">
      <c r="A21305" t="s">
        <v>1457</v>
      </c>
      <c r="B21305" t="s">
        <v>1458</v>
      </c>
      <c r="C21305" t="s">
        <v>38166</v>
      </c>
      <c r="D21305" t="s">
        <v>38167</v>
      </c>
      <c r="E21305">
        <v>24</v>
      </c>
      <c r="F21305">
        <v>36.686500000000002</v>
      </c>
      <c r="G21305">
        <v>-6.1360999999999999</v>
      </c>
      <c r="H21305" t="s">
        <v>128</v>
      </c>
      <c r="L21305">
        <v>2005</v>
      </c>
      <c r="M21305" t="s">
        <v>38168</v>
      </c>
      <c r="N21305" t="s">
        <v>1462</v>
      </c>
      <c r="O21305" t="s">
        <v>1463</v>
      </c>
      <c r="P21305" t="s">
        <v>431</v>
      </c>
      <c r="Q21305">
        <v>1063087</v>
      </c>
      <c r="AA21305">
        <v>57.77</v>
      </c>
      <c r="AB21305">
        <v>59.97</v>
      </c>
      <c r="AC21305">
        <v>60.79</v>
      </c>
      <c r="AD21305">
        <v>55.19</v>
      </c>
      <c r="AE21305">
        <v>53.09</v>
      </c>
      <c r="AF21305" t="s">
        <v>5977</v>
      </c>
      <c r="AG21305" t="s">
        <v>5977</v>
      </c>
      <c r="AH21305" t="s">
        <v>5977</v>
      </c>
      <c r="AI21305" t="s">
        <v>5977</v>
      </c>
      <c r="AJ21305" t="s">
        <v>5977</v>
      </c>
    </row>
    <row r="21306" spans="1:36" x14ac:dyDescent="0.25">
      <c r="A21306" t="s">
        <v>1457</v>
      </c>
      <c r="B21306" t="s">
        <v>1458</v>
      </c>
      <c r="C21306" t="s">
        <v>38169</v>
      </c>
      <c r="D21306" t="s">
        <v>38170</v>
      </c>
      <c r="E21306">
        <v>24</v>
      </c>
      <c r="F21306">
        <v>41.8675</v>
      </c>
      <c r="G21306">
        <v>-0.46089999999999998</v>
      </c>
      <c r="H21306" t="s">
        <v>128</v>
      </c>
      <c r="L21306">
        <v>2007</v>
      </c>
      <c r="M21306" t="s">
        <v>38171</v>
      </c>
      <c r="N21306" t="s">
        <v>1462</v>
      </c>
      <c r="O21306" t="s">
        <v>1463</v>
      </c>
      <c r="P21306" t="s">
        <v>431</v>
      </c>
      <c r="Q21306">
        <v>1065613</v>
      </c>
      <c r="AA21306">
        <v>62.17</v>
      </c>
      <c r="AB21306">
        <v>57.12</v>
      </c>
      <c r="AC21306">
        <v>57.55</v>
      </c>
      <c r="AD21306">
        <v>62.66</v>
      </c>
      <c r="AE21306">
        <v>60.35</v>
      </c>
      <c r="AF21306" t="s">
        <v>5977</v>
      </c>
      <c r="AG21306" t="s">
        <v>5977</v>
      </c>
      <c r="AH21306" t="s">
        <v>5977</v>
      </c>
      <c r="AI21306" t="s">
        <v>5977</v>
      </c>
      <c r="AJ21306" t="s">
        <v>5977</v>
      </c>
    </row>
    <row r="21307" spans="1:36" x14ac:dyDescent="0.25">
      <c r="A21307" t="s">
        <v>1457</v>
      </c>
      <c r="B21307" t="s">
        <v>1458</v>
      </c>
      <c r="C21307" t="s">
        <v>38172</v>
      </c>
      <c r="D21307" t="s">
        <v>38173</v>
      </c>
      <c r="E21307">
        <v>24</v>
      </c>
      <c r="F21307">
        <v>41.555799999999998</v>
      </c>
      <c r="G21307">
        <v>-0.96009999999999995</v>
      </c>
      <c r="H21307" t="s">
        <v>128</v>
      </c>
      <c r="L21307">
        <v>2002</v>
      </c>
      <c r="M21307" t="s">
        <v>38174</v>
      </c>
      <c r="N21307" t="s">
        <v>1462</v>
      </c>
      <c r="O21307" t="s">
        <v>1463</v>
      </c>
      <c r="P21307" t="s">
        <v>431</v>
      </c>
      <c r="Q21307">
        <v>1051095</v>
      </c>
      <c r="AA21307">
        <v>57.7</v>
      </c>
      <c r="AB21307">
        <v>51.57</v>
      </c>
      <c r="AC21307">
        <v>54.34</v>
      </c>
      <c r="AD21307">
        <v>46.93</v>
      </c>
      <c r="AE21307">
        <v>45.07</v>
      </c>
      <c r="AF21307" t="s">
        <v>5977</v>
      </c>
      <c r="AG21307" t="s">
        <v>5977</v>
      </c>
      <c r="AH21307" t="s">
        <v>5977</v>
      </c>
      <c r="AI21307" t="s">
        <v>5977</v>
      </c>
      <c r="AJ21307" t="s">
        <v>5977</v>
      </c>
    </row>
    <row r="21308" spans="1:36" x14ac:dyDescent="0.25">
      <c r="A21308" t="s">
        <v>1457</v>
      </c>
      <c r="B21308" t="s">
        <v>1458</v>
      </c>
      <c r="C21308" t="s">
        <v>38175</v>
      </c>
      <c r="D21308" t="s">
        <v>38176</v>
      </c>
      <c r="E21308">
        <v>24</v>
      </c>
      <c r="F21308">
        <v>41.555799999999998</v>
      </c>
      <c r="G21308">
        <v>-0.96009999999999995</v>
      </c>
      <c r="H21308" t="s">
        <v>128</v>
      </c>
      <c r="L21308">
        <v>2002</v>
      </c>
      <c r="M21308" t="s">
        <v>38174</v>
      </c>
      <c r="N21308" t="s">
        <v>1462</v>
      </c>
      <c r="O21308" t="s">
        <v>1463</v>
      </c>
      <c r="P21308" t="s">
        <v>431</v>
      </c>
      <c r="Q21308">
        <v>1051096</v>
      </c>
      <c r="AA21308">
        <v>57.7</v>
      </c>
      <c r="AB21308">
        <v>51.57</v>
      </c>
      <c r="AC21308">
        <v>54.34</v>
      </c>
      <c r="AD21308">
        <v>46.93</v>
      </c>
      <c r="AE21308">
        <v>45.07</v>
      </c>
      <c r="AF21308" t="s">
        <v>5977</v>
      </c>
      <c r="AG21308" t="s">
        <v>5977</v>
      </c>
      <c r="AH21308" t="s">
        <v>5977</v>
      </c>
      <c r="AI21308" t="s">
        <v>5977</v>
      </c>
      <c r="AJ21308" t="s">
        <v>5977</v>
      </c>
    </row>
    <row r="21309" spans="1:36" x14ac:dyDescent="0.25">
      <c r="A21309" t="s">
        <v>1457</v>
      </c>
      <c r="B21309" t="s">
        <v>1458</v>
      </c>
      <c r="C21309" t="s">
        <v>38177</v>
      </c>
      <c r="D21309" t="s">
        <v>38178</v>
      </c>
      <c r="E21309">
        <v>24</v>
      </c>
      <c r="F21309">
        <v>41.538800000000002</v>
      </c>
      <c r="G21309">
        <v>-0.99619999999999997</v>
      </c>
      <c r="H21309" t="s">
        <v>128</v>
      </c>
      <c r="L21309">
        <v>2002</v>
      </c>
      <c r="M21309" t="s">
        <v>32548</v>
      </c>
      <c r="N21309" t="s">
        <v>1462</v>
      </c>
      <c r="O21309" t="s">
        <v>1463</v>
      </c>
      <c r="P21309" t="s">
        <v>431</v>
      </c>
      <c r="Q21309">
        <v>1056500</v>
      </c>
      <c r="AA21309">
        <v>57.7</v>
      </c>
      <c r="AB21309">
        <v>51.57</v>
      </c>
      <c r="AC21309">
        <v>54.34</v>
      </c>
      <c r="AD21309">
        <v>46.93</v>
      </c>
      <c r="AE21309">
        <v>45.07</v>
      </c>
      <c r="AF21309" t="s">
        <v>5977</v>
      </c>
      <c r="AG21309" t="s">
        <v>5977</v>
      </c>
      <c r="AH21309" t="s">
        <v>5977</v>
      </c>
      <c r="AI21309" t="s">
        <v>5977</v>
      </c>
      <c r="AJ21309" t="s">
        <v>5977</v>
      </c>
    </row>
    <row r="21310" spans="1:36" x14ac:dyDescent="0.25">
      <c r="A21310" t="s">
        <v>1457</v>
      </c>
      <c r="B21310" t="s">
        <v>1458</v>
      </c>
      <c r="C21310" t="s">
        <v>38179</v>
      </c>
      <c r="D21310" t="s">
        <v>38180</v>
      </c>
      <c r="E21310">
        <v>24</v>
      </c>
      <c r="F21310">
        <v>41.580100000000002</v>
      </c>
      <c r="G21310">
        <v>-1.1172</v>
      </c>
      <c r="H21310" t="s">
        <v>128</v>
      </c>
      <c r="L21310">
        <v>2002</v>
      </c>
      <c r="M21310" t="s">
        <v>38174</v>
      </c>
      <c r="N21310" t="s">
        <v>1462</v>
      </c>
      <c r="O21310" t="s">
        <v>1463</v>
      </c>
      <c r="P21310" t="s">
        <v>431</v>
      </c>
      <c r="Q21310">
        <v>1051094</v>
      </c>
      <c r="AA21310">
        <v>57</v>
      </c>
      <c r="AB21310">
        <v>51.57</v>
      </c>
      <c r="AC21310">
        <v>54.34</v>
      </c>
      <c r="AD21310">
        <v>46.93</v>
      </c>
      <c r="AE21310">
        <v>45.07</v>
      </c>
      <c r="AF21310" t="s">
        <v>5977</v>
      </c>
      <c r="AG21310" t="s">
        <v>5977</v>
      </c>
      <c r="AH21310" t="s">
        <v>5977</v>
      </c>
      <c r="AI21310" t="s">
        <v>5977</v>
      </c>
      <c r="AJ21310" t="s">
        <v>5977</v>
      </c>
    </row>
    <row r="21311" spans="1:36" x14ac:dyDescent="0.25">
      <c r="A21311" t="s">
        <v>1457</v>
      </c>
      <c r="B21311" t="s">
        <v>1458</v>
      </c>
      <c r="C21311" t="s">
        <v>38181</v>
      </c>
      <c r="D21311" t="s">
        <v>38182</v>
      </c>
      <c r="E21311">
        <v>24</v>
      </c>
      <c r="F21311">
        <v>38.632800000000003</v>
      </c>
      <c r="G21311">
        <v>-0.81969999999999998</v>
      </c>
      <c r="H21311" t="s">
        <v>128</v>
      </c>
      <c r="M21311" t="s">
        <v>38183</v>
      </c>
      <c r="N21311" t="s">
        <v>1462</v>
      </c>
      <c r="O21311" t="s">
        <v>1463</v>
      </c>
      <c r="P21311" t="s">
        <v>431</v>
      </c>
      <c r="AE21311">
        <v>51.04</v>
      </c>
      <c r="AF21311" t="s">
        <v>43</v>
      </c>
      <c r="AG21311" t="s">
        <v>43</v>
      </c>
      <c r="AH21311" t="s">
        <v>43</v>
      </c>
      <c r="AI21311" t="s">
        <v>43</v>
      </c>
      <c r="AJ21311" t="s">
        <v>44</v>
      </c>
    </row>
    <row r="21312" spans="1:36" x14ac:dyDescent="0.25">
      <c r="A21312" t="s">
        <v>1457</v>
      </c>
      <c r="B21312" t="s">
        <v>1458</v>
      </c>
      <c r="C21312" t="s">
        <v>38184</v>
      </c>
      <c r="D21312" t="s">
        <v>38185</v>
      </c>
      <c r="E21312">
        <v>24</v>
      </c>
      <c r="F21312">
        <v>37.188200000000002</v>
      </c>
      <c r="G21312">
        <v>-3.6067</v>
      </c>
      <c r="H21312" t="s">
        <v>128</v>
      </c>
      <c r="M21312" t="s">
        <v>38186</v>
      </c>
      <c r="N21312" t="s">
        <v>1462</v>
      </c>
      <c r="O21312" t="s">
        <v>1463</v>
      </c>
      <c r="P21312" t="s">
        <v>431</v>
      </c>
      <c r="AE21312">
        <v>51.04</v>
      </c>
      <c r="AF21312" t="s">
        <v>43</v>
      </c>
      <c r="AG21312" t="s">
        <v>43</v>
      </c>
      <c r="AH21312" t="s">
        <v>43</v>
      </c>
      <c r="AI21312" t="s">
        <v>43</v>
      </c>
      <c r="AJ21312" t="s">
        <v>44</v>
      </c>
    </row>
    <row r="21313" spans="1:36" x14ac:dyDescent="0.25">
      <c r="A21313" t="s">
        <v>1457</v>
      </c>
      <c r="B21313" t="s">
        <v>1458</v>
      </c>
      <c r="C21313" t="s">
        <v>38187</v>
      </c>
      <c r="D21313" t="s">
        <v>38188</v>
      </c>
      <c r="E21313">
        <v>24</v>
      </c>
      <c r="F21313">
        <v>38.966700000000003</v>
      </c>
      <c r="G21313">
        <v>-1.0832999999999999</v>
      </c>
      <c r="H21313" t="s">
        <v>128</v>
      </c>
      <c r="L21313">
        <v>2009</v>
      </c>
      <c r="M21313" t="s">
        <v>32953</v>
      </c>
      <c r="N21313" t="s">
        <v>1462</v>
      </c>
      <c r="O21313" t="s">
        <v>1463</v>
      </c>
      <c r="P21313" t="s">
        <v>431</v>
      </c>
      <c r="Q21313">
        <v>1079547</v>
      </c>
      <c r="AA21313">
        <v>66.09</v>
      </c>
      <c r="AB21313">
        <v>63.13</v>
      </c>
      <c r="AC21313">
        <v>59.21</v>
      </c>
      <c r="AD21313">
        <v>52.62</v>
      </c>
      <c r="AE21313">
        <v>53.68</v>
      </c>
      <c r="AF21313" t="s">
        <v>5977</v>
      </c>
      <c r="AG21313" t="s">
        <v>5977</v>
      </c>
      <c r="AH21313" t="s">
        <v>5977</v>
      </c>
      <c r="AI21313" t="s">
        <v>5977</v>
      </c>
      <c r="AJ21313" t="s">
        <v>5977</v>
      </c>
    </row>
    <row r="21314" spans="1:36" x14ac:dyDescent="0.25">
      <c r="A21314" t="s">
        <v>1457</v>
      </c>
      <c r="B21314" t="s">
        <v>1458</v>
      </c>
      <c r="C21314" t="s">
        <v>38189</v>
      </c>
      <c r="D21314" t="s">
        <v>38190</v>
      </c>
      <c r="E21314">
        <v>24</v>
      </c>
      <c r="F21314">
        <v>42.916699999999999</v>
      </c>
      <c r="G21314">
        <v>-8.7667000000000002</v>
      </c>
      <c r="H21314" t="s">
        <v>128</v>
      </c>
      <c r="L21314">
        <v>1998</v>
      </c>
      <c r="M21314" t="s">
        <v>38191</v>
      </c>
      <c r="N21314" t="s">
        <v>1462</v>
      </c>
      <c r="O21314" t="s">
        <v>1463</v>
      </c>
      <c r="P21314" t="s">
        <v>431</v>
      </c>
      <c r="Q21314">
        <v>1049632</v>
      </c>
      <c r="AA21314">
        <v>46.11</v>
      </c>
      <c r="AB21314">
        <v>51.4</v>
      </c>
      <c r="AC21314">
        <v>53.91</v>
      </c>
      <c r="AD21314">
        <v>49.03</v>
      </c>
      <c r="AE21314">
        <v>49.34</v>
      </c>
      <c r="AF21314" t="s">
        <v>5977</v>
      </c>
      <c r="AG21314" t="s">
        <v>5977</v>
      </c>
      <c r="AH21314" t="s">
        <v>5977</v>
      </c>
      <c r="AI21314" t="s">
        <v>5977</v>
      </c>
      <c r="AJ21314" t="s">
        <v>5977</v>
      </c>
    </row>
    <row r="21315" spans="1:36" x14ac:dyDescent="0.25">
      <c r="A21315" t="s">
        <v>4937</v>
      </c>
      <c r="B21315" t="s">
        <v>4938</v>
      </c>
      <c r="C21315" t="s">
        <v>38192</v>
      </c>
      <c r="D21315" t="s">
        <v>38193</v>
      </c>
      <c r="E21315">
        <v>24</v>
      </c>
      <c r="F21315">
        <v>6.9573</v>
      </c>
      <c r="G21315">
        <v>79.952600000000004</v>
      </c>
      <c r="H21315" t="s">
        <v>110</v>
      </c>
      <c r="M21315" t="s">
        <v>4941</v>
      </c>
      <c r="N21315" t="s">
        <v>4941</v>
      </c>
      <c r="O21315" t="s">
        <v>4942</v>
      </c>
      <c r="P21315" t="s">
        <v>98</v>
      </c>
      <c r="AE21315">
        <v>111.66</v>
      </c>
      <c r="AF21315" t="s">
        <v>43</v>
      </c>
      <c r="AG21315" t="s">
        <v>43</v>
      </c>
      <c r="AH21315" t="s">
        <v>43</v>
      </c>
      <c r="AI21315" t="s">
        <v>43</v>
      </c>
      <c r="AJ21315" t="s">
        <v>44</v>
      </c>
    </row>
    <row r="21316" spans="1:36" x14ac:dyDescent="0.25">
      <c r="A21316" t="s">
        <v>4937</v>
      </c>
      <c r="B21316" t="s">
        <v>4938</v>
      </c>
      <c r="C21316" t="s">
        <v>38194</v>
      </c>
      <c r="D21316" t="s">
        <v>38195</v>
      </c>
      <c r="E21316">
        <v>24</v>
      </c>
      <c r="F21316">
        <v>9.7410999999999994</v>
      </c>
      <c r="G21316">
        <v>80.033299999999997</v>
      </c>
      <c r="H21316" t="s">
        <v>110</v>
      </c>
      <c r="M21316" t="s">
        <v>4941</v>
      </c>
      <c r="N21316" t="s">
        <v>4941</v>
      </c>
      <c r="O21316" t="s">
        <v>4942</v>
      </c>
      <c r="P21316" t="s">
        <v>98</v>
      </c>
      <c r="AE21316">
        <v>111.66</v>
      </c>
      <c r="AF21316" t="s">
        <v>43</v>
      </c>
      <c r="AG21316" t="s">
        <v>43</v>
      </c>
      <c r="AH21316" t="s">
        <v>43</v>
      </c>
      <c r="AI21316" t="s">
        <v>43</v>
      </c>
      <c r="AJ21316" t="s">
        <v>44</v>
      </c>
    </row>
    <row r="21317" spans="1:36" x14ac:dyDescent="0.25">
      <c r="A21317" t="s">
        <v>422</v>
      </c>
      <c r="B21317" t="s">
        <v>423</v>
      </c>
      <c r="C21317" t="s">
        <v>38196</v>
      </c>
      <c r="D21317" t="s">
        <v>38197</v>
      </c>
      <c r="E21317">
        <v>24</v>
      </c>
      <c r="F21317">
        <v>60.145400000000002</v>
      </c>
      <c r="G21317">
        <v>16.167899999999999</v>
      </c>
      <c r="H21317" t="s">
        <v>40</v>
      </c>
      <c r="L21317">
        <v>2007</v>
      </c>
      <c r="M21317" t="s">
        <v>7124</v>
      </c>
      <c r="N21317" t="s">
        <v>7125</v>
      </c>
      <c r="O21317" t="s">
        <v>7126</v>
      </c>
      <c r="P21317" t="s">
        <v>431</v>
      </c>
      <c r="Q21317">
        <v>1058632</v>
      </c>
      <c r="AA21317">
        <v>111.02</v>
      </c>
      <c r="AB21317">
        <v>128.25</v>
      </c>
      <c r="AC21317">
        <v>123.38</v>
      </c>
      <c r="AD21317">
        <v>114.2</v>
      </c>
      <c r="AE21317">
        <v>125.38</v>
      </c>
      <c r="AF21317" t="s">
        <v>49</v>
      </c>
      <c r="AG21317" t="s">
        <v>49</v>
      </c>
      <c r="AH21317" t="s">
        <v>49</v>
      </c>
      <c r="AI21317" t="s">
        <v>49</v>
      </c>
      <c r="AJ21317" t="s">
        <v>49</v>
      </c>
    </row>
    <row r="21318" spans="1:36" x14ac:dyDescent="0.25">
      <c r="A21318" t="s">
        <v>422</v>
      </c>
      <c r="B21318" t="s">
        <v>423</v>
      </c>
      <c r="C21318" t="s">
        <v>38198</v>
      </c>
      <c r="D21318" t="s">
        <v>38199</v>
      </c>
      <c r="E21318">
        <v>24</v>
      </c>
      <c r="F21318">
        <v>60.966700000000003</v>
      </c>
      <c r="G21318">
        <v>12.466699999999999</v>
      </c>
      <c r="H21318" t="s">
        <v>40</v>
      </c>
      <c r="L21318">
        <v>1911</v>
      </c>
      <c r="M21318" t="s">
        <v>7124</v>
      </c>
      <c r="N21318" t="s">
        <v>7125</v>
      </c>
      <c r="O21318" t="s">
        <v>7126</v>
      </c>
      <c r="P21318" t="s">
        <v>431</v>
      </c>
      <c r="AA21318">
        <v>82.64</v>
      </c>
      <c r="AB21318">
        <v>93.92</v>
      </c>
      <c r="AC21318">
        <v>63.6</v>
      </c>
      <c r="AD21318">
        <v>82.86</v>
      </c>
      <c r="AE21318">
        <v>93.92</v>
      </c>
      <c r="AF21318" t="s">
        <v>49</v>
      </c>
      <c r="AG21318" t="s">
        <v>49</v>
      </c>
      <c r="AH21318" t="s">
        <v>49</v>
      </c>
      <c r="AI21318" t="s">
        <v>49</v>
      </c>
      <c r="AJ21318" t="s">
        <v>49</v>
      </c>
    </row>
    <row r="21319" spans="1:36" x14ac:dyDescent="0.25">
      <c r="A21319" t="s">
        <v>422</v>
      </c>
      <c r="B21319" t="s">
        <v>423</v>
      </c>
      <c r="C21319" t="s">
        <v>38200</v>
      </c>
      <c r="D21319" t="s">
        <v>38201</v>
      </c>
      <c r="E21319">
        <v>24</v>
      </c>
      <c r="F21319">
        <v>60.166699999999999</v>
      </c>
      <c r="G21319">
        <v>15.066700000000001</v>
      </c>
      <c r="H21319" t="s">
        <v>40</v>
      </c>
      <c r="L21319">
        <v>1978</v>
      </c>
      <c r="M21319" t="s">
        <v>7124</v>
      </c>
      <c r="N21319" t="s">
        <v>7125</v>
      </c>
      <c r="O21319" t="s">
        <v>7126</v>
      </c>
      <c r="P21319" t="s">
        <v>431</v>
      </c>
      <c r="Q21319">
        <v>1030440</v>
      </c>
      <c r="AA21319">
        <v>90.19</v>
      </c>
      <c r="AB21319">
        <v>100.46</v>
      </c>
      <c r="AC21319">
        <v>84.76</v>
      </c>
      <c r="AD21319">
        <v>88.12</v>
      </c>
      <c r="AE21319">
        <v>96.95</v>
      </c>
      <c r="AF21319" t="s">
        <v>49</v>
      </c>
      <c r="AG21319" t="s">
        <v>49</v>
      </c>
      <c r="AH21319" t="s">
        <v>49</v>
      </c>
      <c r="AI21319" t="s">
        <v>49</v>
      </c>
      <c r="AJ21319" t="s">
        <v>49</v>
      </c>
    </row>
    <row r="21320" spans="1:36" x14ac:dyDescent="0.25">
      <c r="A21320" t="s">
        <v>422</v>
      </c>
      <c r="B21320" t="s">
        <v>423</v>
      </c>
      <c r="C21320" t="s">
        <v>38202</v>
      </c>
      <c r="D21320" t="s">
        <v>38203</v>
      </c>
      <c r="E21320">
        <v>24</v>
      </c>
      <c r="F21320">
        <v>60.45</v>
      </c>
      <c r="G21320">
        <v>14.4833</v>
      </c>
      <c r="H21320" t="s">
        <v>40</v>
      </c>
      <c r="L21320">
        <v>1978</v>
      </c>
      <c r="M21320" t="s">
        <v>5090</v>
      </c>
      <c r="N21320" t="s">
        <v>427</v>
      </c>
      <c r="O21320" t="s">
        <v>5091</v>
      </c>
      <c r="P21320" t="s">
        <v>431</v>
      </c>
      <c r="AA21320">
        <v>108.17</v>
      </c>
      <c r="AB21320">
        <v>109.44</v>
      </c>
      <c r="AC21320">
        <v>102.3</v>
      </c>
      <c r="AD21320">
        <v>101.52</v>
      </c>
      <c r="AE21320">
        <v>112.33</v>
      </c>
      <c r="AF21320" t="s">
        <v>49</v>
      </c>
      <c r="AG21320" t="s">
        <v>49</v>
      </c>
      <c r="AH21320" t="s">
        <v>49</v>
      </c>
      <c r="AI21320" t="s">
        <v>49</v>
      </c>
      <c r="AJ21320" t="s">
        <v>49</v>
      </c>
    </row>
    <row r="21321" spans="1:36" x14ac:dyDescent="0.25">
      <c r="A21321" t="s">
        <v>3067</v>
      </c>
      <c r="B21321" t="s">
        <v>3068</v>
      </c>
      <c r="C21321" t="s">
        <v>38204</v>
      </c>
      <c r="D21321" t="s">
        <v>38205</v>
      </c>
      <c r="E21321">
        <v>24</v>
      </c>
      <c r="F21321">
        <v>46.252099999999999</v>
      </c>
      <c r="G21321">
        <v>7.0114000000000001</v>
      </c>
      <c r="H21321" t="s">
        <v>40</v>
      </c>
      <c r="L21321">
        <v>1927</v>
      </c>
      <c r="N21321" t="s">
        <v>3071</v>
      </c>
      <c r="O21321" t="s">
        <v>3072</v>
      </c>
      <c r="P21321" t="s">
        <v>431</v>
      </c>
      <c r="Q21321">
        <v>1012914</v>
      </c>
      <c r="AA21321">
        <v>78.67</v>
      </c>
      <c r="AB21321">
        <v>108.84</v>
      </c>
      <c r="AC21321">
        <v>86.03</v>
      </c>
      <c r="AD21321">
        <v>81.37</v>
      </c>
      <c r="AE21321">
        <v>86.29</v>
      </c>
      <c r="AF21321" t="s">
        <v>49</v>
      </c>
      <c r="AG21321" t="s">
        <v>49</v>
      </c>
      <c r="AH21321" t="s">
        <v>49</v>
      </c>
      <c r="AI21321" t="s">
        <v>49</v>
      </c>
      <c r="AJ21321" t="s">
        <v>49</v>
      </c>
    </row>
    <row r="21322" spans="1:36" x14ac:dyDescent="0.25">
      <c r="A21322" t="s">
        <v>282</v>
      </c>
      <c r="B21322" t="s">
        <v>283</v>
      </c>
      <c r="C21322" t="s">
        <v>38206</v>
      </c>
      <c r="D21322" t="s">
        <v>38207</v>
      </c>
      <c r="E21322">
        <v>24</v>
      </c>
      <c r="F21322">
        <v>11.425000000000001</v>
      </c>
      <c r="G21322">
        <v>99.564999999999998</v>
      </c>
      <c r="H21322" t="s">
        <v>1049</v>
      </c>
      <c r="N21322" t="s">
        <v>4342</v>
      </c>
      <c r="O21322" t="s">
        <v>4343</v>
      </c>
      <c r="P21322" t="s">
        <v>4342</v>
      </c>
      <c r="AA21322">
        <v>46.21</v>
      </c>
      <c r="AB21322">
        <v>50.22</v>
      </c>
      <c r="AC21322">
        <v>54.59</v>
      </c>
      <c r="AD21322">
        <v>43.01</v>
      </c>
      <c r="AE21322">
        <v>44.14</v>
      </c>
      <c r="AF21322" t="s">
        <v>4344</v>
      </c>
      <c r="AG21322" t="s">
        <v>4344</v>
      </c>
      <c r="AH21322" t="s">
        <v>4344</v>
      </c>
      <c r="AI21322" t="s">
        <v>4344</v>
      </c>
      <c r="AJ21322" t="s">
        <v>4344</v>
      </c>
    </row>
    <row r="21323" spans="1:36" x14ac:dyDescent="0.25">
      <c r="A21323" t="s">
        <v>743</v>
      </c>
      <c r="B21323" t="s">
        <v>744</v>
      </c>
      <c r="C21323" t="s">
        <v>38208</v>
      </c>
      <c r="D21323" t="s">
        <v>38209</v>
      </c>
      <c r="E21323">
        <v>24</v>
      </c>
      <c r="F21323">
        <v>37.859200000000001</v>
      </c>
      <c r="G21323">
        <v>27.6145</v>
      </c>
      <c r="H21323" t="s">
        <v>3854</v>
      </c>
      <c r="L21323">
        <v>2012</v>
      </c>
      <c r="M21323" t="s">
        <v>38210</v>
      </c>
      <c r="N21323" t="s">
        <v>748</v>
      </c>
      <c r="O21323" t="s">
        <v>38211</v>
      </c>
      <c r="P21323" t="s">
        <v>98</v>
      </c>
      <c r="AF21323" t="s">
        <v>43</v>
      </c>
      <c r="AG21323" t="s">
        <v>43</v>
      </c>
      <c r="AH21323" t="s">
        <v>43</v>
      </c>
      <c r="AI21323" t="s">
        <v>43</v>
      </c>
      <c r="AJ21323" t="s">
        <v>43</v>
      </c>
    </row>
    <row r="21324" spans="1:36" x14ac:dyDescent="0.25">
      <c r="A21324" t="s">
        <v>12655</v>
      </c>
      <c r="B21324" t="s">
        <v>12656</v>
      </c>
      <c r="C21324" t="s">
        <v>38212</v>
      </c>
      <c r="D21324" t="s">
        <v>38213</v>
      </c>
      <c r="E21324">
        <v>24</v>
      </c>
      <c r="F21324">
        <v>0.15</v>
      </c>
      <c r="G21324">
        <v>31.795000000000002</v>
      </c>
      <c r="H21324" t="s">
        <v>1049</v>
      </c>
      <c r="N21324" t="s">
        <v>4342</v>
      </c>
      <c r="O21324" t="s">
        <v>4343</v>
      </c>
      <c r="P21324" t="s">
        <v>4342</v>
      </c>
      <c r="AA21324">
        <v>54.59</v>
      </c>
      <c r="AB21324">
        <v>50.81</v>
      </c>
      <c r="AC21324">
        <v>50.15</v>
      </c>
      <c r="AD21324">
        <v>64.209999999999994</v>
      </c>
      <c r="AE21324">
        <v>55.29</v>
      </c>
      <c r="AF21324" t="s">
        <v>4344</v>
      </c>
      <c r="AG21324" t="s">
        <v>4344</v>
      </c>
      <c r="AH21324" t="s">
        <v>4344</v>
      </c>
      <c r="AI21324" t="s">
        <v>4344</v>
      </c>
      <c r="AJ21324" t="s">
        <v>4344</v>
      </c>
    </row>
    <row r="21325" spans="1:36" x14ac:dyDescent="0.25">
      <c r="A21325" t="s">
        <v>1286</v>
      </c>
      <c r="B21325" t="s">
        <v>1287</v>
      </c>
      <c r="C21325" t="s">
        <v>38214</v>
      </c>
      <c r="D21325" t="s">
        <v>38215</v>
      </c>
      <c r="E21325">
        <v>24</v>
      </c>
      <c r="F21325">
        <v>55.643900000000002</v>
      </c>
      <c r="G21325">
        <v>-4.8060999999999998</v>
      </c>
      <c r="H21325" t="s">
        <v>128</v>
      </c>
      <c r="M21325" t="s">
        <v>22880</v>
      </c>
      <c r="N21325" t="s">
        <v>1617</v>
      </c>
      <c r="O21325" t="s">
        <v>1618</v>
      </c>
      <c r="P21325" t="s">
        <v>1617</v>
      </c>
      <c r="Q21325">
        <v>1058899</v>
      </c>
      <c r="AE21325">
        <v>60.5</v>
      </c>
      <c r="AF21325" t="s">
        <v>43</v>
      </c>
      <c r="AG21325" t="s">
        <v>43</v>
      </c>
      <c r="AH21325" t="s">
        <v>43</v>
      </c>
      <c r="AI21325" t="s">
        <v>43</v>
      </c>
      <c r="AJ21325" t="s">
        <v>44</v>
      </c>
    </row>
    <row r="21326" spans="1:36" x14ac:dyDescent="0.25">
      <c r="A21326" t="s">
        <v>1286</v>
      </c>
      <c r="B21326" t="s">
        <v>1287</v>
      </c>
      <c r="C21326" t="s">
        <v>38216</v>
      </c>
      <c r="D21326" t="s">
        <v>38217</v>
      </c>
      <c r="E21326">
        <v>24</v>
      </c>
      <c r="F21326">
        <v>54.941000000000003</v>
      </c>
      <c r="G21326">
        <v>-3.9278</v>
      </c>
      <c r="H21326" t="s">
        <v>40</v>
      </c>
      <c r="M21326" t="s">
        <v>33351</v>
      </c>
      <c r="N21326" t="s">
        <v>1291</v>
      </c>
      <c r="O21326" t="s">
        <v>1292</v>
      </c>
      <c r="P21326" t="s">
        <v>431</v>
      </c>
      <c r="Q21326">
        <v>1028371</v>
      </c>
      <c r="AA21326">
        <v>86.93</v>
      </c>
      <c r="AB21326">
        <v>64.55</v>
      </c>
      <c r="AC21326">
        <v>113.24</v>
      </c>
      <c r="AD21326">
        <v>74.14</v>
      </c>
      <c r="AE21326">
        <v>73.95</v>
      </c>
      <c r="AF21326" t="s">
        <v>49</v>
      </c>
      <c r="AG21326" t="s">
        <v>49</v>
      </c>
      <c r="AH21326" t="s">
        <v>49</v>
      </c>
      <c r="AI21326" t="s">
        <v>49</v>
      </c>
      <c r="AJ21326" t="s">
        <v>49</v>
      </c>
    </row>
    <row r="21327" spans="1:36" x14ac:dyDescent="0.25">
      <c r="A21327" t="s">
        <v>1286</v>
      </c>
      <c r="B21327" t="s">
        <v>1287</v>
      </c>
      <c r="C21327" t="s">
        <v>38218</v>
      </c>
      <c r="D21327" t="s">
        <v>38219</v>
      </c>
      <c r="E21327">
        <v>24</v>
      </c>
      <c r="F21327">
        <v>53.714300000000001</v>
      </c>
      <c r="G21327">
        <v>-2.3889999999999998</v>
      </c>
      <c r="H21327" t="s">
        <v>128</v>
      </c>
      <c r="M21327" t="s">
        <v>38220</v>
      </c>
      <c r="N21327" t="s">
        <v>1617</v>
      </c>
      <c r="O21327" t="s">
        <v>1618</v>
      </c>
      <c r="P21327" t="s">
        <v>1617</v>
      </c>
      <c r="Q21327">
        <v>1081187</v>
      </c>
      <c r="AE21327">
        <v>60.5</v>
      </c>
      <c r="AF21327" t="s">
        <v>43</v>
      </c>
      <c r="AG21327" t="s">
        <v>43</v>
      </c>
      <c r="AH21327" t="s">
        <v>43</v>
      </c>
      <c r="AI21327" t="s">
        <v>43</v>
      </c>
      <c r="AJ21327" t="s">
        <v>44</v>
      </c>
    </row>
    <row r="21328" spans="1:36" x14ac:dyDescent="0.25">
      <c r="A21328" t="s">
        <v>1286</v>
      </c>
      <c r="B21328" t="s">
        <v>1287</v>
      </c>
      <c r="C21328" t="s">
        <v>38221</v>
      </c>
      <c r="D21328" t="s">
        <v>38222</v>
      </c>
      <c r="E21328">
        <v>24</v>
      </c>
      <c r="F21328">
        <v>55.918500000000002</v>
      </c>
      <c r="G21328">
        <v>-4.7289000000000003</v>
      </c>
      <c r="H21328" t="s">
        <v>128</v>
      </c>
      <c r="M21328" t="s">
        <v>38223</v>
      </c>
      <c r="N21328" t="s">
        <v>1617</v>
      </c>
      <c r="O21328" t="s">
        <v>1618</v>
      </c>
      <c r="P21328" t="s">
        <v>1617</v>
      </c>
      <c r="AE21328">
        <v>60.5</v>
      </c>
      <c r="AF21328" t="s">
        <v>43</v>
      </c>
      <c r="AG21328" t="s">
        <v>43</v>
      </c>
      <c r="AH21328" t="s">
        <v>43</v>
      </c>
      <c r="AI21328" t="s">
        <v>43</v>
      </c>
      <c r="AJ21328" t="s">
        <v>44</v>
      </c>
    </row>
    <row r="21329" spans="1:36" x14ac:dyDescent="0.25">
      <c r="A21329" t="s">
        <v>1286</v>
      </c>
      <c r="B21329" t="s">
        <v>1287</v>
      </c>
      <c r="C21329" t="s">
        <v>38224</v>
      </c>
      <c r="D21329" t="s">
        <v>38225</v>
      </c>
      <c r="E21329">
        <v>24</v>
      </c>
      <c r="F21329">
        <v>55.073599999999999</v>
      </c>
      <c r="G21329">
        <v>-4.1407999999999996</v>
      </c>
      <c r="H21329" t="s">
        <v>40</v>
      </c>
      <c r="M21329" t="s">
        <v>33351</v>
      </c>
      <c r="N21329" t="s">
        <v>1291</v>
      </c>
      <c r="O21329" t="s">
        <v>1292</v>
      </c>
      <c r="P21329" t="s">
        <v>431</v>
      </c>
      <c r="Q21329">
        <v>1028374</v>
      </c>
      <c r="AA21329">
        <v>78.930000000000007</v>
      </c>
      <c r="AB21329">
        <v>61.09</v>
      </c>
      <c r="AC21329">
        <v>108.64</v>
      </c>
      <c r="AD21329">
        <v>66.599999999999994</v>
      </c>
      <c r="AE21329">
        <v>65.95</v>
      </c>
      <c r="AF21329" t="s">
        <v>49</v>
      </c>
      <c r="AG21329" t="s">
        <v>49</v>
      </c>
      <c r="AH21329" t="s">
        <v>49</v>
      </c>
      <c r="AI21329" t="s">
        <v>49</v>
      </c>
      <c r="AJ21329" t="s">
        <v>49</v>
      </c>
    </row>
    <row r="21330" spans="1:36" x14ac:dyDescent="0.25">
      <c r="A21330" t="s">
        <v>1286</v>
      </c>
      <c r="B21330" t="s">
        <v>1287</v>
      </c>
      <c r="C21330" t="s">
        <v>38226</v>
      </c>
      <c r="D21330" t="s">
        <v>38227</v>
      </c>
      <c r="E21330">
        <v>24</v>
      </c>
      <c r="F21330">
        <v>51.697800000000001</v>
      </c>
      <c r="G21330">
        <v>-3.5179</v>
      </c>
      <c r="H21330" t="s">
        <v>128</v>
      </c>
      <c r="M21330" t="s">
        <v>23073</v>
      </c>
      <c r="N21330" t="s">
        <v>1617</v>
      </c>
      <c r="O21330" t="s">
        <v>1618</v>
      </c>
      <c r="P21330" t="s">
        <v>1617</v>
      </c>
      <c r="Q21330">
        <v>1096454</v>
      </c>
      <c r="AE21330">
        <v>60.5</v>
      </c>
      <c r="AF21330" t="s">
        <v>43</v>
      </c>
      <c r="AG21330" t="s">
        <v>43</v>
      </c>
      <c r="AH21330" t="s">
        <v>43</v>
      </c>
      <c r="AI21330" t="s">
        <v>43</v>
      </c>
      <c r="AJ21330" t="s">
        <v>44</v>
      </c>
    </row>
    <row r="21331" spans="1:36" x14ac:dyDescent="0.25">
      <c r="A21331" t="s">
        <v>1286</v>
      </c>
      <c r="B21331" t="s">
        <v>1287</v>
      </c>
      <c r="C21331" t="s">
        <v>38228</v>
      </c>
      <c r="D21331" t="s">
        <v>38229</v>
      </c>
      <c r="E21331">
        <v>24</v>
      </c>
      <c r="F21331">
        <v>52.430500000000002</v>
      </c>
      <c r="G21331">
        <v>-2.92E-2</v>
      </c>
      <c r="H21331" t="s">
        <v>128</v>
      </c>
      <c r="M21331" t="s">
        <v>38230</v>
      </c>
      <c r="N21331" t="s">
        <v>1617</v>
      </c>
      <c r="O21331" t="s">
        <v>1618</v>
      </c>
      <c r="P21331" t="s">
        <v>1617</v>
      </c>
      <c r="Q21331">
        <v>1065262</v>
      </c>
      <c r="AE21331">
        <v>60.5</v>
      </c>
      <c r="AF21331" t="s">
        <v>43</v>
      </c>
      <c r="AG21331" t="s">
        <v>43</v>
      </c>
      <c r="AH21331" t="s">
        <v>43</v>
      </c>
      <c r="AI21331" t="s">
        <v>43</v>
      </c>
      <c r="AJ21331" t="s">
        <v>44</v>
      </c>
    </row>
    <row r="21332" spans="1:36" x14ac:dyDescent="0.25">
      <c r="A21332" t="s">
        <v>1286</v>
      </c>
      <c r="B21332" t="s">
        <v>1287</v>
      </c>
      <c r="C21332" t="s">
        <v>38231</v>
      </c>
      <c r="D21332" t="s">
        <v>38232</v>
      </c>
      <c r="E21332">
        <v>24</v>
      </c>
      <c r="F21332">
        <v>53.7303</v>
      </c>
      <c r="G21332">
        <v>-0.94799999999999995</v>
      </c>
      <c r="H21332" t="s">
        <v>128</v>
      </c>
      <c r="M21332" t="s">
        <v>32583</v>
      </c>
      <c r="N21332" t="s">
        <v>1617</v>
      </c>
      <c r="O21332" t="s">
        <v>1618</v>
      </c>
      <c r="P21332" t="s">
        <v>1617</v>
      </c>
      <c r="Q21332">
        <v>1080106</v>
      </c>
      <c r="AE21332">
        <v>60.5</v>
      </c>
      <c r="AF21332" t="s">
        <v>43</v>
      </c>
      <c r="AG21332" t="s">
        <v>43</v>
      </c>
      <c r="AH21332" t="s">
        <v>43</v>
      </c>
      <c r="AI21332" t="s">
        <v>43</v>
      </c>
      <c r="AJ21332" t="s">
        <v>44</v>
      </c>
    </row>
    <row r="21333" spans="1:36" x14ac:dyDescent="0.25">
      <c r="A21333" t="s">
        <v>1286</v>
      </c>
      <c r="B21333" t="s">
        <v>1287</v>
      </c>
      <c r="C21333" t="s">
        <v>38233</v>
      </c>
      <c r="D21333" t="s">
        <v>38234</v>
      </c>
      <c r="E21333">
        <v>24</v>
      </c>
      <c r="F21333">
        <v>58.209200000000003</v>
      </c>
      <c r="G21333">
        <v>-6.3864999999999998</v>
      </c>
      <c r="H21333" t="s">
        <v>110</v>
      </c>
      <c r="M21333" t="s">
        <v>23681</v>
      </c>
      <c r="N21333" t="s">
        <v>1291</v>
      </c>
      <c r="O21333" t="s">
        <v>1292</v>
      </c>
      <c r="P21333" t="s">
        <v>431</v>
      </c>
      <c r="Q21333">
        <v>1028350</v>
      </c>
      <c r="AE21333">
        <v>13.02</v>
      </c>
      <c r="AF21333" t="s">
        <v>43</v>
      </c>
      <c r="AG21333" t="s">
        <v>43</v>
      </c>
      <c r="AH21333" t="s">
        <v>43</v>
      </c>
      <c r="AI21333" t="s">
        <v>43</v>
      </c>
      <c r="AJ21333" t="s">
        <v>44</v>
      </c>
    </row>
    <row r="21334" spans="1:36" x14ac:dyDescent="0.25">
      <c r="A21334" t="s">
        <v>1286</v>
      </c>
      <c r="B21334" t="s">
        <v>1287</v>
      </c>
      <c r="C21334" t="s">
        <v>38235</v>
      </c>
      <c r="D21334" t="s">
        <v>38236</v>
      </c>
      <c r="E21334">
        <v>24</v>
      </c>
      <c r="F21334">
        <v>52.329000000000001</v>
      </c>
      <c r="G21334">
        <v>0.21820000000000001</v>
      </c>
      <c r="H21334" t="s">
        <v>1049</v>
      </c>
      <c r="M21334" t="s">
        <v>38237</v>
      </c>
      <c r="N21334" t="s">
        <v>1617</v>
      </c>
      <c r="O21334" t="s">
        <v>1618</v>
      </c>
      <c r="P21334" t="s">
        <v>1617</v>
      </c>
      <c r="Q21334">
        <v>1101317</v>
      </c>
      <c r="AA21334">
        <v>34.58</v>
      </c>
      <c r="AB21334">
        <v>34.07</v>
      </c>
      <c r="AC21334">
        <v>34.44</v>
      </c>
      <c r="AD21334">
        <v>34.53</v>
      </c>
      <c r="AE21334">
        <v>35.01</v>
      </c>
      <c r="AF21334" t="s">
        <v>4344</v>
      </c>
      <c r="AG21334" t="s">
        <v>4344</v>
      </c>
      <c r="AH21334" t="s">
        <v>4344</v>
      </c>
      <c r="AI21334" t="s">
        <v>4344</v>
      </c>
      <c r="AJ21334" t="s">
        <v>4344</v>
      </c>
    </row>
    <row r="21335" spans="1:36" x14ac:dyDescent="0.25">
      <c r="A21335" t="s">
        <v>1286</v>
      </c>
      <c r="B21335" t="s">
        <v>1287</v>
      </c>
      <c r="C21335" t="s">
        <v>38238</v>
      </c>
      <c r="D21335" t="s">
        <v>38239</v>
      </c>
      <c r="E21335">
        <v>24</v>
      </c>
      <c r="F21335">
        <v>51.749099999999999</v>
      </c>
      <c r="G21335">
        <v>-5.0407000000000002</v>
      </c>
      <c r="H21335" t="s">
        <v>1049</v>
      </c>
      <c r="M21335" t="s">
        <v>38240</v>
      </c>
      <c r="N21335" t="s">
        <v>1617</v>
      </c>
      <c r="O21335" t="s">
        <v>1618</v>
      </c>
      <c r="P21335" t="s">
        <v>1617</v>
      </c>
      <c r="AA21335">
        <v>34.57</v>
      </c>
      <c r="AB21335">
        <v>35.58</v>
      </c>
      <c r="AC21335">
        <v>34.58</v>
      </c>
      <c r="AD21335">
        <v>35</v>
      </c>
      <c r="AE21335">
        <v>35.76</v>
      </c>
      <c r="AF21335" t="s">
        <v>4344</v>
      </c>
      <c r="AG21335" t="s">
        <v>4344</v>
      </c>
      <c r="AH21335" t="s">
        <v>4344</v>
      </c>
      <c r="AI21335" t="s">
        <v>4344</v>
      </c>
      <c r="AJ21335" t="s">
        <v>4344</v>
      </c>
    </row>
    <row r="21336" spans="1:36" x14ac:dyDescent="0.25">
      <c r="A21336" t="s">
        <v>1286</v>
      </c>
      <c r="B21336" t="s">
        <v>1287</v>
      </c>
      <c r="C21336" t="s">
        <v>38241</v>
      </c>
      <c r="D21336" t="s">
        <v>38242</v>
      </c>
      <c r="E21336">
        <v>24</v>
      </c>
      <c r="F21336">
        <v>54.763800000000003</v>
      </c>
      <c r="G21336">
        <v>-1.8149999999999999</v>
      </c>
      <c r="H21336" t="s">
        <v>128</v>
      </c>
      <c r="M21336" t="s">
        <v>24741</v>
      </c>
      <c r="N21336" t="s">
        <v>1617</v>
      </c>
      <c r="O21336" t="s">
        <v>1618</v>
      </c>
      <c r="P21336" t="s">
        <v>1617</v>
      </c>
      <c r="Q21336">
        <v>1068364</v>
      </c>
      <c r="AE21336">
        <v>60.5</v>
      </c>
      <c r="AF21336" t="s">
        <v>43</v>
      </c>
      <c r="AG21336" t="s">
        <v>43</v>
      </c>
      <c r="AH21336" t="s">
        <v>43</v>
      </c>
      <c r="AI21336" t="s">
        <v>43</v>
      </c>
      <c r="AJ21336" t="s">
        <v>44</v>
      </c>
    </row>
    <row r="21337" spans="1:36" x14ac:dyDescent="0.25">
      <c r="A21337" t="s">
        <v>99</v>
      </c>
      <c r="B21337" t="s">
        <v>100</v>
      </c>
      <c r="C21337" t="s">
        <v>38243</v>
      </c>
      <c r="D21337" t="s">
        <v>38244</v>
      </c>
      <c r="E21337">
        <v>24</v>
      </c>
      <c r="F21337">
        <v>17.9468</v>
      </c>
      <c r="G21337">
        <v>-66.159099999999995</v>
      </c>
      <c r="H21337" t="s">
        <v>1049</v>
      </c>
      <c r="M21337" t="s">
        <v>9136</v>
      </c>
      <c r="N21337" t="s">
        <v>21827</v>
      </c>
      <c r="O21337" t="s">
        <v>38245</v>
      </c>
      <c r="P21337" t="s">
        <v>98</v>
      </c>
      <c r="Q21337">
        <v>62587</v>
      </c>
      <c r="AA21337">
        <v>51.78</v>
      </c>
      <c r="AB21337">
        <v>53.73</v>
      </c>
      <c r="AC21337">
        <v>55.85</v>
      </c>
      <c r="AD21337">
        <v>54.11</v>
      </c>
      <c r="AE21337">
        <v>58.77</v>
      </c>
      <c r="AF21337" t="s">
        <v>4344</v>
      </c>
      <c r="AG21337" t="s">
        <v>4344</v>
      </c>
      <c r="AH21337" t="s">
        <v>4344</v>
      </c>
      <c r="AI21337" t="s">
        <v>4344</v>
      </c>
      <c r="AJ21337" t="s">
        <v>4344</v>
      </c>
    </row>
    <row r="21338" spans="1:36" x14ac:dyDescent="0.25">
      <c r="A21338" t="s">
        <v>1169</v>
      </c>
      <c r="B21338" t="s">
        <v>1170</v>
      </c>
      <c r="C21338" t="s">
        <v>38289</v>
      </c>
      <c r="D21338" t="s">
        <v>38290</v>
      </c>
      <c r="E21338">
        <v>24</v>
      </c>
      <c r="F21338">
        <v>10.613</v>
      </c>
      <c r="G21338">
        <v>106.49</v>
      </c>
      <c r="H21338" t="s">
        <v>110</v>
      </c>
      <c r="N21338" t="s">
        <v>2257</v>
      </c>
      <c r="O21338" t="s">
        <v>2258</v>
      </c>
      <c r="P21338" t="s">
        <v>98</v>
      </c>
      <c r="AE21338">
        <v>10.36</v>
      </c>
      <c r="AF21338" t="s">
        <v>43</v>
      </c>
      <c r="AG21338" t="s">
        <v>43</v>
      </c>
      <c r="AH21338" t="s">
        <v>43</v>
      </c>
      <c r="AI21338" t="s">
        <v>43</v>
      </c>
      <c r="AJ21338" t="s">
        <v>44</v>
      </c>
    </row>
    <row r="21339" spans="1:36" x14ac:dyDescent="0.25">
      <c r="A21339" t="s">
        <v>1169</v>
      </c>
      <c r="B21339" t="s">
        <v>1170</v>
      </c>
      <c r="C21339" t="s">
        <v>38291</v>
      </c>
      <c r="D21339" t="s">
        <v>38292</v>
      </c>
      <c r="E21339">
        <v>24</v>
      </c>
      <c r="F21339">
        <v>13.678599999999999</v>
      </c>
      <c r="G21339">
        <v>108.56489999999999</v>
      </c>
      <c r="H21339" t="s">
        <v>40</v>
      </c>
      <c r="L21339">
        <v>2010</v>
      </c>
      <c r="M21339" t="s">
        <v>38293</v>
      </c>
      <c r="N21339" t="s">
        <v>1174</v>
      </c>
      <c r="O21339" t="s">
        <v>38294</v>
      </c>
      <c r="P21339" t="s">
        <v>1174</v>
      </c>
      <c r="Q21339">
        <v>1078799</v>
      </c>
      <c r="V21339">
        <v>85.8</v>
      </c>
      <c r="Z21339" t="s">
        <v>1174</v>
      </c>
      <c r="AA21339">
        <v>104.77</v>
      </c>
      <c r="AB21339">
        <v>98.67</v>
      </c>
      <c r="AC21339">
        <v>90.29</v>
      </c>
      <c r="AD21339">
        <v>96.68</v>
      </c>
      <c r="AE21339">
        <v>68.180000000000007</v>
      </c>
      <c r="AF21339" t="s">
        <v>49</v>
      </c>
      <c r="AG21339" t="s">
        <v>49</v>
      </c>
      <c r="AH21339" t="s">
        <v>49</v>
      </c>
      <c r="AI21339" t="s">
        <v>49</v>
      </c>
      <c r="AJ21339" t="s">
        <v>49</v>
      </c>
    </row>
    <row r="21340" spans="1:36" x14ac:dyDescent="0.25">
      <c r="A21340" t="s">
        <v>1169</v>
      </c>
      <c r="B21340" t="s">
        <v>1170</v>
      </c>
      <c r="C21340" t="s">
        <v>38295</v>
      </c>
      <c r="D21340" t="s">
        <v>38296</v>
      </c>
      <c r="E21340">
        <v>24</v>
      </c>
      <c r="F21340">
        <v>21.341200000000001</v>
      </c>
      <c r="G21340">
        <v>104.3498</v>
      </c>
      <c r="H21340" t="s">
        <v>40</v>
      </c>
      <c r="M21340" t="s">
        <v>38297</v>
      </c>
      <c r="N21340" t="s">
        <v>1174</v>
      </c>
      <c r="O21340" t="s">
        <v>38298</v>
      </c>
      <c r="P21340" t="s">
        <v>1174</v>
      </c>
      <c r="V21340">
        <v>100</v>
      </c>
      <c r="Z21340" t="s">
        <v>1174</v>
      </c>
      <c r="AA21340">
        <v>103.98</v>
      </c>
      <c r="AB21340">
        <v>100.22</v>
      </c>
      <c r="AC21340">
        <v>79.38</v>
      </c>
      <c r="AD21340">
        <v>102.4</v>
      </c>
      <c r="AE21340">
        <v>67.47</v>
      </c>
      <c r="AF21340" t="s">
        <v>49</v>
      </c>
      <c r="AG21340" t="s">
        <v>49</v>
      </c>
      <c r="AH21340" t="s">
        <v>49</v>
      </c>
      <c r="AI21340" t="s">
        <v>49</v>
      </c>
      <c r="AJ21340" t="s">
        <v>49</v>
      </c>
    </row>
    <row r="21341" spans="1:36" x14ac:dyDescent="0.25">
      <c r="A21341" t="s">
        <v>186</v>
      </c>
      <c r="B21341" t="s">
        <v>187</v>
      </c>
      <c r="C21341" t="s">
        <v>38299</v>
      </c>
      <c r="D21341" t="s">
        <v>38300</v>
      </c>
      <c r="E21341">
        <v>23.979620000000001</v>
      </c>
      <c r="F21341">
        <v>44.460900000000002</v>
      </c>
      <c r="G21341">
        <v>-5.6500000000000002E-2</v>
      </c>
      <c r="H21341" t="s">
        <v>1049</v>
      </c>
      <c r="N21341" t="s">
        <v>536</v>
      </c>
      <c r="O21341" t="s">
        <v>11230</v>
      </c>
      <c r="P21341" t="s">
        <v>536</v>
      </c>
      <c r="Q21341">
        <v>1086162</v>
      </c>
      <c r="AA21341">
        <v>36.200000000000003</v>
      </c>
      <c r="AB21341">
        <v>39.79</v>
      </c>
      <c r="AC21341">
        <v>39</v>
      </c>
      <c r="AD21341">
        <v>38.380000000000003</v>
      </c>
      <c r="AE21341">
        <v>38.700000000000003</v>
      </c>
      <c r="AF21341" t="s">
        <v>4344</v>
      </c>
      <c r="AG21341" t="s">
        <v>4344</v>
      </c>
      <c r="AH21341" t="s">
        <v>4344</v>
      </c>
      <c r="AI21341" t="s">
        <v>4344</v>
      </c>
      <c r="AJ21341" t="s">
        <v>4344</v>
      </c>
    </row>
    <row r="21342" spans="1:36" x14ac:dyDescent="0.25">
      <c r="A21342" t="s">
        <v>1457</v>
      </c>
      <c r="B21342" t="s">
        <v>1458</v>
      </c>
      <c r="C21342" t="s">
        <v>38301</v>
      </c>
      <c r="D21342" t="s">
        <v>38302</v>
      </c>
      <c r="E21342">
        <v>23.96</v>
      </c>
      <c r="F21342">
        <v>42.880499999999998</v>
      </c>
      <c r="G21342">
        <v>-8.5457000000000001</v>
      </c>
      <c r="H21342" t="s">
        <v>58</v>
      </c>
      <c r="L21342">
        <v>2002</v>
      </c>
      <c r="M21342" t="s">
        <v>38303</v>
      </c>
      <c r="N21342" t="s">
        <v>1462</v>
      </c>
      <c r="O21342" t="s">
        <v>1463</v>
      </c>
      <c r="P21342" t="s">
        <v>431</v>
      </c>
      <c r="Q21342">
        <v>1017189</v>
      </c>
      <c r="AE21342">
        <v>56.79</v>
      </c>
      <c r="AF21342" t="s">
        <v>43</v>
      </c>
      <c r="AG21342" t="s">
        <v>43</v>
      </c>
      <c r="AH21342" t="s">
        <v>43</v>
      </c>
      <c r="AI21342" t="s">
        <v>43</v>
      </c>
      <c r="AJ21342" t="s">
        <v>44</v>
      </c>
    </row>
    <row r="21343" spans="1:36" x14ac:dyDescent="0.25">
      <c r="A21343" t="s">
        <v>69</v>
      </c>
      <c r="B21343" t="s">
        <v>70</v>
      </c>
      <c r="C21343" t="s">
        <v>38304</v>
      </c>
      <c r="D21343" t="s">
        <v>38305</v>
      </c>
      <c r="E21343">
        <v>23.949000000000002</v>
      </c>
      <c r="F21343">
        <v>-28.980799999999999</v>
      </c>
      <c r="G21343">
        <v>-50.782499999999999</v>
      </c>
      <c r="H21343" t="s">
        <v>40</v>
      </c>
      <c r="L21343">
        <v>2010</v>
      </c>
      <c r="N21343" t="s">
        <v>73</v>
      </c>
      <c r="O21343" t="s">
        <v>74</v>
      </c>
      <c r="P21343" t="s">
        <v>73</v>
      </c>
      <c r="Q21343">
        <v>1067413</v>
      </c>
      <c r="R21343">
        <v>2017</v>
      </c>
      <c r="AA21343">
        <v>59.81</v>
      </c>
      <c r="AB21343">
        <v>91.9</v>
      </c>
      <c r="AC21343">
        <v>97.95</v>
      </c>
      <c r="AD21343">
        <v>88.64</v>
      </c>
      <c r="AE21343">
        <v>77.92</v>
      </c>
      <c r="AF21343" t="s">
        <v>49</v>
      </c>
      <c r="AG21343" t="s">
        <v>49</v>
      </c>
      <c r="AH21343" t="s">
        <v>49</v>
      </c>
      <c r="AI21343" t="s">
        <v>49</v>
      </c>
      <c r="AJ21343" t="s">
        <v>49</v>
      </c>
    </row>
    <row r="21344" spans="1:36" x14ac:dyDescent="0.25">
      <c r="A21344" t="s">
        <v>69</v>
      </c>
      <c r="B21344" t="s">
        <v>70</v>
      </c>
      <c r="C21344" t="s">
        <v>38306</v>
      </c>
      <c r="D21344" t="s">
        <v>38307</v>
      </c>
      <c r="E21344">
        <v>23.92</v>
      </c>
      <c r="F21344">
        <v>-8.9113000000000007</v>
      </c>
      <c r="G21344">
        <v>-36.747700000000002</v>
      </c>
      <c r="H21344" t="s">
        <v>128</v>
      </c>
      <c r="L21344">
        <v>2015</v>
      </c>
      <c r="N21344" t="s">
        <v>73</v>
      </c>
      <c r="O21344" t="s">
        <v>74</v>
      </c>
      <c r="P21344" t="s">
        <v>73</v>
      </c>
      <c r="Q21344">
        <v>1110695</v>
      </c>
      <c r="R21344">
        <v>2017</v>
      </c>
      <c r="AD21344">
        <v>91.49</v>
      </c>
      <c r="AE21344">
        <v>94.35</v>
      </c>
      <c r="AF21344" t="s">
        <v>43</v>
      </c>
      <c r="AG21344" t="s">
        <v>43</v>
      </c>
      <c r="AH21344" t="s">
        <v>43</v>
      </c>
      <c r="AI21344" t="s">
        <v>5977</v>
      </c>
      <c r="AJ21344" t="s">
        <v>5977</v>
      </c>
    </row>
    <row r="21345" spans="1:36" x14ac:dyDescent="0.25">
      <c r="A21345" t="s">
        <v>186</v>
      </c>
      <c r="B21345" t="s">
        <v>187</v>
      </c>
      <c r="C21345" t="s">
        <v>38308</v>
      </c>
      <c r="D21345" t="s">
        <v>38309</v>
      </c>
      <c r="E21345">
        <v>23.92</v>
      </c>
      <c r="F21345">
        <v>50.060899999999997</v>
      </c>
      <c r="G21345">
        <v>1.5667</v>
      </c>
      <c r="H21345" t="s">
        <v>128</v>
      </c>
      <c r="N21345" t="s">
        <v>536</v>
      </c>
      <c r="O21345" t="s">
        <v>11230</v>
      </c>
      <c r="P21345" t="s">
        <v>536</v>
      </c>
      <c r="AE21345">
        <v>43.74</v>
      </c>
      <c r="AF21345" t="s">
        <v>43</v>
      </c>
      <c r="AG21345" t="s">
        <v>43</v>
      </c>
      <c r="AH21345" t="s">
        <v>43</v>
      </c>
      <c r="AI21345" t="s">
        <v>43</v>
      </c>
      <c r="AJ21345" t="s">
        <v>44</v>
      </c>
    </row>
    <row r="21346" spans="1:36" x14ac:dyDescent="0.25">
      <c r="A21346" t="s">
        <v>1457</v>
      </c>
      <c r="B21346" t="s">
        <v>1458</v>
      </c>
      <c r="C21346" t="s">
        <v>38310</v>
      </c>
      <c r="D21346" t="s">
        <v>38311</v>
      </c>
      <c r="E21346">
        <v>23.92</v>
      </c>
      <c r="F21346">
        <v>42.151899999999998</v>
      </c>
      <c r="G21346">
        <v>0.2225</v>
      </c>
      <c r="H21346" t="s">
        <v>58</v>
      </c>
      <c r="L21346">
        <v>1999</v>
      </c>
      <c r="M21346" t="s">
        <v>38312</v>
      </c>
      <c r="N21346" t="s">
        <v>1462</v>
      </c>
      <c r="O21346" t="s">
        <v>1463</v>
      </c>
      <c r="P21346" t="s">
        <v>431</v>
      </c>
      <c r="AE21346">
        <v>56.69</v>
      </c>
      <c r="AF21346" t="s">
        <v>43</v>
      </c>
      <c r="AG21346" t="s">
        <v>43</v>
      </c>
      <c r="AH21346" t="s">
        <v>43</v>
      </c>
      <c r="AI21346" t="s">
        <v>43</v>
      </c>
      <c r="AJ21346" t="s">
        <v>44</v>
      </c>
    </row>
    <row r="21347" spans="1:36" x14ac:dyDescent="0.25">
      <c r="A21347" t="s">
        <v>3067</v>
      </c>
      <c r="B21347" t="s">
        <v>3068</v>
      </c>
      <c r="C21347" t="s">
        <v>38313</v>
      </c>
      <c r="D21347" t="s">
        <v>38314</v>
      </c>
      <c r="E21347">
        <v>23.9</v>
      </c>
      <c r="F21347">
        <v>46.301499999999997</v>
      </c>
      <c r="G21347">
        <v>7.702</v>
      </c>
      <c r="H21347" t="s">
        <v>40</v>
      </c>
      <c r="L21347">
        <v>1925</v>
      </c>
      <c r="N21347" t="s">
        <v>3071</v>
      </c>
      <c r="O21347" t="s">
        <v>3072</v>
      </c>
      <c r="P21347" t="s">
        <v>431</v>
      </c>
      <c r="Q21347">
        <v>1019356</v>
      </c>
      <c r="AA21347">
        <v>60.82</v>
      </c>
      <c r="AB21347">
        <v>67.14</v>
      </c>
      <c r="AC21347">
        <v>67.14</v>
      </c>
      <c r="AD21347">
        <v>65.59</v>
      </c>
      <c r="AE21347">
        <v>77.08</v>
      </c>
      <c r="AF21347" t="s">
        <v>49</v>
      </c>
      <c r="AG21347" t="s">
        <v>49</v>
      </c>
      <c r="AH21347" t="s">
        <v>49</v>
      </c>
      <c r="AI21347" t="s">
        <v>49</v>
      </c>
      <c r="AJ21347" t="s">
        <v>49</v>
      </c>
    </row>
    <row r="21348" spans="1:36" x14ac:dyDescent="0.25">
      <c r="A21348" t="s">
        <v>24054</v>
      </c>
      <c r="B21348" t="s">
        <v>24055</v>
      </c>
      <c r="C21348" t="s">
        <v>38317</v>
      </c>
      <c r="D21348" t="s">
        <v>38318</v>
      </c>
      <c r="E21348">
        <v>23.846</v>
      </c>
      <c r="F21348">
        <v>11.2</v>
      </c>
      <c r="G21348">
        <v>-4.3</v>
      </c>
      <c r="H21348" t="s">
        <v>110</v>
      </c>
      <c r="M21348" t="s">
        <v>24058</v>
      </c>
      <c r="N21348" t="s">
        <v>3218</v>
      </c>
      <c r="O21348" t="s">
        <v>3219</v>
      </c>
      <c r="P21348" t="s">
        <v>3220</v>
      </c>
      <c r="Q21348">
        <v>1029201</v>
      </c>
      <c r="AF21348" t="s">
        <v>43</v>
      </c>
      <c r="AG21348" t="s">
        <v>43</v>
      </c>
      <c r="AH21348" t="s">
        <v>43</v>
      </c>
      <c r="AI21348" t="s">
        <v>43</v>
      </c>
      <c r="AJ21348" t="s">
        <v>43</v>
      </c>
    </row>
    <row r="21349" spans="1:36" x14ac:dyDescent="0.25">
      <c r="A21349" t="s">
        <v>69</v>
      </c>
      <c r="B21349" t="s">
        <v>70</v>
      </c>
      <c r="C21349" t="s">
        <v>38319</v>
      </c>
      <c r="D21349" t="s">
        <v>38320</v>
      </c>
      <c r="E21349">
        <v>23.8</v>
      </c>
      <c r="F21349">
        <v>-14.141500000000001</v>
      </c>
      <c r="G21349">
        <v>-42.478299999999997</v>
      </c>
      <c r="H21349" t="s">
        <v>128</v>
      </c>
      <c r="L21349">
        <v>2015</v>
      </c>
      <c r="N21349" t="s">
        <v>73</v>
      </c>
      <c r="O21349" t="s">
        <v>74</v>
      </c>
      <c r="P21349" t="s">
        <v>73</v>
      </c>
      <c r="R21349">
        <v>2017</v>
      </c>
      <c r="AD21349">
        <v>95.21</v>
      </c>
      <c r="AE21349">
        <v>93.82</v>
      </c>
      <c r="AF21349" t="s">
        <v>43</v>
      </c>
      <c r="AG21349" t="s">
        <v>43</v>
      </c>
      <c r="AH21349" t="s">
        <v>43</v>
      </c>
      <c r="AI21349" t="s">
        <v>5977</v>
      </c>
      <c r="AJ21349" t="s">
        <v>5977</v>
      </c>
    </row>
    <row r="21350" spans="1:36" x14ac:dyDescent="0.25">
      <c r="A21350" t="s">
        <v>4399</v>
      </c>
      <c r="B21350" t="s">
        <v>4400</v>
      </c>
      <c r="C21350" t="s">
        <v>38321</v>
      </c>
      <c r="D21350" t="s">
        <v>38322</v>
      </c>
      <c r="E21350">
        <v>23.8</v>
      </c>
      <c r="F21350">
        <v>-22.581</v>
      </c>
      <c r="G21350">
        <v>-68.692999999999998</v>
      </c>
      <c r="H21350" t="s">
        <v>1049</v>
      </c>
      <c r="N21350" t="s">
        <v>4342</v>
      </c>
      <c r="O21350" t="s">
        <v>4343</v>
      </c>
      <c r="P21350" t="s">
        <v>4342</v>
      </c>
      <c r="AA21350">
        <v>49.9</v>
      </c>
      <c r="AB21350">
        <v>56.75</v>
      </c>
      <c r="AC21350">
        <v>56.54</v>
      </c>
      <c r="AD21350">
        <v>56.69</v>
      </c>
      <c r="AE21350">
        <v>56.65</v>
      </c>
      <c r="AF21350" t="s">
        <v>4344</v>
      </c>
      <c r="AG21350" t="s">
        <v>4344</v>
      </c>
      <c r="AH21350" t="s">
        <v>4344</v>
      </c>
      <c r="AI21350" t="s">
        <v>4344</v>
      </c>
      <c r="AJ21350" t="s">
        <v>4344</v>
      </c>
    </row>
    <row r="21351" spans="1:36" x14ac:dyDescent="0.25">
      <c r="A21351" t="s">
        <v>36</v>
      </c>
      <c r="B21351" t="s">
        <v>37</v>
      </c>
      <c r="C21351" t="s">
        <v>38323</v>
      </c>
      <c r="D21351" t="s">
        <v>38324</v>
      </c>
      <c r="E21351">
        <v>23.8</v>
      </c>
      <c r="F21351">
        <v>34.472000000000001</v>
      </c>
      <c r="G21351">
        <v>116.72</v>
      </c>
      <c r="H21351" t="s">
        <v>1049</v>
      </c>
      <c r="N21351" t="s">
        <v>4342</v>
      </c>
      <c r="O21351" t="s">
        <v>4343</v>
      </c>
      <c r="P21351" t="s">
        <v>4342</v>
      </c>
      <c r="AA21351">
        <v>38.49</v>
      </c>
      <c r="AB21351">
        <v>39.24</v>
      </c>
      <c r="AC21351">
        <v>40.6</v>
      </c>
      <c r="AD21351">
        <v>40.03</v>
      </c>
      <c r="AE21351">
        <v>39.6</v>
      </c>
      <c r="AF21351" t="s">
        <v>4344</v>
      </c>
      <c r="AG21351" t="s">
        <v>4344</v>
      </c>
      <c r="AH21351" t="s">
        <v>4344</v>
      </c>
      <c r="AI21351" t="s">
        <v>4344</v>
      </c>
      <c r="AJ21351" t="s">
        <v>4344</v>
      </c>
    </row>
    <row r="21352" spans="1:36" x14ac:dyDescent="0.25">
      <c r="A21352" t="s">
        <v>282</v>
      </c>
      <c r="B21352" t="s">
        <v>283</v>
      </c>
      <c r="C21352" t="s">
        <v>38325</v>
      </c>
      <c r="D21352" t="s">
        <v>38326</v>
      </c>
      <c r="E21352">
        <v>23.8</v>
      </c>
      <c r="F21352">
        <v>14.136799999999999</v>
      </c>
      <c r="G21352">
        <v>100.14319999999999</v>
      </c>
      <c r="H21352" t="s">
        <v>1049</v>
      </c>
      <c r="M21352" t="s">
        <v>32618</v>
      </c>
      <c r="N21352" t="s">
        <v>2428</v>
      </c>
      <c r="O21352" t="s">
        <v>32619</v>
      </c>
      <c r="P21352" t="s">
        <v>98</v>
      </c>
      <c r="Q21352">
        <v>1103310</v>
      </c>
      <c r="AA21352">
        <v>46.02</v>
      </c>
      <c r="AB21352">
        <v>49.6</v>
      </c>
      <c r="AC21352">
        <v>53.9</v>
      </c>
      <c r="AD21352">
        <v>43.17</v>
      </c>
      <c r="AE21352">
        <v>45.71</v>
      </c>
      <c r="AF21352" t="s">
        <v>4344</v>
      </c>
      <c r="AG21352" t="s">
        <v>4344</v>
      </c>
      <c r="AH21352" t="s">
        <v>4344</v>
      </c>
      <c r="AI21352" t="s">
        <v>4344</v>
      </c>
      <c r="AJ21352" t="s">
        <v>4344</v>
      </c>
    </row>
    <row r="21353" spans="1:36" x14ac:dyDescent="0.25">
      <c r="A21353" t="s">
        <v>1286</v>
      </c>
      <c r="B21353" t="s">
        <v>1287</v>
      </c>
      <c r="C21353" t="s">
        <v>38327</v>
      </c>
      <c r="D21353" t="s">
        <v>38328</v>
      </c>
      <c r="E21353">
        <v>23.8</v>
      </c>
      <c r="F21353">
        <v>57.095599999999997</v>
      </c>
      <c r="G21353">
        <v>-4.9654999999999996</v>
      </c>
      <c r="H21353" t="s">
        <v>128</v>
      </c>
      <c r="M21353" t="s">
        <v>21512</v>
      </c>
      <c r="N21353" t="s">
        <v>1617</v>
      </c>
      <c r="O21353" t="s">
        <v>1618</v>
      </c>
      <c r="P21353" t="s">
        <v>1617</v>
      </c>
      <c r="AE21353">
        <v>59.99</v>
      </c>
      <c r="AF21353" t="s">
        <v>43</v>
      </c>
      <c r="AG21353" t="s">
        <v>43</v>
      </c>
      <c r="AH21353" t="s">
        <v>43</v>
      </c>
      <c r="AI21353" t="s">
        <v>43</v>
      </c>
      <c r="AJ21353" t="s">
        <v>44</v>
      </c>
    </row>
    <row r="21354" spans="1:36" x14ac:dyDescent="0.25">
      <c r="A21354" t="s">
        <v>1286</v>
      </c>
      <c r="B21354" t="s">
        <v>1287</v>
      </c>
      <c r="C21354" t="s">
        <v>38329</v>
      </c>
      <c r="D21354" t="s">
        <v>38330</v>
      </c>
      <c r="E21354">
        <v>23.8</v>
      </c>
      <c r="F21354">
        <v>53.670499999999997</v>
      </c>
      <c r="G21354">
        <v>-2.1147999999999998</v>
      </c>
      <c r="H21354" t="s">
        <v>128</v>
      </c>
      <c r="M21354" t="s">
        <v>38331</v>
      </c>
      <c r="N21354" t="s">
        <v>1617</v>
      </c>
      <c r="O21354" t="s">
        <v>1618</v>
      </c>
      <c r="P21354" t="s">
        <v>1617</v>
      </c>
      <c r="Q21354">
        <v>1099222</v>
      </c>
      <c r="AE21354">
        <v>59.99</v>
      </c>
      <c r="AF21354" t="s">
        <v>43</v>
      </c>
      <c r="AG21354" t="s">
        <v>43</v>
      </c>
      <c r="AH21354" t="s">
        <v>43</v>
      </c>
      <c r="AI21354" t="s">
        <v>43</v>
      </c>
      <c r="AJ21354" t="s">
        <v>44</v>
      </c>
    </row>
    <row r="21355" spans="1:36" x14ac:dyDescent="0.25">
      <c r="A21355" t="s">
        <v>69</v>
      </c>
      <c r="B21355" t="s">
        <v>70</v>
      </c>
      <c r="C21355" t="s">
        <v>38337</v>
      </c>
      <c r="D21355" t="s">
        <v>38338</v>
      </c>
      <c r="E21355">
        <v>23.75</v>
      </c>
      <c r="F21355">
        <v>-12.7585</v>
      </c>
      <c r="G21355">
        <v>-60.127800000000001</v>
      </c>
      <c r="H21355" t="s">
        <v>110</v>
      </c>
      <c r="L21355">
        <v>1984</v>
      </c>
      <c r="N21355" t="s">
        <v>73</v>
      </c>
      <c r="O21355" t="s">
        <v>74</v>
      </c>
      <c r="P21355" t="s">
        <v>73</v>
      </c>
      <c r="Q21355">
        <v>1092852</v>
      </c>
      <c r="R21355">
        <v>2017</v>
      </c>
      <c r="AE21355">
        <v>46.92</v>
      </c>
      <c r="AF21355" t="s">
        <v>43</v>
      </c>
      <c r="AG21355" t="s">
        <v>43</v>
      </c>
      <c r="AH21355" t="s">
        <v>43</v>
      </c>
      <c r="AI21355" t="s">
        <v>43</v>
      </c>
      <c r="AJ21355" t="s">
        <v>44</v>
      </c>
    </row>
    <row r="21356" spans="1:36" x14ac:dyDescent="0.25">
      <c r="A21356" t="s">
        <v>813</v>
      </c>
      <c r="B21356" t="s">
        <v>814</v>
      </c>
      <c r="C21356" t="s">
        <v>38339</v>
      </c>
      <c r="D21356" t="s">
        <v>38340</v>
      </c>
      <c r="E21356">
        <v>23.7</v>
      </c>
      <c r="F21356">
        <v>-28.293299999999999</v>
      </c>
      <c r="G21356">
        <v>118.5371</v>
      </c>
      <c r="H21356" t="s">
        <v>58</v>
      </c>
      <c r="M21356" t="s">
        <v>38341</v>
      </c>
      <c r="N21356" t="s">
        <v>818</v>
      </c>
      <c r="O21356" t="s">
        <v>819</v>
      </c>
      <c r="P21356" t="s">
        <v>818</v>
      </c>
      <c r="Q21356">
        <v>1067476</v>
      </c>
      <c r="AE21356">
        <v>65.73</v>
      </c>
      <c r="AF21356" t="s">
        <v>43</v>
      </c>
      <c r="AG21356" t="s">
        <v>43</v>
      </c>
      <c r="AH21356" t="s">
        <v>43</v>
      </c>
      <c r="AI21356" t="s">
        <v>43</v>
      </c>
      <c r="AJ21356" t="s">
        <v>44</v>
      </c>
    </row>
    <row r="21357" spans="1:36" x14ac:dyDescent="0.25">
      <c r="A21357" t="s">
        <v>186</v>
      </c>
      <c r="B21357" t="s">
        <v>187</v>
      </c>
      <c r="C21357" t="s">
        <v>38342</v>
      </c>
      <c r="D21357" t="s">
        <v>38343</v>
      </c>
      <c r="E21357">
        <v>23.7</v>
      </c>
      <c r="F21357">
        <v>48.7149</v>
      </c>
      <c r="G21357">
        <v>5.4466999999999999</v>
      </c>
      <c r="H21357" t="s">
        <v>128</v>
      </c>
      <c r="N21357" t="s">
        <v>536</v>
      </c>
      <c r="O21357" t="s">
        <v>11230</v>
      </c>
      <c r="P21357" t="s">
        <v>536</v>
      </c>
      <c r="Q21357">
        <v>1067860</v>
      </c>
      <c r="AE21357">
        <v>43.34</v>
      </c>
      <c r="AF21357" t="s">
        <v>43</v>
      </c>
      <c r="AG21357" t="s">
        <v>43</v>
      </c>
      <c r="AH21357" t="s">
        <v>43</v>
      </c>
      <c r="AI21357" t="s">
        <v>43</v>
      </c>
      <c r="AJ21357" t="s">
        <v>44</v>
      </c>
    </row>
    <row r="21358" spans="1:36" x14ac:dyDescent="0.25">
      <c r="A21358" t="s">
        <v>531</v>
      </c>
      <c r="B21358" t="s">
        <v>532</v>
      </c>
      <c r="C21358" t="s">
        <v>38344</v>
      </c>
      <c r="D21358" t="s">
        <v>38345</v>
      </c>
      <c r="E21358">
        <v>23.7</v>
      </c>
      <c r="F21358">
        <v>48.750799999999998</v>
      </c>
      <c r="G21358">
        <v>11.273199999999999</v>
      </c>
      <c r="H21358" t="s">
        <v>40</v>
      </c>
      <c r="L21358">
        <v>1970</v>
      </c>
      <c r="M21358" t="s">
        <v>15465</v>
      </c>
      <c r="N21358" t="s">
        <v>536</v>
      </c>
      <c r="O21358" t="s">
        <v>537</v>
      </c>
      <c r="P21358" t="s">
        <v>536</v>
      </c>
      <c r="AA21358">
        <v>113.96</v>
      </c>
      <c r="AB21358">
        <v>86.18</v>
      </c>
      <c r="AC21358">
        <v>99</v>
      </c>
      <c r="AD21358">
        <v>89.63</v>
      </c>
      <c r="AE21358">
        <v>86.72</v>
      </c>
      <c r="AF21358" t="s">
        <v>49</v>
      </c>
      <c r="AG21358" t="s">
        <v>49</v>
      </c>
      <c r="AH21358" t="s">
        <v>49</v>
      </c>
      <c r="AI21358" t="s">
        <v>49</v>
      </c>
      <c r="AJ21358" t="s">
        <v>49</v>
      </c>
    </row>
    <row r="21359" spans="1:36" x14ac:dyDescent="0.25">
      <c r="A21359" t="s">
        <v>523</v>
      </c>
      <c r="B21359" t="s">
        <v>524</v>
      </c>
      <c r="C21359" t="s">
        <v>38346</v>
      </c>
      <c r="D21359" t="s">
        <v>38347</v>
      </c>
      <c r="E21359">
        <v>23.7</v>
      </c>
      <c r="F21359">
        <v>41.658000000000001</v>
      </c>
      <c r="G21359">
        <v>12.66</v>
      </c>
      <c r="H21359" t="s">
        <v>1049</v>
      </c>
      <c r="N21359" t="s">
        <v>4342</v>
      </c>
      <c r="O21359" t="s">
        <v>4343</v>
      </c>
      <c r="P21359" t="s">
        <v>4342</v>
      </c>
      <c r="AA21359">
        <v>39.770000000000003</v>
      </c>
      <c r="AB21359">
        <v>39.74</v>
      </c>
      <c r="AC21359">
        <v>43.12</v>
      </c>
      <c r="AD21359">
        <v>42.51</v>
      </c>
      <c r="AE21359">
        <v>47.04</v>
      </c>
      <c r="AF21359" t="s">
        <v>4344</v>
      </c>
      <c r="AG21359" t="s">
        <v>4344</v>
      </c>
      <c r="AH21359" t="s">
        <v>4344</v>
      </c>
      <c r="AI21359" t="s">
        <v>4344</v>
      </c>
      <c r="AJ21359" t="s">
        <v>4344</v>
      </c>
    </row>
    <row r="21360" spans="1:36" x14ac:dyDescent="0.25">
      <c r="A21360" t="s">
        <v>69</v>
      </c>
      <c r="B21360" t="s">
        <v>70</v>
      </c>
      <c r="C21360" t="s">
        <v>38356</v>
      </c>
      <c r="D21360" t="s">
        <v>38357</v>
      </c>
      <c r="E21360">
        <v>23.692</v>
      </c>
      <c r="F21360">
        <v>-3.2913000000000001</v>
      </c>
      <c r="G21360">
        <v>-60.607500000000002</v>
      </c>
      <c r="H21360" t="s">
        <v>110</v>
      </c>
      <c r="L21360">
        <v>1983</v>
      </c>
      <c r="N21360" t="s">
        <v>73</v>
      </c>
      <c r="O21360" t="s">
        <v>74</v>
      </c>
      <c r="P21360" t="s">
        <v>73</v>
      </c>
      <c r="R21360">
        <v>2017</v>
      </c>
      <c r="AE21360">
        <v>46.81</v>
      </c>
      <c r="AF21360" t="s">
        <v>43</v>
      </c>
      <c r="AG21360" t="s">
        <v>43</v>
      </c>
      <c r="AH21360" t="s">
        <v>43</v>
      </c>
      <c r="AI21360" t="s">
        <v>43</v>
      </c>
      <c r="AJ21360" t="s">
        <v>44</v>
      </c>
    </row>
    <row r="21361" spans="1:36" x14ac:dyDescent="0.25">
      <c r="A21361" t="s">
        <v>4399</v>
      </c>
      <c r="B21361" t="s">
        <v>4400</v>
      </c>
      <c r="C21361" t="s">
        <v>38358</v>
      </c>
      <c r="D21361" t="s">
        <v>38359</v>
      </c>
      <c r="E21361">
        <v>23.6691</v>
      </c>
      <c r="F21361">
        <v>-26.392299999999999</v>
      </c>
      <c r="G21361">
        <v>-70.039599999999993</v>
      </c>
      <c r="H21361" t="s">
        <v>110</v>
      </c>
      <c r="M21361" t="s">
        <v>38360</v>
      </c>
      <c r="N21361" t="s">
        <v>4404</v>
      </c>
      <c r="O21361" t="s">
        <v>4405</v>
      </c>
      <c r="P21361" t="s">
        <v>4404</v>
      </c>
      <c r="R21361">
        <v>2016</v>
      </c>
      <c r="AE21361">
        <v>13.84</v>
      </c>
      <c r="AF21361" t="s">
        <v>43</v>
      </c>
      <c r="AG21361" t="s">
        <v>43</v>
      </c>
      <c r="AH21361" t="s">
        <v>43</v>
      </c>
      <c r="AI21361" t="s">
        <v>43</v>
      </c>
      <c r="AJ21361" t="s">
        <v>44</v>
      </c>
    </row>
    <row r="21362" spans="1:36" x14ac:dyDescent="0.25">
      <c r="A21362" t="s">
        <v>186</v>
      </c>
      <c r="B21362" t="s">
        <v>187</v>
      </c>
      <c r="C21362" t="s">
        <v>38361</v>
      </c>
      <c r="D21362" t="s">
        <v>38362</v>
      </c>
      <c r="E21362">
        <v>23.65</v>
      </c>
      <c r="F21362">
        <v>47.918300000000002</v>
      </c>
      <c r="G21362">
        <v>1.3185</v>
      </c>
      <c r="H21362" t="s">
        <v>128</v>
      </c>
      <c r="N21362" t="s">
        <v>536</v>
      </c>
      <c r="O21362" t="s">
        <v>11230</v>
      </c>
      <c r="P21362" t="s">
        <v>536</v>
      </c>
      <c r="AE21362">
        <v>43.25</v>
      </c>
      <c r="AF21362" t="s">
        <v>43</v>
      </c>
      <c r="AG21362" t="s">
        <v>43</v>
      </c>
      <c r="AH21362" t="s">
        <v>43</v>
      </c>
      <c r="AI21362" t="s">
        <v>43</v>
      </c>
      <c r="AJ21362" t="s">
        <v>44</v>
      </c>
    </row>
    <row r="21363" spans="1:36" x14ac:dyDescent="0.25">
      <c r="A21363" t="s">
        <v>54</v>
      </c>
      <c r="B21363" t="s">
        <v>55</v>
      </c>
      <c r="C21363" t="s">
        <v>38363</v>
      </c>
      <c r="D21363" t="s">
        <v>38364</v>
      </c>
      <c r="E21363">
        <v>23.6</v>
      </c>
      <c r="F21363">
        <v>58.866399999999999</v>
      </c>
      <c r="G21363">
        <v>57.555599999999998</v>
      </c>
      <c r="H21363" t="s">
        <v>87</v>
      </c>
      <c r="L21363">
        <v>1924</v>
      </c>
      <c r="M21363" t="s">
        <v>7983</v>
      </c>
      <c r="N21363" t="s">
        <v>60</v>
      </c>
      <c r="O21363" t="s">
        <v>38365</v>
      </c>
      <c r="P21363" t="s">
        <v>60</v>
      </c>
      <c r="AE21363">
        <v>81.52</v>
      </c>
      <c r="AF21363" t="s">
        <v>43</v>
      </c>
      <c r="AG21363" t="s">
        <v>43</v>
      </c>
      <c r="AH21363" t="s">
        <v>43</v>
      </c>
      <c r="AI21363" t="s">
        <v>43</v>
      </c>
      <c r="AJ21363" t="s">
        <v>44</v>
      </c>
    </row>
    <row r="21364" spans="1:36" x14ac:dyDescent="0.25">
      <c r="A21364" t="s">
        <v>1457</v>
      </c>
      <c r="B21364" t="s">
        <v>1458</v>
      </c>
      <c r="C21364" t="s">
        <v>38371</v>
      </c>
      <c r="D21364" t="s">
        <v>38372</v>
      </c>
      <c r="E21364">
        <v>23.54</v>
      </c>
      <c r="F21364">
        <v>41.633600000000001</v>
      </c>
      <c r="G21364">
        <v>-1.2744</v>
      </c>
      <c r="H21364" t="s">
        <v>128</v>
      </c>
      <c r="L21364">
        <v>2007</v>
      </c>
      <c r="M21364" t="s">
        <v>38373</v>
      </c>
      <c r="N21364" t="s">
        <v>1462</v>
      </c>
      <c r="O21364" t="s">
        <v>1463</v>
      </c>
      <c r="P21364" t="s">
        <v>431</v>
      </c>
      <c r="Q21364">
        <v>1074125</v>
      </c>
      <c r="AA21364">
        <v>62.08</v>
      </c>
      <c r="AB21364">
        <v>56.75</v>
      </c>
      <c r="AC21364">
        <v>55.75</v>
      </c>
      <c r="AD21364">
        <v>59.74</v>
      </c>
      <c r="AE21364">
        <v>57.93</v>
      </c>
      <c r="AF21364" t="s">
        <v>5977</v>
      </c>
      <c r="AG21364" t="s">
        <v>5977</v>
      </c>
      <c r="AH21364" t="s">
        <v>5977</v>
      </c>
      <c r="AI21364" t="s">
        <v>5977</v>
      </c>
      <c r="AJ21364" t="s">
        <v>5977</v>
      </c>
    </row>
    <row r="21365" spans="1:36" x14ac:dyDescent="0.25">
      <c r="A21365" t="s">
        <v>69</v>
      </c>
      <c r="B21365" t="s">
        <v>70</v>
      </c>
      <c r="C21365" t="s">
        <v>38374</v>
      </c>
      <c r="D21365" t="s">
        <v>38375</v>
      </c>
      <c r="E21365">
        <v>23.52</v>
      </c>
      <c r="F21365">
        <v>-14.1195</v>
      </c>
      <c r="G21365">
        <v>-42.614100000000001</v>
      </c>
      <c r="H21365" t="s">
        <v>128</v>
      </c>
      <c r="L21365">
        <v>2014</v>
      </c>
      <c r="N21365" t="s">
        <v>73</v>
      </c>
      <c r="O21365" t="s">
        <v>74</v>
      </c>
      <c r="P21365" t="s">
        <v>73</v>
      </c>
      <c r="R21365">
        <v>2017</v>
      </c>
      <c r="AC21365">
        <v>79.38</v>
      </c>
      <c r="AD21365">
        <v>92.16</v>
      </c>
      <c r="AE21365">
        <v>82.98</v>
      </c>
      <c r="AF21365" t="s">
        <v>43</v>
      </c>
      <c r="AG21365" t="s">
        <v>43</v>
      </c>
      <c r="AH21365" t="s">
        <v>5977</v>
      </c>
      <c r="AI21365" t="s">
        <v>5977</v>
      </c>
      <c r="AJ21365" t="s">
        <v>5977</v>
      </c>
    </row>
    <row r="21366" spans="1:36" x14ac:dyDescent="0.25">
      <c r="A21366" t="s">
        <v>164</v>
      </c>
      <c r="B21366" t="s">
        <v>165</v>
      </c>
      <c r="C21366" t="s">
        <v>38376</v>
      </c>
      <c r="D21366" t="s">
        <v>38377</v>
      </c>
      <c r="E21366">
        <v>23.5</v>
      </c>
      <c r="F21366">
        <v>47.300600000000003</v>
      </c>
      <c r="G21366">
        <v>-70.881</v>
      </c>
      <c r="H21366" t="s">
        <v>128</v>
      </c>
      <c r="M21366" t="s">
        <v>25919</v>
      </c>
      <c r="N21366" t="s">
        <v>169</v>
      </c>
      <c r="O21366" t="s">
        <v>20280</v>
      </c>
      <c r="P21366" t="s">
        <v>169</v>
      </c>
      <c r="Q21366">
        <v>63466</v>
      </c>
      <c r="R21366">
        <v>2016</v>
      </c>
      <c r="AE21366">
        <v>54.52</v>
      </c>
      <c r="AF21366" t="s">
        <v>43</v>
      </c>
      <c r="AG21366" t="s">
        <v>43</v>
      </c>
      <c r="AH21366" t="s">
        <v>43</v>
      </c>
      <c r="AI21366" t="s">
        <v>43</v>
      </c>
      <c r="AJ21366" t="s">
        <v>44</v>
      </c>
    </row>
    <row r="21367" spans="1:36" x14ac:dyDescent="0.25">
      <c r="A21367" t="s">
        <v>164</v>
      </c>
      <c r="B21367" t="s">
        <v>165</v>
      </c>
      <c r="C21367" t="s">
        <v>38378</v>
      </c>
      <c r="D21367" t="s">
        <v>38379</v>
      </c>
      <c r="E21367">
        <v>23.5</v>
      </c>
      <c r="F21367">
        <v>48.6248</v>
      </c>
      <c r="G21367">
        <v>-67.867400000000004</v>
      </c>
      <c r="H21367" t="s">
        <v>128</v>
      </c>
      <c r="M21367" t="s">
        <v>17810</v>
      </c>
      <c r="N21367" t="s">
        <v>169</v>
      </c>
      <c r="O21367" t="s">
        <v>20280</v>
      </c>
      <c r="P21367" t="s">
        <v>169</v>
      </c>
      <c r="Q21367">
        <v>64475</v>
      </c>
      <c r="R21367">
        <v>2016</v>
      </c>
      <c r="AE21367">
        <v>54.52</v>
      </c>
      <c r="AF21367" t="s">
        <v>43</v>
      </c>
      <c r="AG21367" t="s">
        <v>43</v>
      </c>
      <c r="AH21367" t="s">
        <v>43</v>
      </c>
      <c r="AI21367" t="s">
        <v>43</v>
      </c>
      <c r="AJ21367" t="s">
        <v>44</v>
      </c>
    </row>
    <row r="21368" spans="1:36" x14ac:dyDescent="0.25">
      <c r="A21368" t="s">
        <v>164</v>
      </c>
      <c r="B21368" t="s">
        <v>165</v>
      </c>
      <c r="C21368" t="s">
        <v>38380</v>
      </c>
      <c r="D21368" t="s">
        <v>38381</v>
      </c>
      <c r="E21368">
        <v>23.5</v>
      </c>
      <c r="F21368">
        <v>47.636299999999999</v>
      </c>
      <c r="G21368">
        <v>-69.122500000000002</v>
      </c>
      <c r="H21368" t="s">
        <v>128</v>
      </c>
      <c r="M21368" t="s">
        <v>25919</v>
      </c>
      <c r="N21368" t="s">
        <v>169</v>
      </c>
      <c r="O21368" t="s">
        <v>20280</v>
      </c>
      <c r="P21368" t="s">
        <v>169</v>
      </c>
      <c r="Q21368">
        <v>63467</v>
      </c>
      <c r="R21368">
        <v>2016</v>
      </c>
      <c r="AE21368">
        <v>54.52</v>
      </c>
      <c r="AF21368" t="s">
        <v>43</v>
      </c>
      <c r="AG21368" t="s">
        <v>43</v>
      </c>
      <c r="AH21368" t="s">
        <v>43</v>
      </c>
      <c r="AI21368" t="s">
        <v>43</v>
      </c>
      <c r="AJ21368" t="s">
        <v>44</v>
      </c>
    </row>
    <row r="21369" spans="1:36" x14ac:dyDescent="0.25">
      <c r="A21369" t="s">
        <v>4399</v>
      </c>
      <c r="B21369" t="s">
        <v>4400</v>
      </c>
      <c r="C21369" t="s">
        <v>38382</v>
      </c>
      <c r="D21369" t="s">
        <v>38383</v>
      </c>
      <c r="E21369">
        <v>23.5</v>
      </c>
      <c r="F21369">
        <v>-20.248000000000001</v>
      </c>
      <c r="G21369">
        <v>-69.747</v>
      </c>
      <c r="H21369" t="s">
        <v>1049</v>
      </c>
      <c r="N21369" t="s">
        <v>4342</v>
      </c>
      <c r="O21369" t="s">
        <v>4343</v>
      </c>
      <c r="P21369" t="s">
        <v>4342</v>
      </c>
      <c r="AA21369">
        <v>55.31</v>
      </c>
      <c r="AB21369">
        <v>62.21</v>
      </c>
      <c r="AC21369">
        <v>63.66</v>
      </c>
      <c r="AD21369">
        <v>63.87</v>
      </c>
      <c r="AE21369">
        <v>63.02</v>
      </c>
      <c r="AF21369" t="s">
        <v>4344</v>
      </c>
      <c r="AG21369" t="s">
        <v>4344</v>
      </c>
      <c r="AH21369" t="s">
        <v>4344</v>
      </c>
      <c r="AI21369" t="s">
        <v>4344</v>
      </c>
      <c r="AJ21369" t="s">
        <v>4344</v>
      </c>
    </row>
    <row r="21370" spans="1:36" x14ac:dyDescent="0.25">
      <c r="A21370" t="s">
        <v>531</v>
      </c>
      <c r="B21370" t="s">
        <v>532</v>
      </c>
      <c r="C21370" t="s">
        <v>38384</v>
      </c>
      <c r="D21370" t="s">
        <v>38385</v>
      </c>
      <c r="E21370">
        <v>23.5</v>
      </c>
      <c r="F21370">
        <v>52.168799999999997</v>
      </c>
      <c r="G21370">
        <v>14.6408</v>
      </c>
      <c r="H21370" t="s">
        <v>334</v>
      </c>
      <c r="L21370">
        <v>2011</v>
      </c>
      <c r="M21370" t="s">
        <v>38386</v>
      </c>
      <c r="N21370" t="s">
        <v>536</v>
      </c>
      <c r="O21370" t="s">
        <v>537</v>
      </c>
      <c r="P21370" t="s">
        <v>536</v>
      </c>
      <c r="AE21370">
        <v>77.69</v>
      </c>
      <c r="AF21370" t="s">
        <v>43</v>
      </c>
      <c r="AG21370" t="s">
        <v>43</v>
      </c>
      <c r="AH21370" t="s">
        <v>43</v>
      </c>
      <c r="AI21370" t="s">
        <v>43</v>
      </c>
      <c r="AJ21370" t="s">
        <v>44</v>
      </c>
    </row>
    <row r="21371" spans="1:36" x14ac:dyDescent="0.25">
      <c r="A21371" t="s">
        <v>531</v>
      </c>
      <c r="B21371" t="s">
        <v>532</v>
      </c>
      <c r="C21371" t="s">
        <v>38387</v>
      </c>
      <c r="D21371" t="s">
        <v>38388</v>
      </c>
      <c r="E21371">
        <v>23.5</v>
      </c>
      <c r="F21371">
        <v>51.456699999999998</v>
      </c>
      <c r="G21371">
        <v>14.109500000000001</v>
      </c>
      <c r="H21371" t="s">
        <v>1049</v>
      </c>
      <c r="N21371" t="s">
        <v>38389</v>
      </c>
      <c r="O21371" t="s">
        <v>38390</v>
      </c>
      <c r="P21371" t="s">
        <v>47</v>
      </c>
      <c r="AA21371">
        <v>33.78</v>
      </c>
      <c r="AB21371">
        <v>34.200000000000003</v>
      </c>
      <c r="AC21371">
        <v>34.200000000000003</v>
      </c>
      <c r="AD21371">
        <v>34.909999999999997</v>
      </c>
      <c r="AE21371">
        <v>34.619999999999997</v>
      </c>
      <c r="AF21371" t="s">
        <v>4344</v>
      </c>
      <c r="AG21371" t="s">
        <v>4344</v>
      </c>
      <c r="AH21371" t="s">
        <v>4344</v>
      </c>
      <c r="AI21371" t="s">
        <v>4344</v>
      </c>
      <c r="AJ21371" t="s">
        <v>4344</v>
      </c>
    </row>
    <row r="21372" spans="1:36" x14ac:dyDescent="0.25">
      <c r="A21372" t="s">
        <v>75</v>
      </c>
      <c r="B21372" t="s">
        <v>76</v>
      </c>
      <c r="C21372" t="s">
        <v>38391</v>
      </c>
      <c r="D21372" t="s">
        <v>38392</v>
      </c>
      <c r="E21372">
        <v>23.5</v>
      </c>
      <c r="F21372">
        <v>39.927100000000003</v>
      </c>
      <c r="G21372">
        <v>140.9333</v>
      </c>
      <c r="H21372" t="s">
        <v>3854</v>
      </c>
      <c r="L21372">
        <v>1966</v>
      </c>
      <c r="M21372" t="s">
        <v>26896</v>
      </c>
      <c r="N21372" t="s">
        <v>81</v>
      </c>
      <c r="O21372" t="s">
        <v>82</v>
      </c>
      <c r="P21372" t="s">
        <v>62</v>
      </c>
      <c r="Q21372">
        <v>1020053</v>
      </c>
      <c r="AE21372">
        <v>105.85</v>
      </c>
      <c r="AF21372" t="s">
        <v>43</v>
      </c>
      <c r="AG21372" t="s">
        <v>43</v>
      </c>
      <c r="AH21372" t="s">
        <v>43</v>
      </c>
      <c r="AI21372" t="s">
        <v>43</v>
      </c>
      <c r="AJ21372" t="s">
        <v>44</v>
      </c>
    </row>
    <row r="21373" spans="1:36" x14ac:dyDescent="0.25">
      <c r="A21373" t="s">
        <v>54</v>
      </c>
      <c r="B21373" t="s">
        <v>55</v>
      </c>
      <c r="C21373" t="s">
        <v>38393</v>
      </c>
      <c r="D21373" t="s">
        <v>38394</v>
      </c>
      <c r="E21373">
        <v>23.5</v>
      </c>
      <c r="F21373">
        <v>55.645699999999998</v>
      </c>
      <c r="G21373">
        <v>37.924300000000002</v>
      </c>
      <c r="H21373" t="s">
        <v>58</v>
      </c>
      <c r="M21373" t="s">
        <v>23714</v>
      </c>
      <c r="N21373" t="s">
        <v>60</v>
      </c>
      <c r="O21373" t="s">
        <v>38395</v>
      </c>
      <c r="P21373" t="s">
        <v>60</v>
      </c>
      <c r="AE21373">
        <v>103.08</v>
      </c>
      <c r="AF21373" t="s">
        <v>43</v>
      </c>
      <c r="AG21373" t="s">
        <v>43</v>
      </c>
      <c r="AH21373" t="s">
        <v>43</v>
      </c>
      <c r="AI21373" t="s">
        <v>43</v>
      </c>
      <c r="AJ21373" t="s">
        <v>44</v>
      </c>
    </row>
    <row r="21374" spans="1:36" x14ac:dyDescent="0.25">
      <c r="A21374" t="s">
        <v>1595</v>
      </c>
      <c r="B21374" t="s">
        <v>1596</v>
      </c>
      <c r="C21374" t="s">
        <v>38408</v>
      </c>
      <c r="D21374" t="s">
        <v>38409</v>
      </c>
      <c r="E21374">
        <v>23.49</v>
      </c>
      <c r="F21374">
        <v>-35.034700000000001</v>
      </c>
      <c r="G21374">
        <v>-62.998100000000001</v>
      </c>
      <c r="H21374" t="s">
        <v>110</v>
      </c>
      <c r="M21374" t="s">
        <v>36909</v>
      </c>
      <c r="N21374" t="s">
        <v>1600</v>
      </c>
      <c r="O21374" t="s">
        <v>1601</v>
      </c>
      <c r="P21374" t="s">
        <v>1600</v>
      </c>
      <c r="Q21374">
        <v>1048533</v>
      </c>
      <c r="R21374">
        <v>2015</v>
      </c>
      <c r="AE21374">
        <v>106.42</v>
      </c>
      <c r="AF21374" t="s">
        <v>43</v>
      </c>
      <c r="AG21374" t="s">
        <v>43</v>
      </c>
      <c r="AH21374" t="s">
        <v>43</v>
      </c>
      <c r="AI21374" t="s">
        <v>43</v>
      </c>
      <c r="AJ21374" t="s">
        <v>44</v>
      </c>
    </row>
    <row r="21375" spans="1:36" x14ac:dyDescent="0.25">
      <c r="A21375" t="s">
        <v>69</v>
      </c>
      <c r="B21375" t="s">
        <v>70</v>
      </c>
      <c r="C21375" t="s">
        <v>38410</v>
      </c>
      <c r="D21375" t="s">
        <v>38411</v>
      </c>
      <c r="E21375">
        <v>23.4</v>
      </c>
      <c r="F21375">
        <v>-17.966200000000001</v>
      </c>
      <c r="G21375">
        <v>-50.306800000000003</v>
      </c>
      <c r="H21375" t="s">
        <v>1615</v>
      </c>
      <c r="N21375" t="s">
        <v>73</v>
      </c>
      <c r="O21375" t="s">
        <v>74</v>
      </c>
      <c r="P21375" t="s">
        <v>73</v>
      </c>
      <c r="R21375">
        <v>2017</v>
      </c>
      <c r="AF21375" t="s">
        <v>43</v>
      </c>
      <c r="AG21375" t="s">
        <v>43</v>
      </c>
      <c r="AH21375" t="s">
        <v>43</v>
      </c>
      <c r="AI21375" t="s">
        <v>43</v>
      </c>
      <c r="AJ21375" t="s">
        <v>43</v>
      </c>
    </row>
    <row r="21376" spans="1:36" x14ac:dyDescent="0.25">
      <c r="A21376" t="s">
        <v>164</v>
      </c>
      <c r="B21376" t="s">
        <v>165</v>
      </c>
      <c r="C21376" t="s">
        <v>38412</v>
      </c>
      <c r="D21376" t="s">
        <v>38413</v>
      </c>
      <c r="E21376">
        <v>23.4</v>
      </c>
      <c r="F21376">
        <v>45.408299999999997</v>
      </c>
      <c r="G21376">
        <v>-76.275000000000006</v>
      </c>
      <c r="H21376" t="s">
        <v>1049</v>
      </c>
      <c r="M21376" t="s">
        <v>14017</v>
      </c>
      <c r="N21376" t="s">
        <v>169</v>
      </c>
      <c r="O21376" t="s">
        <v>20280</v>
      </c>
      <c r="P21376" t="s">
        <v>169</v>
      </c>
      <c r="Q21376">
        <v>60014</v>
      </c>
      <c r="R21376">
        <v>2017</v>
      </c>
      <c r="AA21376">
        <v>34.799999999999997</v>
      </c>
      <c r="AB21376">
        <v>35.64</v>
      </c>
      <c r="AC21376">
        <v>35.64</v>
      </c>
      <c r="AD21376">
        <v>34.54</v>
      </c>
      <c r="AE21376">
        <v>34.799999999999997</v>
      </c>
      <c r="AF21376" t="s">
        <v>4344</v>
      </c>
      <c r="AG21376" t="s">
        <v>4344</v>
      </c>
      <c r="AH21376" t="s">
        <v>4344</v>
      </c>
      <c r="AI21376" t="s">
        <v>4344</v>
      </c>
      <c r="AJ21376" t="s">
        <v>4344</v>
      </c>
    </row>
    <row r="21377" spans="1:36" x14ac:dyDescent="0.25">
      <c r="A21377" t="s">
        <v>164</v>
      </c>
      <c r="B21377" t="s">
        <v>165</v>
      </c>
      <c r="C21377" t="s">
        <v>15877</v>
      </c>
      <c r="D21377" t="s">
        <v>38414</v>
      </c>
      <c r="E21377">
        <v>23.4</v>
      </c>
      <c r="F21377">
        <v>45.572000000000003</v>
      </c>
      <c r="G21377">
        <v>-61.311199999999999</v>
      </c>
      <c r="H21377" t="s">
        <v>128</v>
      </c>
      <c r="N21377" t="s">
        <v>169</v>
      </c>
      <c r="O21377" t="s">
        <v>20280</v>
      </c>
      <c r="P21377" t="s">
        <v>169</v>
      </c>
      <c r="Q21377">
        <v>58036</v>
      </c>
      <c r="R21377">
        <v>2016</v>
      </c>
      <c r="AE21377">
        <v>54.28</v>
      </c>
      <c r="AF21377" t="s">
        <v>43</v>
      </c>
      <c r="AG21377" t="s">
        <v>43</v>
      </c>
      <c r="AH21377" t="s">
        <v>43</v>
      </c>
      <c r="AI21377" t="s">
        <v>43</v>
      </c>
      <c r="AJ21377" t="s">
        <v>44</v>
      </c>
    </row>
    <row r="21378" spans="1:36" x14ac:dyDescent="0.25">
      <c r="A21378" t="s">
        <v>5417</v>
      </c>
      <c r="B21378" t="s">
        <v>5418</v>
      </c>
      <c r="C21378" t="s">
        <v>38415</v>
      </c>
      <c r="D21378" t="s">
        <v>38416</v>
      </c>
      <c r="E21378">
        <v>23.4</v>
      </c>
      <c r="F21378">
        <v>55.037300000000002</v>
      </c>
      <c r="G21378">
        <v>8.6666000000000007</v>
      </c>
      <c r="H21378" t="s">
        <v>128</v>
      </c>
      <c r="L21378">
        <v>1995</v>
      </c>
      <c r="M21378" t="s">
        <v>5090</v>
      </c>
      <c r="N21378" t="s">
        <v>427</v>
      </c>
      <c r="O21378" t="s">
        <v>23656</v>
      </c>
      <c r="P21378" t="s">
        <v>98</v>
      </c>
      <c r="Q21378">
        <v>1022598</v>
      </c>
      <c r="AA21378">
        <v>64.7</v>
      </c>
      <c r="AB21378">
        <v>69.17</v>
      </c>
      <c r="AC21378">
        <v>72.53</v>
      </c>
      <c r="AD21378">
        <v>63.35</v>
      </c>
      <c r="AE21378">
        <v>72.25</v>
      </c>
      <c r="AF21378" t="s">
        <v>5977</v>
      </c>
      <c r="AG21378" t="s">
        <v>5977</v>
      </c>
      <c r="AH21378" t="s">
        <v>5977</v>
      </c>
      <c r="AI21378" t="s">
        <v>5977</v>
      </c>
      <c r="AJ21378" t="s">
        <v>5977</v>
      </c>
    </row>
    <row r="21379" spans="1:36" x14ac:dyDescent="0.25">
      <c r="A21379" t="s">
        <v>75</v>
      </c>
      <c r="B21379" t="s">
        <v>76</v>
      </c>
      <c r="C21379" t="s">
        <v>38417</v>
      </c>
      <c r="D21379" t="s">
        <v>38418</v>
      </c>
      <c r="E21379">
        <v>23.4</v>
      </c>
      <c r="F21379">
        <v>37.688000000000002</v>
      </c>
      <c r="G21379">
        <v>140.72200000000001</v>
      </c>
      <c r="H21379" t="s">
        <v>1049</v>
      </c>
      <c r="N21379" t="s">
        <v>4342</v>
      </c>
      <c r="O21379" t="s">
        <v>4343</v>
      </c>
      <c r="P21379" t="s">
        <v>4342</v>
      </c>
      <c r="AA21379">
        <v>37.119999999999997</v>
      </c>
      <c r="AB21379">
        <v>36.72</v>
      </c>
      <c r="AC21379">
        <v>36.69</v>
      </c>
      <c r="AD21379">
        <v>36.69</v>
      </c>
      <c r="AE21379">
        <v>36.61</v>
      </c>
      <c r="AF21379" t="s">
        <v>4344</v>
      </c>
      <c r="AG21379" t="s">
        <v>4344</v>
      </c>
      <c r="AH21379" t="s">
        <v>4344</v>
      </c>
      <c r="AI21379" t="s">
        <v>4344</v>
      </c>
      <c r="AJ21379" t="s">
        <v>4344</v>
      </c>
    </row>
    <row r="21380" spans="1:36" x14ac:dyDescent="0.25">
      <c r="A21380" t="s">
        <v>1448</v>
      </c>
      <c r="B21380" t="s">
        <v>1449</v>
      </c>
      <c r="C21380" t="s">
        <v>38419</v>
      </c>
      <c r="D21380" t="s">
        <v>38420</v>
      </c>
      <c r="E21380">
        <v>23.4</v>
      </c>
      <c r="F21380">
        <v>23.6816</v>
      </c>
      <c r="G21380">
        <v>-15.9594</v>
      </c>
      <c r="H21380" t="s">
        <v>110</v>
      </c>
      <c r="L21380">
        <v>2002</v>
      </c>
      <c r="N21380" t="s">
        <v>62</v>
      </c>
      <c r="O21380" t="s">
        <v>38421</v>
      </c>
      <c r="P21380" t="s">
        <v>62</v>
      </c>
      <c r="AE21380">
        <v>46.54</v>
      </c>
      <c r="AF21380" t="s">
        <v>43</v>
      </c>
      <c r="AG21380" t="s">
        <v>43</v>
      </c>
      <c r="AH21380" t="s">
        <v>43</v>
      </c>
      <c r="AI21380" t="s">
        <v>43</v>
      </c>
      <c r="AJ21380" t="s">
        <v>44</v>
      </c>
    </row>
    <row r="21381" spans="1:36" x14ac:dyDescent="0.25">
      <c r="A21381" t="s">
        <v>3040</v>
      </c>
      <c r="B21381" t="s">
        <v>3041</v>
      </c>
      <c r="C21381" t="s">
        <v>32946</v>
      </c>
      <c r="D21381" t="s">
        <v>38422</v>
      </c>
      <c r="E21381">
        <v>23.4</v>
      </c>
      <c r="F21381">
        <v>40.3797</v>
      </c>
      <c r="G21381">
        <v>-7.7282999999999999</v>
      </c>
      <c r="H21381" t="s">
        <v>40</v>
      </c>
      <c r="L21381">
        <v>2001</v>
      </c>
      <c r="N21381" t="s">
        <v>12482</v>
      </c>
      <c r="O21381" t="s">
        <v>12483</v>
      </c>
      <c r="P21381" t="s">
        <v>12482</v>
      </c>
      <c r="Q21381">
        <v>1012758</v>
      </c>
      <c r="AA21381">
        <v>66.7</v>
      </c>
      <c r="AB21381">
        <v>65.98</v>
      </c>
      <c r="AC21381">
        <v>29.07</v>
      </c>
      <c r="AD21381">
        <v>79.37</v>
      </c>
      <c r="AE21381">
        <v>20.190000000000001</v>
      </c>
      <c r="AF21381" t="s">
        <v>49</v>
      </c>
      <c r="AG21381" t="s">
        <v>49</v>
      </c>
      <c r="AH21381" t="s">
        <v>49</v>
      </c>
      <c r="AI21381" t="s">
        <v>49</v>
      </c>
      <c r="AJ21381" t="s">
        <v>49</v>
      </c>
    </row>
    <row r="21382" spans="1:36" x14ac:dyDescent="0.25">
      <c r="A21382" t="s">
        <v>99</v>
      </c>
      <c r="B21382" t="s">
        <v>100</v>
      </c>
      <c r="C21382" t="s">
        <v>38438</v>
      </c>
      <c r="D21382" t="s">
        <v>38439</v>
      </c>
      <c r="E21382">
        <v>23.4</v>
      </c>
      <c r="F21382">
        <v>18.186800000000002</v>
      </c>
      <c r="G21382">
        <v>-65.694800000000001</v>
      </c>
      <c r="H21382" t="s">
        <v>128</v>
      </c>
      <c r="L21382">
        <v>2011</v>
      </c>
      <c r="M21382" t="s">
        <v>38440</v>
      </c>
      <c r="N21382" t="s">
        <v>38441</v>
      </c>
      <c r="O21382" t="s">
        <v>38442</v>
      </c>
      <c r="P21382" t="s">
        <v>98</v>
      </c>
      <c r="Q21382">
        <v>64313</v>
      </c>
      <c r="AA21382">
        <v>83.6</v>
      </c>
      <c r="AB21382">
        <v>67.709999999999994</v>
      </c>
      <c r="AC21382">
        <v>66.89</v>
      </c>
      <c r="AD21382">
        <v>70.36</v>
      </c>
      <c r="AE21382">
        <v>67.459999999999994</v>
      </c>
      <c r="AF21382" t="s">
        <v>5977</v>
      </c>
      <c r="AG21382" t="s">
        <v>5977</v>
      </c>
      <c r="AH21382" t="s">
        <v>5977</v>
      </c>
      <c r="AI21382" t="s">
        <v>5977</v>
      </c>
      <c r="AJ21382" t="s">
        <v>5977</v>
      </c>
    </row>
    <row r="21383" spans="1:36" x14ac:dyDescent="0.25">
      <c r="A21383" t="s">
        <v>38446</v>
      </c>
      <c r="B21383" t="s">
        <v>38447</v>
      </c>
      <c r="C21383" t="s">
        <v>38419</v>
      </c>
      <c r="D21383" t="s">
        <v>38448</v>
      </c>
      <c r="E21383">
        <v>23.4</v>
      </c>
      <c r="F21383">
        <v>23.6816</v>
      </c>
      <c r="G21383">
        <v>-15.9594</v>
      </c>
      <c r="H21383" t="s">
        <v>110</v>
      </c>
      <c r="N21383" t="s">
        <v>62</v>
      </c>
      <c r="O21383" t="s">
        <v>730</v>
      </c>
      <c r="P21383" t="s">
        <v>62</v>
      </c>
      <c r="Q21383">
        <v>1044902</v>
      </c>
      <c r="R21383">
        <v>2017</v>
      </c>
      <c r="AF21383" t="s">
        <v>43</v>
      </c>
      <c r="AG21383" t="s">
        <v>43</v>
      </c>
      <c r="AH21383" t="s">
        <v>43</v>
      </c>
      <c r="AI21383" t="s">
        <v>43</v>
      </c>
      <c r="AJ21383" t="s">
        <v>43</v>
      </c>
    </row>
    <row r="21384" spans="1:36" x14ac:dyDescent="0.25">
      <c r="A21384" t="s">
        <v>1595</v>
      </c>
      <c r="B21384" t="s">
        <v>1596</v>
      </c>
      <c r="C21384" t="s">
        <v>38449</v>
      </c>
      <c r="D21384" t="s">
        <v>38450</v>
      </c>
      <c r="E21384">
        <v>23.37</v>
      </c>
      <c r="F21384">
        <v>-37.078099999999999</v>
      </c>
      <c r="G21384">
        <v>-57.818100000000001</v>
      </c>
      <c r="H21384" t="s">
        <v>58</v>
      </c>
      <c r="M21384" t="s">
        <v>27321</v>
      </c>
      <c r="N21384" t="s">
        <v>1600</v>
      </c>
      <c r="O21384" t="s">
        <v>1601</v>
      </c>
      <c r="P21384" t="s">
        <v>1600</v>
      </c>
      <c r="R21384">
        <v>2015</v>
      </c>
      <c r="AE21384">
        <v>130.88999999999999</v>
      </c>
      <c r="AF21384" t="s">
        <v>43</v>
      </c>
      <c r="AG21384" t="s">
        <v>43</v>
      </c>
      <c r="AH21384" t="s">
        <v>43</v>
      </c>
      <c r="AI21384" t="s">
        <v>43</v>
      </c>
      <c r="AJ21384" t="s">
        <v>44</v>
      </c>
    </row>
    <row r="21385" spans="1:36" x14ac:dyDescent="0.25">
      <c r="A21385" t="s">
        <v>186</v>
      </c>
      <c r="B21385" t="s">
        <v>187</v>
      </c>
      <c r="C21385" t="s">
        <v>38451</v>
      </c>
      <c r="D21385" t="s">
        <v>38452</v>
      </c>
      <c r="E21385">
        <v>23.31344</v>
      </c>
      <c r="F21385">
        <v>44.484900000000003</v>
      </c>
      <c r="G21385">
        <v>-0.65659999999999996</v>
      </c>
      <c r="H21385" t="s">
        <v>1049</v>
      </c>
      <c r="N21385" t="s">
        <v>536</v>
      </c>
      <c r="O21385" t="s">
        <v>11230</v>
      </c>
      <c r="P21385" t="s">
        <v>536</v>
      </c>
      <c r="Q21385">
        <v>1109282</v>
      </c>
      <c r="AA21385">
        <v>36.729999999999997</v>
      </c>
      <c r="AB21385">
        <v>40.130000000000003</v>
      </c>
      <c r="AC21385">
        <v>40.15</v>
      </c>
      <c r="AD21385">
        <v>38.56</v>
      </c>
      <c r="AE21385">
        <v>39.33</v>
      </c>
      <c r="AF21385" t="s">
        <v>4344</v>
      </c>
      <c r="AG21385" t="s">
        <v>4344</v>
      </c>
      <c r="AH21385" t="s">
        <v>4344</v>
      </c>
      <c r="AI21385" t="s">
        <v>4344</v>
      </c>
      <c r="AJ21385" t="s">
        <v>4344</v>
      </c>
    </row>
    <row r="21386" spans="1:36" x14ac:dyDescent="0.25">
      <c r="A21386" t="s">
        <v>531</v>
      </c>
      <c r="B21386" t="s">
        <v>532</v>
      </c>
      <c r="C21386" t="s">
        <v>38453</v>
      </c>
      <c r="D21386" t="s">
        <v>38454</v>
      </c>
      <c r="E21386">
        <v>23.3</v>
      </c>
      <c r="F21386">
        <v>51.5929</v>
      </c>
      <c r="G21386">
        <v>14.024100000000001</v>
      </c>
      <c r="H21386" t="s">
        <v>2526</v>
      </c>
      <c r="L21386">
        <v>2008</v>
      </c>
      <c r="M21386" t="s">
        <v>38455</v>
      </c>
      <c r="N21386" t="s">
        <v>536</v>
      </c>
      <c r="O21386" t="s">
        <v>537</v>
      </c>
      <c r="P21386" t="s">
        <v>536</v>
      </c>
      <c r="AE21386">
        <v>49.02</v>
      </c>
      <c r="AF21386" t="s">
        <v>43</v>
      </c>
      <c r="AG21386" t="s">
        <v>43</v>
      </c>
      <c r="AH21386" t="s">
        <v>43</v>
      </c>
      <c r="AI21386" t="s">
        <v>43</v>
      </c>
      <c r="AJ21386" t="s">
        <v>44</v>
      </c>
    </row>
    <row r="21387" spans="1:36" x14ac:dyDescent="0.25">
      <c r="A21387" t="s">
        <v>531</v>
      </c>
      <c r="B21387" t="s">
        <v>532</v>
      </c>
      <c r="C21387" t="s">
        <v>38456</v>
      </c>
      <c r="D21387" t="s">
        <v>38457</v>
      </c>
      <c r="E21387">
        <v>23.3</v>
      </c>
      <c r="F21387">
        <v>47.856099999999998</v>
      </c>
      <c r="G21387">
        <v>12.1341</v>
      </c>
      <c r="H21387" t="s">
        <v>58</v>
      </c>
      <c r="L21387">
        <v>2011</v>
      </c>
      <c r="M21387" t="s">
        <v>38458</v>
      </c>
      <c r="N21387" t="s">
        <v>536</v>
      </c>
      <c r="O21387" t="s">
        <v>537</v>
      </c>
      <c r="P21387" t="s">
        <v>536</v>
      </c>
      <c r="AE21387">
        <v>90.29</v>
      </c>
      <c r="AF21387" t="s">
        <v>43</v>
      </c>
      <c r="AG21387" t="s">
        <v>43</v>
      </c>
      <c r="AH21387" t="s">
        <v>43</v>
      </c>
      <c r="AI21387" t="s">
        <v>43</v>
      </c>
      <c r="AJ21387" t="s">
        <v>44</v>
      </c>
    </row>
    <row r="21388" spans="1:36" x14ac:dyDescent="0.25">
      <c r="A21388" t="s">
        <v>531</v>
      </c>
      <c r="B21388" t="s">
        <v>532</v>
      </c>
      <c r="C21388" t="s">
        <v>38459</v>
      </c>
      <c r="D21388" t="s">
        <v>38460</v>
      </c>
      <c r="E21388">
        <v>23.3</v>
      </c>
      <c r="F21388">
        <v>48.778100000000002</v>
      </c>
      <c r="G21388">
        <v>11.6012</v>
      </c>
      <c r="H21388" t="s">
        <v>40</v>
      </c>
      <c r="L21388">
        <v>1992</v>
      </c>
      <c r="M21388" t="s">
        <v>15465</v>
      </c>
      <c r="N21388" t="s">
        <v>536</v>
      </c>
      <c r="O21388" t="s">
        <v>537</v>
      </c>
      <c r="P21388" t="s">
        <v>536</v>
      </c>
      <c r="Q21388">
        <v>1027437</v>
      </c>
      <c r="AA21388">
        <v>112.04</v>
      </c>
      <c r="AB21388">
        <v>84.73</v>
      </c>
      <c r="AC21388">
        <v>97.33</v>
      </c>
      <c r="AD21388">
        <v>88.12</v>
      </c>
      <c r="AE21388">
        <v>85.25</v>
      </c>
      <c r="AF21388" t="s">
        <v>49</v>
      </c>
      <c r="AG21388" t="s">
        <v>49</v>
      </c>
      <c r="AH21388" t="s">
        <v>49</v>
      </c>
      <c r="AI21388" t="s">
        <v>49</v>
      </c>
      <c r="AJ21388" t="s">
        <v>49</v>
      </c>
    </row>
    <row r="21389" spans="1:36" x14ac:dyDescent="0.25">
      <c r="A21389" t="s">
        <v>186</v>
      </c>
      <c r="B21389" t="s">
        <v>187</v>
      </c>
      <c r="C21389" t="s">
        <v>38465</v>
      </c>
      <c r="D21389" t="s">
        <v>38466</v>
      </c>
      <c r="E21389">
        <v>23.29</v>
      </c>
      <c r="F21389">
        <v>48.529000000000003</v>
      </c>
      <c r="G21389">
        <v>-4.5933000000000002</v>
      </c>
      <c r="H21389" t="s">
        <v>128</v>
      </c>
      <c r="N21389" t="s">
        <v>536</v>
      </c>
      <c r="O21389" t="s">
        <v>11230</v>
      </c>
      <c r="P21389" t="s">
        <v>536</v>
      </c>
      <c r="Q21389">
        <v>1059480</v>
      </c>
      <c r="AE21389">
        <v>42.59</v>
      </c>
      <c r="AF21389" t="s">
        <v>43</v>
      </c>
      <c r="AG21389" t="s">
        <v>43</v>
      </c>
      <c r="AH21389" t="s">
        <v>43</v>
      </c>
      <c r="AI21389" t="s">
        <v>43</v>
      </c>
      <c r="AJ21389" t="s">
        <v>44</v>
      </c>
    </row>
    <row r="21390" spans="1:36" x14ac:dyDescent="0.25">
      <c r="A21390" t="s">
        <v>54</v>
      </c>
      <c r="B21390" t="s">
        <v>55</v>
      </c>
      <c r="C21390" t="s">
        <v>38467</v>
      </c>
      <c r="D21390" t="s">
        <v>38468</v>
      </c>
      <c r="E21390">
        <v>23.23</v>
      </c>
      <c r="F21390">
        <v>55.427300000000002</v>
      </c>
      <c r="G21390">
        <v>65.293000000000006</v>
      </c>
      <c r="H21390" t="s">
        <v>58</v>
      </c>
      <c r="M21390" t="s">
        <v>8948</v>
      </c>
      <c r="N21390" t="s">
        <v>60</v>
      </c>
      <c r="O21390" t="s">
        <v>38469</v>
      </c>
      <c r="P21390" t="s">
        <v>60</v>
      </c>
      <c r="AE21390">
        <v>101.9</v>
      </c>
      <c r="AF21390" t="s">
        <v>43</v>
      </c>
      <c r="AG21390" t="s">
        <v>43</v>
      </c>
      <c r="AH21390" t="s">
        <v>43</v>
      </c>
      <c r="AI21390" t="s">
        <v>43</v>
      </c>
      <c r="AJ21390" t="s">
        <v>44</v>
      </c>
    </row>
    <row r="21391" spans="1:36" x14ac:dyDescent="0.25">
      <c r="A21391" t="s">
        <v>9690</v>
      </c>
      <c r="B21391" t="s">
        <v>9691</v>
      </c>
      <c r="C21391" t="s">
        <v>38470</v>
      </c>
      <c r="D21391" t="s">
        <v>38471</v>
      </c>
      <c r="E21391">
        <v>23.2</v>
      </c>
      <c r="F21391">
        <v>11.759399999999999</v>
      </c>
      <c r="G21391">
        <v>104.8242</v>
      </c>
      <c r="H21391" t="s">
        <v>2526</v>
      </c>
      <c r="L21391">
        <v>2014</v>
      </c>
      <c r="N21391" t="s">
        <v>2532</v>
      </c>
      <c r="O21391" t="s">
        <v>38472</v>
      </c>
      <c r="P21391" t="s">
        <v>98</v>
      </c>
      <c r="AE21391">
        <v>0</v>
      </c>
      <c r="AF21391" t="s">
        <v>43</v>
      </c>
      <c r="AG21391" t="s">
        <v>43</v>
      </c>
      <c r="AH21391" t="s">
        <v>43</v>
      </c>
      <c r="AI21391" t="s">
        <v>43</v>
      </c>
      <c r="AJ21391" t="s">
        <v>44</v>
      </c>
    </row>
    <row r="21392" spans="1:36" x14ac:dyDescent="0.25">
      <c r="A21392" t="s">
        <v>164</v>
      </c>
      <c r="B21392" t="s">
        <v>165</v>
      </c>
      <c r="C21392" t="s">
        <v>38473</v>
      </c>
      <c r="D21392" t="s">
        <v>38474</v>
      </c>
      <c r="E21392">
        <v>23.2</v>
      </c>
      <c r="F21392">
        <v>47.072000000000003</v>
      </c>
      <c r="G21392">
        <v>-70.876999999999995</v>
      </c>
      <c r="H21392" t="s">
        <v>40</v>
      </c>
      <c r="M21392" t="s">
        <v>38475</v>
      </c>
      <c r="N21392" t="s">
        <v>169</v>
      </c>
      <c r="O21392" t="s">
        <v>20280</v>
      </c>
      <c r="P21392" t="s">
        <v>169</v>
      </c>
      <c r="R21392">
        <v>2017</v>
      </c>
      <c r="AA21392">
        <v>81.95</v>
      </c>
      <c r="AB21392">
        <v>84.71</v>
      </c>
      <c r="AC21392">
        <v>79</v>
      </c>
      <c r="AD21392">
        <v>85.14</v>
      </c>
      <c r="AE21392">
        <v>85.4</v>
      </c>
      <c r="AF21392" t="s">
        <v>49</v>
      </c>
      <c r="AG21392" t="s">
        <v>49</v>
      </c>
      <c r="AH21392" t="s">
        <v>49</v>
      </c>
      <c r="AI21392" t="s">
        <v>49</v>
      </c>
      <c r="AJ21392" t="s">
        <v>49</v>
      </c>
    </row>
    <row r="21393" spans="1:36" x14ac:dyDescent="0.25">
      <c r="A21393" t="s">
        <v>13066</v>
      </c>
      <c r="B21393" t="s">
        <v>13067</v>
      </c>
      <c r="C21393" t="s">
        <v>38476</v>
      </c>
      <c r="D21393" t="s">
        <v>38477</v>
      </c>
      <c r="E21393">
        <v>23.2</v>
      </c>
      <c r="F21393">
        <v>10.2204</v>
      </c>
      <c r="G21393">
        <v>-84.305599999999998</v>
      </c>
      <c r="H21393" t="s">
        <v>40</v>
      </c>
      <c r="N21393" t="s">
        <v>62</v>
      </c>
      <c r="O21393" t="s">
        <v>730</v>
      </c>
      <c r="P21393" t="s">
        <v>62</v>
      </c>
      <c r="Q21393">
        <v>1019565</v>
      </c>
      <c r="R21393">
        <v>2017</v>
      </c>
      <c r="AA21393">
        <v>89.19</v>
      </c>
      <c r="AB21393">
        <v>57.49</v>
      </c>
      <c r="AC21393">
        <v>92.3</v>
      </c>
      <c r="AD21393">
        <v>70.45</v>
      </c>
      <c r="AE21393">
        <v>78.28</v>
      </c>
      <c r="AF21393" t="s">
        <v>49</v>
      </c>
      <c r="AG21393" t="s">
        <v>49</v>
      </c>
      <c r="AH21393" t="s">
        <v>49</v>
      </c>
      <c r="AI21393" t="s">
        <v>49</v>
      </c>
      <c r="AJ21393" t="s">
        <v>49</v>
      </c>
    </row>
    <row r="21394" spans="1:36" x14ac:dyDescent="0.25">
      <c r="A21394" t="s">
        <v>531</v>
      </c>
      <c r="B21394" t="s">
        <v>532</v>
      </c>
      <c r="C21394" t="s">
        <v>38478</v>
      </c>
      <c r="D21394" t="s">
        <v>38479</v>
      </c>
      <c r="E21394">
        <v>23.2</v>
      </c>
      <c r="F21394">
        <v>48.249299999999998</v>
      </c>
      <c r="G21394">
        <v>12.864699999999999</v>
      </c>
      <c r="H21394" t="s">
        <v>40</v>
      </c>
      <c r="L21394">
        <v>1955</v>
      </c>
      <c r="M21394" t="s">
        <v>21447</v>
      </c>
      <c r="N21394" t="s">
        <v>536</v>
      </c>
      <c r="O21394" t="s">
        <v>537</v>
      </c>
      <c r="P21394" t="s">
        <v>536</v>
      </c>
      <c r="Q21394">
        <v>1019528</v>
      </c>
      <c r="AA21394">
        <v>109.71</v>
      </c>
      <c r="AB21394">
        <v>85.71</v>
      </c>
      <c r="AC21394">
        <v>97.93</v>
      </c>
      <c r="AD21394">
        <v>85.79</v>
      </c>
      <c r="AE21394">
        <v>85.38</v>
      </c>
      <c r="AF21394" t="s">
        <v>49</v>
      </c>
      <c r="AG21394" t="s">
        <v>49</v>
      </c>
      <c r="AH21394" t="s">
        <v>49</v>
      </c>
      <c r="AI21394" t="s">
        <v>49</v>
      </c>
      <c r="AJ21394" t="s">
        <v>49</v>
      </c>
    </row>
    <row r="21395" spans="1:36" x14ac:dyDescent="0.25">
      <c r="A21395" t="s">
        <v>1457</v>
      </c>
      <c r="B21395" t="s">
        <v>1458</v>
      </c>
      <c r="C21395" t="s">
        <v>38482</v>
      </c>
      <c r="D21395" t="s">
        <v>38483</v>
      </c>
      <c r="E21395">
        <v>23.11</v>
      </c>
      <c r="F21395">
        <v>38.7288</v>
      </c>
      <c r="G21395">
        <v>-2.0049999999999999</v>
      </c>
      <c r="H21395" t="s">
        <v>40</v>
      </c>
      <c r="M21395" t="s">
        <v>1461</v>
      </c>
      <c r="N21395" t="s">
        <v>1462</v>
      </c>
      <c r="O21395" t="s">
        <v>1463</v>
      </c>
      <c r="P21395" t="s">
        <v>431</v>
      </c>
      <c r="Q21395">
        <v>1080041</v>
      </c>
      <c r="AA21395">
        <v>75.3</v>
      </c>
      <c r="AB21395">
        <v>74.540000000000006</v>
      </c>
      <c r="AC21395">
        <v>52.35</v>
      </c>
      <c r="AD21395">
        <v>75.33</v>
      </c>
      <c r="AE21395">
        <v>50.25</v>
      </c>
      <c r="AF21395" t="s">
        <v>49</v>
      </c>
      <c r="AG21395" t="s">
        <v>49</v>
      </c>
      <c r="AH21395" t="s">
        <v>49</v>
      </c>
      <c r="AI21395" t="s">
        <v>49</v>
      </c>
      <c r="AJ21395" t="s">
        <v>49</v>
      </c>
    </row>
    <row r="21396" spans="1:36" x14ac:dyDescent="0.25">
      <c r="A21396" t="s">
        <v>69</v>
      </c>
      <c r="B21396" t="s">
        <v>70</v>
      </c>
      <c r="C21396" t="s">
        <v>38484</v>
      </c>
      <c r="D21396" t="s">
        <v>38485</v>
      </c>
      <c r="E21396">
        <v>23.1</v>
      </c>
      <c r="F21396">
        <v>-3.9466000000000001</v>
      </c>
      <c r="G21396">
        <v>-41.122999999999998</v>
      </c>
      <c r="H21396" t="s">
        <v>128</v>
      </c>
      <c r="L21396">
        <v>2016</v>
      </c>
      <c r="N21396" t="s">
        <v>73</v>
      </c>
      <c r="O21396" t="s">
        <v>74</v>
      </c>
      <c r="P21396" t="s">
        <v>73</v>
      </c>
      <c r="Q21396">
        <v>1089851</v>
      </c>
      <c r="R21396">
        <v>2017</v>
      </c>
      <c r="AE21396">
        <v>95.33</v>
      </c>
      <c r="AF21396" t="s">
        <v>43</v>
      </c>
      <c r="AG21396" t="s">
        <v>43</v>
      </c>
      <c r="AH21396" t="s">
        <v>43</v>
      </c>
      <c r="AI21396" t="s">
        <v>43</v>
      </c>
      <c r="AJ21396" t="s">
        <v>5977</v>
      </c>
    </row>
    <row r="21397" spans="1:36" x14ac:dyDescent="0.25">
      <c r="A21397" t="s">
        <v>69</v>
      </c>
      <c r="B21397" t="s">
        <v>70</v>
      </c>
      <c r="C21397" t="s">
        <v>38486</v>
      </c>
      <c r="D21397" t="s">
        <v>38487</v>
      </c>
      <c r="E21397">
        <v>23.1</v>
      </c>
      <c r="F21397">
        <v>-4.9640000000000004</v>
      </c>
      <c r="G21397">
        <v>-36.914700000000003</v>
      </c>
      <c r="H21397" t="s">
        <v>128</v>
      </c>
      <c r="L21397">
        <v>2014</v>
      </c>
      <c r="N21397" t="s">
        <v>73</v>
      </c>
      <c r="O21397" t="s">
        <v>74</v>
      </c>
      <c r="P21397" t="s">
        <v>73</v>
      </c>
      <c r="R21397">
        <v>2017</v>
      </c>
      <c r="AC21397">
        <v>98.02</v>
      </c>
      <c r="AD21397">
        <v>90.82</v>
      </c>
      <c r="AE21397">
        <v>78.05</v>
      </c>
      <c r="AF21397" t="s">
        <v>43</v>
      </c>
      <c r="AG21397" t="s">
        <v>43</v>
      </c>
      <c r="AH21397" t="s">
        <v>5977</v>
      </c>
      <c r="AI21397" t="s">
        <v>5977</v>
      </c>
      <c r="AJ21397" t="s">
        <v>5977</v>
      </c>
    </row>
    <row r="21398" spans="1:36" x14ac:dyDescent="0.25">
      <c r="A21398" t="s">
        <v>69</v>
      </c>
      <c r="B21398" t="s">
        <v>70</v>
      </c>
      <c r="C21398" t="s">
        <v>38488</v>
      </c>
      <c r="D21398" t="s">
        <v>38489</v>
      </c>
      <c r="E21398">
        <v>23.1</v>
      </c>
      <c r="F21398">
        <v>-3.5448</v>
      </c>
      <c r="G21398">
        <v>-38.8887</v>
      </c>
      <c r="H21398" t="s">
        <v>128</v>
      </c>
      <c r="L21398">
        <v>2014</v>
      </c>
      <c r="N21398" t="s">
        <v>73</v>
      </c>
      <c r="O21398" t="s">
        <v>74</v>
      </c>
      <c r="P21398" t="s">
        <v>73</v>
      </c>
      <c r="R21398">
        <v>2017</v>
      </c>
      <c r="AC21398">
        <v>94.05</v>
      </c>
      <c r="AD21398">
        <v>87.95</v>
      </c>
      <c r="AE21398">
        <v>78.37</v>
      </c>
      <c r="AF21398" t="s">
        <v>43</v>
      </c>
      <c r="AG21398" t="s">
        <v>43</v>
      </c>
      <c r="AH21398" t="s">
        <v>5977</v>
      </c>
      <c r="AI21398" t="s">
        <v>5977</v>
      </c>
      <c r="AJ21398" t="s">
        <v>5977</v>
      </c>
    </row>
    <row r="21399" spans="1:36" x14ac:dyDescent="0.25">
      <c r="A21399" t="s">
        <v>531</v>
      </c>
      <c r="B21399" t="s">
        <v>532</v>
      </c>
      <c r="C21399" t="s">
        <v>38490</v>
      </c>
      <c r="D21399" t="s">
        <v>38491</v>
      </c>
      <c r="E21399">
        <v>23.1</v>
      </c>
      <c r="F21399">
        <v>51.470700000000001</v>
      </c>
      <c r="G21399">
        <v>6.8616000000000001</v>
      </c>
      <c r="H21399" t="s">
        <v>58</v>
      </c>
      <c r="L21399">
        <v>1972</v>
      </c>
      <c r="M21399" t="s">
        <v>37658</v>
      </c>
      <c r="N21399" t="s">
        <v>536</v>
      </c>
      <c r="O21399" t="s">
        <v>537</v>
      </c>
      <c r="P21399" t="s">
        <v>536</v>
      </c>
      <c r="AE21399">
        <v>89.52</v>
      </c>
      <c r="AF21399" t="s">
        <v>43</v>
      </c>
      <c r="AG21399" t="s">
        <v>43</v>
      </c>
      <c r="AH21399" t="s">
        <v>43</v>
      </c>
      <c r="AI21399" t="s">
        <v>43</v>
      </c>
      <c r="AJ21399" t="s">
        <v>44</v>
      </c>
    </row>
    <row r="21400" spans="1:36" x14ac:dyDescent="0.25">
      <c r="A21400" t="s">
        <v>11413</v>
      </c>
      <c r="B21400" t="s">
        <v>11414</v>
      </c>
      <c r="C21400" t="s">
        <v>38492</v>
      </c>
      <c r="D21400" t="s">
        <v>38493</v>
      </c>
      <c r="E21400">
        <v>23.1</v>
      </c>
      <c r="F21400">
        <v>14.36</v>
      </c>
      <c r="G21400">
        <v>-90.555999999999997</v>
      </c>
      <c r="H21400" t="s">
        <v>128</v>
      </c>
      <c r="L21400">
        <v>2015</v>
      </c>
      <c r="N21400" t="s">
        <v>11417</v>
      </c>
      <c r="O21400" t="s">
        <v>11418</v>
      </c>
      <c r="P21400" t="s">
        <v>11417</v>
      </c>
      <c r="Q21400">
        <v>1102113</v>
      </c>
      <c r="V21400">
        <v>92.7</v>
      </c>
      <c r="Z21400" t="s">
        <v>11417</v>
      </c>
      <c r="AD21400">
        <v>43.05</v>
      </c>
      <c r="AE21400">
        <v>41.06</v>
      </c>
      <c r="AF21400" t="s">
        <v>43</v>
      </c>
      <c r="AG21400" t="s">
        <v>43</v>
      </c>
      <c r="AH21400" t="s">
        <v>43</v>
      </c>
      <c r="AI21400" t="s">
        <v>5977</v>
      </c>
      <c r="AJ21400" t="s">
        <v>5977</v>
      </c>
    </row>
    <row r="21401" spans="1:36" x14ac:dyDescent="0.25">
      <c r="A21401" t="s">
        <v>239</v>
      </c>
      <c r="B21401" t="s">
        <v>240</v>
      </c>
      <c r="C21401" t="s">
        <v>38494</v>
      </c>
      <c r="D21401" t="s">
        <v>38495</v>
      </c>
      <c r="E21401">
        <v>23.1</v>
      </c>
      <c r="F21401">
        <v>17.1309</v>
      </c>
      <c r="G21401">
        <v>73.976500000000001</v>
      </c>
      <c r="H21401" t="s">
        <v>128</v>
      </c>
      <c r="M21401" t="s">
        <v>38496</v>
      </c>
      <c r="N21401" t="s">
        <v>2532</v>
      </c>
      <c r="O21401" t="s">
        <v>38497</v>
      </c>
      <c r="P21401" t="s">
        <v>98</v>
      </c>
      <c r="Q21401">
        <v>1071151</v>
      </c>
      <c r="AE21401">
        <v>33.520000000000003</v>
      </c>
      <c r="AF21401" t="s">
        <v>43</v>
      </c>
      <c r="AG21401" t="s">
        <v>43</v>
      </c>
      <c r="AH21401" t="s">
        <v>43</v>
      </c>
      <c r="AI21401" t="s">
        <v>43</v>
      </c>
      <c r="AJ21401" t="s">
        <v>44</v>
      </c>
    </row>
    <row r="21402" spans="1:36" x14ac:dyDescent="0.25">
      <c r="A21402" t="s">
        <v>239</v>
      </c>
      <c r="B21402" t="s">
        <v>240</v>
      </c>
      <c r="C21402" t="s">
        <v>38498</v>
      </c>
      <c r="D21402" t="s">
        <v>38499</v>
      </c>
      <c r="E21402">
        <v>23.1</v>
      </c>
      <c r="F21402">
        <v>14.6534</v>
      </c>
      <c r="G21402">
        <v>75.8613</v>
      </c>
      <c r="H21402" t="s">
        <v>128</v>
      </c>
      <c r="M21402" t="s">
        <v>38500</v>
      </c>
      <c r="N21402" t="s">
        <v>2532</v>
      </c>
      <c r="O21402" t="s">
        <v>38501</v>
      </c>
      <c r="P21402" t="s">
        <v>98</v>
      </c>
      <c r="Q21402">
        <v>1078847</v>
      </c>
      <c r="AE21402">
        <v>33.520000000000003</v>
      </c>
      <c r="AF21402" t="s">
        <v>43</v>
      </c>
      <c r="AG21402" t="s">
        <v>43</v>
      </c>
      <c r="AH21402" t="s">
        <v>43</v>
      </c>
      <c r="AI21402" t="s">
        <v>43</v>
      </c>
      <c r="AJ21402" t="s">
        <v>44</v>
      </c>
    </row>
    <row r="21403" spans="1:36" x14ac:dyDescent="0.25">
      <c r="A21403" t="s">
        <v>1457</v>
      </c>
      <c r="B21403" t="s">
        <v>1458</v>
      </c>
      <c r="C21403" t="s">
        <v>38502</v>
      </c>
      <c r="D21403" t="s">
        <v>38503</v>
      </c>
      <c r="E21403">
        <v>23.1</v>
      </c>
      <c r="F21403">
        <v>42.652500000000003</v>
      </c>
      <c r="G21403">
        <v>-1.6259999999999999</v>
      </c>
      <c r="H21403" t="s">
        <v>128</v>
      </c>
      <c r="M21403" t="s">
        <v>27425</v>
      </c>
      <c r="N21403" t="s">
        <v>1462</v>
      </c>
      <c r="O21403" t="s">
        <v>1463</v>
      </c>
      <c r="P21403" t="s">
        <v>431</v>
      </c>
      <c r="Q21403">
        <v>1049577</v>
      </c>
      <c r="AE21403">
        <v>49.12</v>
      </c>
      <c r="AF21403" t="s">
        <v>43</v>
      </c>
      <c r="AG21403" t="s">
        <v>43</v>
      </c>
      <c r="AH21403" t="s">
        <v>43</v>
      </c>
      <c r="AI21403" t="s">
        <v>43</v>
      </c>
      <c r="AJ21403" t="s">
        <v>44</v>
      </c>
    </row>
    <row r="21404" spans="1:36" x14ac:dyDescent="0.25">
      <c r="A21404" t="s">
        <v>69</v>
      </c>
      <c r="B21404" t="s">
        <v>70</v>
      </c>
      <c r="C21404" t="s">
        <v>38508</v>
      </c>
      <c r="D21404" t="s">
        <v>38509</v>
      </c>
      <c r="E21404">
        <v>23</v>
      </c>
      <c r="F21404">
        <v>-18.95</v>
      </c>
      <c r="G21404">
        <v>-42.6</v>
      </c>
      <c r="H21404" t="s">
        <v>40</v>
      </c>
      <c r="L21404">
        <v>2011</v>
      </c>
      <c r="N21404" t="s">
        <v>73</v>
      </c>
      <c r="O21404" t="s">
        <v>74</v>
      </c>
      <c r="P21404" t="s">
        <v>73</v>
      </c>
      <c r="Q21404">
        <v>1076675</v>
      </c>
      <c r="R21404">
        <v>2017</v>
      </c>
      <c r="AA21404">
        <v>66.36</v>
      </c>
      <c r="AB21404">
        <v>78.16</v>
      </c>
      <c r="AC21404">
        <v>75.349999999999994</v>
      </c>
      <c r="AD21404">
        <v>87.63</v>
      </c>
      <c r="AE21404">
        <v>67.45</v>
      </c>
      <c r="AF21404" t="s">
        <v>49</v>
      </c>
      <c r="AG21404" t="s">
        <v>49</v>
      </c>
      <c r="AH21404" t="s">
        <v>49</v>
      </c>
      <c r="AI21404" t="s">
        <v>49</v>
      </c>
      <c r="AJ21404" t="s">
        <v>49</v>
      </c>
    </row>
    <row r="21405" spans="1:36" x14ac:dyDescent="0.25">
      <c r="A21405" t="s">
        <v>69</v>
      </c>
      <c r="B21405" t="s">
        <v>70</v>
      </c>
      <c r="C21405" t="s">
        <v>38510</v>
      </c>
      <c r="D21405" t="s">
        <v>38511</v>
      </c>
      <c r="E21405">
        <v>23</v>
      </c>
      <c r="F21405">
        <v>-30.439800000000002</v>
      </c>
      <c r="G21405">
        <v>-50.405299999999997</v>
      </c>
      <c r="H21405" t="s">
        <v>128</v>
      </c>
      <c r="L21405">
        <v>2013</v>
      </c>
      <c r="N21405" t="s">
        <v>73</v>
      </c>
      <c r="O21405" t="s">
        <v>74</v>
      </c>
      <c r="P21405" t="s">
        <v>73</v>
      </c>
      <c r="R21405">
        <v>2017</v>
      </c>
      <c r="AB21405">
        <v>72.930000000000007</v>
      </c>
      <c r="AC21405">
        <v>80.47</v>
      </c>
      <c r="AD21405">
        <v>79.09</v>
      </c>
      <c r="AE21405">
        <v>71.13</v>
      </c>
      <c r="AF21405" t="s">
        <v>43</v>
      </c>
      <c r="AG21405" t="s">
        <v>5977</v>
      </c>
      <c r="AH21405" t="s">
        <v>5977</v>
      </c>
      <c r="AI21405" t="s">
        <v>5977</v>
      </c>
      <c r="AJ21405" t="s">
        <v>5977</v>
      </c>
    </row>
    <row r="21406" spans="1:36" x14ac:dyDescent="0.25">
      <c r="A21406" t="s">
        <v>69</v>
      </c>
      <c r="B21406" t="s">
        <v>70</v>
      </c>
      <c r="C21406" t="s">
        <v>34060</v>
      </c>
      <c r="D21406" t="s">
        <v>38512</v>
      </c>
      <c r="E21406">
        <v>23</v>
      </c>
      <c r="F21406">
        <v>-25.011399999999998</v>
      </c>
      <c r="G21406">
        <v>-48.622199999999999</v>
      </c>
      <c r="H21406" t="s">
        <v>40</v>
      </c>
      <c r="L21406">
        <v>2011</v>
      </c>
      <c r="N21406" t="s">
        <v>73</v>
      </c>
      <c r="O21406" t="s">
        <v>74</v>
      </c>
      <c r="P21406" t="s">
        <v>73</v>
      </c>
      <c r="Q21406">
        <v>1078573</v>
      </c>
      <c r="R21406">
        <v>2017</v>
      </c>
      <c r="AA21406">
        <v>74.709999999999994</v>
      </c>
      <c r="AB21406">
        <v>105.72</v>
      </c>
      <c r="AC21406">
        <v>98.56</v>
      </c>
      <c r="AD21406">
        <v>98.85</v>
      </c>
      <c r="AE21406">
        <v>85.67</v>
      </c>
      <c r="AF21406" t="s">
        <v>49</v>
      </c>
      <c r="AG21406" t="s">
        <v>49</v>
      </c>
      <c r="AH21406" t="s">
        <v>49</v>
      </c>
      <c r="AI21406" t="s">
        <v>49</v>
      </c>
      <c r="AJ21406" t="s">
        <v>49</v>
      </c>
    </row>
    <row r="21407" spans="1:36" x14ac:dyDescent="0.25">
      <c r="A21407" t="s">
        <v>69</v>
      </c>
      <c r="B21407" t="s">
        <v>70</v>
      </c>
      <c r="C21407" t="s">
        <v>38513</v>
      </c>
      <c r="D21407" t="s">
        <v>38514</v>
      </c>
      <c r="E21407">
        <v>23</v>
      </c>
      <c r="F21407">
        <v>-19.5</v>
      </c>
      <c r="G21407">
        <v>-47.5167</v>
      </c>
      <c r="H21407" t="s">
        <v>40</v>
      </c>
      <c r="L21407">
        <v>2004</v>
      </c>
      <c r="N21407" t="s">
        <v>73</v>
      </c>
      <c r="O21407" t="s">
        <v>74</v>
      </c>
      <c r="P21407" t="s">
        <v>73</v>
      </c>
      <c r="Q21407">
        <v>1011494</v>
      </c>
      <c r="R21407">
        <v>2017</v>
      </c>
      <c r="AA21407">
        <v>80.02</v>
      </c>
      <c r="AB21407">
        <v>104.31</v>
      </c>
      <c r="AC21407">
        <v>94.58</v>
      </c>
      <c r="AD21407">
        <v>97.02</v>
      </c>
      <c r="AE21407">
        <v>85.99</v>
      </c>
      <c r="AF21407" t="s">
        <v>49</v>
      </c>
      <c r="AG21407" t="s">
        <v>49</v>
      </c>
      <c r="AH21407" t="s">
        <v>49</v>
      </c>
      <c r="AI21407" t="s">
        <v>49</v>
      </c>
      <c r="AJ21407" t="s">
        <v>49</v>
      </c>
    </row>
    <row r="21408" spans="1:36" x14ac:dyDescent="0.25">
      <c r="A21408" t="s">
        <v>69</v>
      </c>
      <c r="B21408" t="s">
        <v>70</v>
      </c>
      <c r="C21408" t="s">
        <v>38515</v>
      </c>
      <c r="D21408" t="s">
        <v>38516</v>
      </c>
      <c r="E21408">
        <v>23</v>
      </c>
      <c r="F21408">
        <v>-2.6291000000000002</v>
      </c>
      <c r="G21408">
        <v>-56.731099999999998</v>
      </c>
      <c r="H21408" t="s">
        <v>110</v>
      </c>
      <c r="L21408">
        <v>1983</v>
      </c>
      <c r="N21408" t="s">
        <v>73</v>
      </c>
      <c r="O21408" t="s">
        <v>74</v>
      </c>
      <c r="P21408" t="s">
        <v>73</v>
      </c>
      <c r="Q21408">
        <v>1067364</v>
      </c>
      <c r="R21408">
        <v>2017</v>
      </c>
      <c r="AE21408">
        <v>45.44</v>
      </c>
      <c r="AF21408" t="s">
        <v>43</v>
      </c>
      <c r="AG21408" t="s">
        <v>43</v>
      </c>
      <c r="AH21408" t="s">
        <v>43</v>
      </c>
      <c r="AI21408" t="s">
        <v>43</v>
      </c>
      <c r="AJ21408" t="s">
        <v>44</v>
      </c>
    </row>
    <row r="21409" spans="1:36" x14ac:dyDescent="0.25">
      <c r="A21409" t="s">
        <v>69</v>
      </c>
      <c r="B21409" t="s">
        <v>70</v>
      </c>
      <c r="C21409" t="s">
        <v>38517</v>
      </c>
      <c r="D21409" t="s">
        <v>38518</v>
      </c>
      <c r="E21409">
        <v>23</v>
      </c>
      <c r="F21409">
        <v>-29.9831</v>
      </c>
      <c r="G21409">
        <v>-50.3324</v>
      </c>
      <c r="H21409" t="s">
        <v>128</v>
      </c>
      <c r="L21409">
        <v>2014</v>
      </c>
      <c r="N21409" t="s">
        <v>73</v>
      </c>
      <c r="O21409" t="s">
        <v>74</v>
      </c>
      <c r="P21409" t="s">
        <v>73</v>
      </c>
      <c r="R21409">
        <v>2017</v>
      </c>
      <c r="AC21409">
        <v>74.599999999999994</v>
      </c>
      <c r="AD21409">
        <v>86.26</v>
      </c>
      <c r="AE21409">
        <v>77.33</v>
      </c>
      <c r="AF21409" t="s">
        <v>43</v>
      </c>
      <c r="AG21409" t="s">
        <v>43</v>
      </c>
      <c r="AH21409" t="s">
        <v>5977</v>
      </c>
      <c r="AI21409" t="s">
        <v>5977</v>
      </c>
      <c r="AJ21409" t="s">
        <v>5977</v>
      </c>
    </row>
    <row r="21410" spans="1:36" x14ac:dyDescent="0.25">
      <c r="A21410" t="s">
        <v>69</v>
      </c>
      <c r="B21410" t="s">
        <v>70</v>
      </c>
      <c r="C21410" t="s">
        <v>497</v>
      </c>
      <c r="D21410" t="s">
        <v>38519</v>
      </c>
      <c r="E21410">
        <v>23</v>
      </c>
      <c r="F21410">
        <v>-21.116299999999999</v>
      </c>
      <c r="G21410">
        <v>-47.9514</v>
      </c>
      <c r="H21410" t="s">
        <v>1615</v>
      </c>
      <c r="L21410">
        <v>1990</v>
      </c>
      <c r="N21410" t="s">
        <v>73</v>
      </c>
      <c r="O21410" t="s">
        <v>74</v>
      </c>
      <c r="P21410" t="s">
        <v>73</v>
      </c>
      <c r="R21410">
        <v>2017</v>
      </c>
      <c r="AF21410" t="s">
        <v>43</v>
      </c>
      <c r="AG21410" t="s">
        <v>43</v>
      </c>
      <c r="AH21410" t="s">
        <v>43</v>
      </c>
      <c r="AI21410" t="s">
        <v>43</v>
      </c>
      <c r="AJ21410" t="s">
        <v>43</v>
      </c>
    </row>
    <row r="21411" spans="1:36" x14ac:dyDescent="0.25">
      <c r="A21411" t="s">
        <v>164</v>
      </c>
      <c r="B21411" t="s">
        <v>165</v>
      </c>
      <c r="C21411" t="s">
        <v>38520</v>
      </c>
      <c r="D21411" t="s">
        <v>38521</v>
      </c>
      <c r="E21411">
        <v>23</v>
      </c>
      <c r="F21411">
        <v>43.118299999999998</v>
      </c>
      <c r="G21411">
        <v>-79.264300000000006</v>
      </c>
      <c r="H21411" t="s">
        <v>40</v>
      </c>
      <c r="N21411" t="s">
        <v>169</v>
      </c>
      <c r="O21411" t="s">
        <v>20280</v>
      </c>
      <c r="P21411" t="s">
        <v>169</v>
      </c>
      <c r="Q21411">
        <v>28976</v>
      </c>
      <c r="R21411">
        <v>2017</v>
      </c>
      <c r="AA21411">
        <v>60.91</v>
      </c>
      <c r="AB21411">
        <v>60.91</v>
      </c>
      <c r="AC21411">
        <v>60.91</v>
      </c>
      <c r="AD21411">
        <v>61.08</v>
      </c>
      <c r="AE21411">
        <v>60.91</v>
      </c>
      <c r="AF21411" t="s">
        <v>49</v>
      </c>
      <c r="AG21411" t="s">
        <v>49</v>
      </c>
      <c r="AH21411" t="s">
        <v>49</v>
      </c>
      <c r="AI21411" t="s">
        <v>49</v>
      </c>
      <c r="AJ21411" t="s">
        <v>49</v>
      </c>
    </row>
    <row r="21412" spans="1:36" x14ac:dyDescent="0.25">
      <c r="A21412" t="s">
        <v>164</v>
      </c>
      <c r="B21412" t="s">
        <v>165</v>
      </c>
      <c r="C21412" t="s">
        <v>38522</v>
      </c>
      <c r="D21412" t="s">
        <v>38523</v>
      </c>
      <c r="E21412">
        <v>23</v>
      </c>
      <c r="F21412">
        <v>49.7834</v>
      </c>
      <c r="G21412">
        <v>-122.2347</v>
      </c>
      <c r="H21412" t="s">
        <v>40</v>
      </c>
      <c r="M21412" t="s">
        <v>33267</v>
      </c>
      <c r="N21412" t="s">
        <v>169</v>
      </c>
      <c r="O21412" t="s">
        <v>20280</v>
      </c>
      <c r="P21412" t="s">
        <v>169</v>
      </c>
      <c r="Q21412">
        <v>56102</v>
      </c>
      <c r="R21412">
        <v>2017</v>
      </c>
      <c r="AA21412">
        <v>59.24</v>
      </c>
      <c r="AB21412">
        <v>59.24</v>
      </c>
      <c r="AC21412">
        <v>59.24</v>
      </c>
      <c r="AD21412">
        <v>59.41</v>
      </c>
      <c r="AE21412">
        <v>59.24</v>
      </c>
      <c r="AF21412" t="s">
        <v>49</v>
      </c>
      <c r="AG21412" t="s">
        <v>49</v>
      </c>
      <c r="AH21412" t="s">
        <v>49</v>
      </c>
      <c r="AI21412" t="s">
        <v>49</v>
      </c>
      <c r="AJ21412" t="s">
        <v>49</v>
      </c>
    </row>
    <row r="21413" spans="1:36" x14ac:dyDescent="0.25">
      <c r="A21413" t="s">
        <v>164</v>
      </c>
      <c r="B21413" t="s">
        <v>165</v>
      </c>
      <c r="C21413" t="s">
        <v>38524</v>
      </c>
      <c r="D21413" t="s">
        <v>38525</v>
      </c>
      <c r="E21413">
        <v>23</v>
      </c>
      <c r="F21413">
        <v>47.240200000000002</v>
      </c>
      <c r="G21413">
        <v>-84.583500000000001</v>
      </c>
      <c r="H21413" t="s">
        <v>40</v>
      </c>
      <c r="M21413" t="s">
        <v>12999</v>
      </c>
      <c r="N21413" t="s">
        <v>169</v>
      </c>
      <c r="O21413" t="s">
        <v>20280</v>
      </c>
      <c r="P21413" t="s">
        <v>169</v>
      </c>
      <c r="Q21413">
        <v>21369</v>
      </c>
      <c r="R21413">
        <v>2017</v>
      </c>
      <c r="AA21413">
        <v>90.04</v>
      </c>
      <c r="AB21413">
        <v>90.04</v>
      </c>
      <c r="AC21413">
        <v>90.64</v>
      </c>
      <c r="AD21413">
        <v>90.52</v>
      </c>
      <c r="AE21413">
        <v>93.12</v>
      </c>
      <c r="AF21413" t="s">
        <v>49</v>
      </c>
      <c r="AG21413" t="s">
        <v>49</v>
      </c>
      <c r="AH21413" t="s">
        <v>49</v>
      </c>
      <c r="AI21413" t="s">
        <v>49</v>
      </c>
      <c r="AJ21413" t="s">
        <v>49</v>
      </c>
    </row>
    <row r="21414" spans="1:36" x14ac:dyDescent="0.25">
      <c r="A21414" t="s">
        <v>164</v>
      </c>
      <c r="B21414" t="s">
        <v>165</v>
      </c>
      <c r="C21414" t="s">
        <v>38526</v>
      </c>
      <c r="D21414" t="s">
        <v>38527</v>
      </c>
      <c r="E21414">
        <v>23</v>
      </c>
      <c r="F21414">
        <v>47.960500000000003</v>
      </c>
      <c r="G21414">
        <v>-84.504000000000005</v>
      </c>
      <c r="H21414" t="s">
        <v>40</v>
      </c>
      <c r="M21414" t="s">
        <v>12999</v>
      </c>
      <c r="N21414" t="s">
        <v>169</v>
      </c>
      <c r="O21414" t="s">
        <v>20280</v>
      </c>
      <c r="P21414" t="s">
        <v>169</v>
      </c>
      <c r="Q21414">
        <v>21373</v>
      </c>
      <c r="R21414">
        <v>2017</v>
      </c>
      <c r="AA21414">
        <v>93.12</v>
      </c>
      <c r="AB21414">
        <v>90.04</v>
      </c>
      <c r="AC21414">
        <v>87.49</v>
      </c>
      <c r="AD21414">
        <v>89.82</v>
      </c>
      <c r="AE21414">
        <v>90.18</v>
      </c>
      <c r="AF21414" t="s">
        <v>49</v>
      </c>
      <c r="AG21414" t="s">
        <v>49</v>
      </c>
      <c r="AH21414" t="s">
        <v>49</v>
      </c>
      <c r="AI21414" t="s">
        <v>49</v>
      </c>
      <c r="AJ21414" t="s">
        <v>49</v>
      </c>
    </row>
    <row r="21415" spans="1:36" x14ac:dyDescent="0.25">
      <c r="A21415" t="s">
        <v>164</v>
      </c>
      <c r="B21415" t="s">
        <v>165</v>
      </c>
      <c r="C21415" t="s">
        <v>38528</v>
      </c>
      <c r="D21415" t="s">
        <v>38529</v>
      </c>
      <c r="E21415">
        <v>23</v>
      </c>
      <c r="F21415">
        <v>50.398899999999998</v>
      </c>
      <c r="G21415">
        <v>-106.9585</v>
      </c>
      <c r="H21415" t="s">
        <v>128</v>
      </c>
      <c r="M21415" t="s">
        <v>17810</v>
      </c>
      <c r="N21415" t="s">
        <v>169</v>
      </c>
      <c r="O21415" t="s">
        <v>20280</v>
      </c>
      <c r="P21415" t="s">
        <v>169</v>
      </c>
      <c r="Q21415">
        <v>64477</v>
      </c>
      <c r="R21415">
        <v>2016</v>
      </c>
      <c r="AE21415">
        <v>53.36</v>
      </c>
      <c r="AF21415" t="s">
        <v>43</v>
      </c>
      <c r="AG21415" t="s">
        <v>43</v>
      </c>
      <c r="AH21415" t="s">
        <v>43</v>
      </c>
      <c r="AI21415" t="s">
        <v>43</v>
      </c>
      <c r="AJ21415" t="s">
        <v>44</v>
      </c>
    </row>
    <row r="21416" spans="1:36" x14ac:dyDescent="0.25">
      <c r="A21416" t="s">
        <v>164</v>
      </c>
      <c r="B21416" t="s">
        <v>165</v>
      </c>
      <c r="C21416" t="s">
        <v>38530</v>
      </c>
      <c r="D21416" t="s">
        <v>38531</v>
      </c>
      <c r="E21416">
        <v>23</v>
      </c>
      <c r="F21416">
        <v>48.535800000000002</v>
      </c>
      <c r="G21416">
        <v>-86.144199999999998</v>
      </c>
      <c r="H21416" t="s">
        <v>40</v>
      </c>
      <c r="M21416" t="s">
        <v>38532</v>
      </c>
      <c r="N21416" t="s">
        <v>169</v>
      </c>
      <c r="O21416" t="s">
        <v>20280</v>
      </c>
      <c r="P21416" t="s">
        <v>169</v>
      </c>
      <c r="Q21416">
        <v>53736</v>
      </c>
      <c r="R21416">
        <v>2017</v>
      </c>
      <c r="AA21416">
        <v>113.94</v>
      </c>
      <c r="AB21416">
        <v>114.25</v>
      </c>
      <c r="AC21416">
        <v>89.15</v>
      </c>
      <c r="AD21416">
        <v>89.61</v>
      </c>
      <c r="AE21416">
        <v>114.25</v>
      </c>
      <c r="AF21416" t="s">
        <v>49</v>
      </c>
      <c r="AG21416" t="s">
        <v>49</v>
      </c>
      <c r="AH21416" t="s">
        <v>49</v>
      </c>
      <c r="AI21416" t="s">
        <v>49</v>
      </c>
      <c r="AJ21416" t="s">
        <v>49</v>
      </c>
    </row>
    <row r="21417" spans="1:36" x14ac:dyDescent="0.25">
      <c r="A21417" t="s">
        <v>164</v>
      </c>
      <c r="B21417" t="s">
        <v>165</v>
      </c>
      <c r="C21417" t="s">
        <v>38533</v>
      </c>
      <c r="D21417" t="s">
        <v>38534</v>
      </c>
      <c r="E21417">
        <v>23</v>
      </c>
      <c r="F21417">
        <v>50.0535</v>
      </c>
      <c r="G21417">
        <v>-126.77970000000001</v>
      </c>
      <c r="H21417" t="s">
        <v>40</v>
      </c>
      <c r="N21417" t="s">
        <v>169</v>
      </c>
      <c r="O21417" t="s">
        <v>20280</v>
      </c>
      <c r="P21417" t="s">
        <v>169</v>
      </c>
      <c r="Q21417">
        <v>67276</v>
      </c>
      <c r="R21417">
        <v>2017</v>
      </c>
      <c r="AA21417">
        <v>60.79</v>
      </c>
      <c r="AB21417">
        <v>60.79</v>
      </c>
      <c r="AC21417">
        <v>60.79</v>
      </c>
      <c r="AD21417">
        <v>60.96</v>
      </c>
      <c r="AE21417">
        <v>60.79</v>
      </c>
      <c r="AF21417" t="s">
        <v>49</v>
      </c>
      <c r="AG21417" t="s">
        <v>49</v>
      </c>
      <c r="AH21417" t="s">
        <v>49</v>
      </c>
      <c r="AI21417" t="s">
        <v>49</v>
      </c>
      <c r="AJ21417" t="s">
        <v>49</v>
      </c>
    </row>
    <row r="21418" spans="1:36" x14ac:dyDescent="0.25">
      <c r="A21418" t="s">
        <v>36</v>
      </c>
      <c r="B21418" t="s">
        <v>37</v>
      </c>
      <c r="C21418" t="s">
        <v>38535</v>
      </c>
      <c r="D21418" t="s">
        <v>38536</v>
      </c>
      <c r="E21418">
        <v>23</v>
      </c>
      <c r="F21418">
        <v>37.704700000000003</v>
      </c>
      <c r="G21418">
        <v>102.5825</v>
      </c>
      <c r="H21418" t="s">
        <v>40</v>
      </c>
      <c r="N21418" t="s">
        <v>4904</v>
      </c>
      <c r="O21418" t="s">
        <v>38537</v>
      </c>
      <c r="P21418" t="s">
        <v>4904</v>
      </c>
      <c r="AA21418">
        <v>57</v>
      </c>
      <c r="AB21418">
        <v>77.61</v>
      </c>
      <c r="AC21418">
        <v>77.61</v>
      </c>
      <c r="AD21418">
        <v>88.67</v>
      </c>
      <c r="AE21418">
        <v>77.61</v>
      </c>
      <c r="AF21418" t="s">
        <v>49</v>
      </c>
      <c r="AG21418" t="s">
        <v>49</v>
      </c>
      <c r="AH21418" t="s">
        <v>49</v>
      </c>
      <c r="AI21418" t="s">
        <v>49</v>
      </c>
      <c r="AJ21418" t="s">
        <v>49</v>
      </c>
    </row>
    <row r="21419" spans="1:36" x14ac:dyDescent="0.25">
      <c r="A21419" t="s">
        <v>36</v>
      </c>
      <c r="B21419" t="s">
        <v>37</v>
      </c>
      <c r="C21419" t="s">
        <v>38538</v>
      </c>
      <c r="D21419" t="s">
        <v>38539</v>
      </c>
      <c r="E21419">
        <v>23</v>
      </c>
      <c r="F21419">
        <v>27.396899999999999</v>
      </c>
      <c r="G21419">
        <v>102.56</v>
      </c>
      <c r="H21419" t="s">
        <v>40</v>
      </c>
      <c r="N21419" t="s">
        <v>4904</v>
      </c>
      <c r="O21419" t="s">
        <v>38540</v>
      </c>
      <c r="P21419" t="s">
        <v>4904</v>
      </c>
      <c r="Q21419">
        <v>1105183</v>
      </c>
      <c r="AA21419">
        <v>65.17</v>
      </c>
      <c r="AB21419">
        <v>79.819999999999993</v>
      </c>
      <c r="AC21419">
        <v>81.06</v>
      </c>
      <c r="AD21419">
        <v>90.06</v>
      </c>
      <c r="AE21419">
        <v>77.66</v>
      </c>
      <c r="AF21419" t="s">
        <v>49</v>
      </c>
      <c r="AG21419" t="s">
        <v>49</v>
      </c>
      <c r="AH21419" t="s">
        <v>49</v>
      </c>
      <c r="AI21419" t="s">
        <v>49</v>
      </c>
      <c r="AJ21419" t="s">
        <v>49</v>
      </c>
    </row>
    <row r="21420" spans="1:36" x14ac:dyDescent="0.25">
      <c r="A21420" t="s">
        <v>5417</v>
      </c>
      <c r="B21420" t="s">
        <v>5418</v>
      </c>
      <c r="C21420" t="s">
        <v>38541</v>
      </c>
      <c r="D21420" t="s">
        <v>38542</v>
      </c>
      <c r="E21420">
        <v>23</v>
      </c>
      <c r="F21420">
        <v>55.760599999999997</v>
      </c>
      <c r="G21420">
        <v>11.561500000000001</v>
      </c>
      <c r="H21420" t="s">
        <v>128</v>
      </c>
      <c r="M21420" t="s">
        <v>5090</v>
      </c>
      <c r="N21420" t="s">
        <v>427</v>
      </c>
      <c r="O21420" t="s">
        <v>23656</v>
      </c>
      <c r="P21420" t="s">
        <v>98</v>
      </c>
      <c r="Q21420">
        <v>1106449</v>
      </c>
      <c r="AE21420">
        <v>61.55</v>
      </c>
      <c r="AF21420" t="s">
        <v>43</v>
      </c>
      <c r="AG21420" t="s">
        <v>43</v>
      </c>
      <c r="AH21420" t="s">
        <v>43</v>
      </c>
      <c r="AI21420" t="s">
        <v>43</v>
      </c>
      <c r="AJ21420" t="s">
        <v>44</v>
      </c>
    </row>
    <row r="21421" spans="1:36" x14ac:dyDescent="0.25">
      <c r="A21421" t="s">
        <v>5417</v>
      </c>
      <c r="B21421" t="s">
        <v>5418</v>
      </c>
      <c r="C21421" t="s">
        <v>38543</v>
      </c>
      <c r="D21421" t="s">
        <v>38544</v>
      </c>
      <c r="E21421">
        <v>23</v>
      </c>
      <c r="F21421">
        <v>55.72</v>
      </c>
      <c r="G21421">
        <v>10.5801</v>
      </c>
      <c r="H21421" t="s">
        <v>128</v>
      </c>
      <c r="L21421">
        <v>2003</v>
      </c>
      <c r="M21421" t="s">
        <v>38545</v>
      </c>
      <c r="N21421" t="s">
        <v>13536</v>
      </c>
      <c r="O21421" t="s">
        <v>38546</v>
      </c>
      <c r="P21421" t="s">
        <v>98</v>
      </c>
      <c r="AA21421">
        <v>64.400000000000006</v>
      </c>
      <c r="AB21421">
        <v>83.28</v>
      </c>
      <c r="AC21421">
        <v>79.959999999999994</v>
      </c>
      <c r="AD21421">
        <v>62.64</v>
      </c>
      <c r="AE21421">
        <v>80.14</v>
      </c>
      <c r="AF21421" t="s">
        <v>5977</v>
      </c>
      <c r="AG21421" t="s">
        <v>5977</v>
      </c>
      <c r="AH21421" t="s">
        <v>5977</v>
      </c>
      <c r="AI21421" t="s">
        <v>5977</v>
      </c>
      <c r="AJ21421" t="s">
        <v>5977</v>
      </c>
    </row>
    <row r="21422" spans="1:36" x14ac:dyDescent="0.25">
      <c r="A21422" t="s">
        <v>766</v>
      </c>
      <c r="B21422" t="s">
        <v>767</v>
      </c>
      <c r="C21422" t="s">
        <v>38547</v>
      </c>
      <c r="D21422" t="s">
        <v>38548</v>
      </c>
      <c r="E21422">
        <v>23</v>
      </c>
      <c r="F21422">
        <v>31.175999999999998</v>
      </c>
      <c r="G21422">
        <v>29.914000000000001</v>
      </c>
      <c r="H21422" t="s">
        <v>110</v>
      </c>
      <c r="L21422">
        <v>1980</v>
      </c>
      <c r="N21422" t="s">
        <v>770</v>
      </c>
      <c r="O21422" t="s">
        <v>771</v>
      </c>
      <c r="P21422" t="s">
        <v>62</v>
      </c>
      <c r="Q21422">
        <v>1014125</v>
      </c>
      <c r="T21422">
        <v>7</v>
      </c>
      <c r="Z21422" t="s">
        <v>770</v>
      </c>
      <c r="AF21422" t="s">
        <v>43</v>
      </c>
      <c r="AG21422" t="s">
        <v>43</v>
      </c>
      <c r="AH21422" t="s">
        <v>43</v>
      </c>
      <c r="AI21422" t="s">
        <v>43</v>
      </c>
      <c r="AJ21422" t="s">
        <v>43</v>
      </c>
    </row>
    <row r="21423" spans="1:36" x14ac:dyDescent="0.25">
      <c r="A21423" t="s">
        <v>186</v>
      </c>
      <c r="B21423" t="s">
        <v>187</v>
      </c>
      <c r="C21423" t="s">
        <v>38549</v>
      </c>
      <c r="D21423" t="s">
        <v>38550</v>
      </c>
      <c r="E21423">
        <v>23</v>
      </c>
      <c r="F21423">
        <v>46.210999999999999</v>
      </c>
      <c r="G21423">
        <v>5.4649999999999999</v>
      </c>
      <c r="H21423" t="s">
        <v>40</v>
      </c>
      <c r="L21423">
        <v>1931</v>
      </c>
      <c r="M21423" t="s">
        <v>4152</v>
      </c>
      <c r="N21423" t="s">
        <v>4152</v>
      </c>
      <c r="O21423" t="s">
        <v>20327</v>
      </c>
      <c r="P21423" t="s">
        <v>62</v>
      </c>
      <c r="Q21423">
        <v>1014669</v>
      </c>
      <c r="AA21423">
        <v>72.78</v>
      </c>
      <c r="AB21423">
        <v>76.94</v>
      </c>
      <c r="AC21423">
        <v>83.46</v>
      </c>
      <c r="AD21423">
        <v>76.42</v>
      </c>
      <c r="AE21423">
        <v>86.85</v>
      </c>
      <c r="AF21423" t="s">
        <v>49</v>
      </c>
      <c r="AG21423" t="s">
        <v>49</v>
      </c>
      <c r="AH21423" t="s">
        <v>49</v>
      </c>
      <c r="AI21423" t="s">
        <v>49</v>
      </c>
      <c r="AJ21423" t="s">
        <v>49</v>
      </c>
    </row>
    <row r="21424" spans="1:36" x14ac:dyDescent="0.25">
      <c r="A21424" t="s">
        <v>186</v>
      </c>
      <c r="B21424" t="s">
        <v>187</v>
      </c>
      <c r="C21424" t="s">
        <v>38551</v>
      </c>
      <c r="D21424" t="s">
        <v>38552</v>
      </c>
      <c r="E21424">
        <v>23</v>
      </c>
      <c r="F21424">
        <v>43.592599999999997</v>
      </c>
      <c r="G21424">
        <v>2.7972000000000001</v>
      </c>
      <c r="H21424" t="s">
        <v>128</v>
      </c>
      <c r="N21424" t="s">
        <v>536</v>
      </c>
      <c r="O21424" t="s">
        <v>11230</v>
      </c>
      <c r="P21424" t="s">
        <v>536</v>
      </c>
      <c r="Q21424">
        <v>1094305</v>
      </c>
      <c r="AE21424">
        <v>42.06</v>
      </c>
      <c r="AF21424" t="s">
        <v>43</v>
      </c>
      <c r="AG21424" t="s">
        <v>43</v>
      </c>
      <c r="AH21424" t="s">
        <v>43</v>
      </c>
      <c r="AI21424" t="s">
        <v>43</v>
      </c>
      <c r="AJ21424" t="s">
        <v>44</v>
      </c>
    </row>
    <row r="21425" spans="1:36" x14ac:dyDescent="0.25">
      <c r="A21425" t="s">
        <v>531</v>
      </c>
      <c r="B21425" t="s">
        <v>532</v>
      </c>
      <c r="C21425" t="s">
        <v>38553</v>
      </c>
      <c r="D21425" t="s">
        <v>38554</v>
      </c>
      <c r="E21425">
        <v>23</v>
      </c>
      <c r="F21425">
        <v>53.6539</v>
      </c>
      <c r="G21425">
        <v>11.372999999999999</v>
      </c>
      <c r="H21425" t="s">
        <v>58</v>
      </c>
      <c r="L21425">
        <v>1994</v>
      </c>
      <c r="M21425" t="s">
        <v>30331</v>
      </c>
      <c r="N21425" t="s">
        <v>536</v>
      </c>
      <c r="O21425" t="s">
        <v>537</v>
      </c>
      <c r="P21425" t="s">
        <v>536</v>
      </c>
      <c r="Q21425">
        <v>1030083</v>
      </c>
      <c r="AE21425">
        <v>89.13</v>
      </c>
      <c r="AF21425" t="s">
        <v>43</v>
      </c>
      <c r="AG21425" t="s">
        <v>43</v>
      </c>
      <c r="AH21425" t="s">
        <v>43</v>
      </c>
      <c r="AI21425" t="s">
        <v>43</v>
      </c>
      <c r="AJ21425" t="s">
        <v>44</v>
      </c>
    </row>
    <row r="21426" spans="1:36" x14ac:dyDescent="0.25">
      <c r="A21426" t="s">
        <v>2187</v>
      </c>
      <c r="B21426" t="s">
        <v>2188</v>
      </c>
      <c r="C21426" t="s">
        <v>38555</v>
      </c>
      <c r="D21426" t="s">
        <v>38556</v>
      </c>
      <c r="E21426">
        <v>23</v>
      </c>
      <c r="F21426">
        <v>36.866</v>
      </c>
      <c r="G21426">
        <v>22.633400000000002</v>
      </c>
      <c r="H21426" t="s">
        <v>1049</v>
      </c>
      <c r="N21426" t="s">
        <v>4342</v>
      </c>
      <c r="O21426" t="s">
        <v>4343</v>
      </c>
      <c r="P21426" t="s">
        <v>4342</v>
      </c>
      <c r="AA21426">
        <v>50.49</v>
      </c>
      <c r="AB21426">
        <v>48.79</v>
      </c>
      <c r="AC21426">
        <v>51.82</v>
      </c>
      <c r="AD21426">
        <v>53.53</v>
      </c>
      <c r="AE21426">
        <v>57.67</v>
      </c>
      <c r="AF21426" t="s">
        <v>4344</v>
      </c>
      <c r="AG21426" t="s">
        <v>4344</v>
      </c>
      <c r="AH21426" t="s">
        <v>4344</v>
      </c>
      <c r="AI21426" t="s">
        <v>4344</v>
      </c>
      <c r="AJ21426" t="s">
        <v>4344</v>
      </c>
    </row>
    <row r="21427" spans="1:36" x14ac:dyDescent="0.25">
      <c r="A21427" t="s">
        <v>239</v>
      </c>
      <c r="B21427" t="s">
        <v>240</v>
      </c>
      <c r="C21427" t="s">
        <v>38557</v>
      </c>
      <c r="D21427" t="s">
        <v>38558</v>
      </c>
      <c r="E21427">
        <v>23</v>
      </c>
      <c r="F21427">
        <v>23.048999999999999</v>
      </c>
      <c r="G21427">
        <v>71.861999999999995</v>
      </c>
      <c r="H21427" t="s">
        <v>1049</v>
      </c>
      <c r="N21427" t="s">
        <v>4342</v>
      </c>
      <c r="O21427" t="s">
        <v>4343</v>
      </c>
      <c r="P21427" t="s">
        <v>4342</v>
      </c>
      <c r="AA21427">
        <v>48.44</v>
      </c>
      <c r="AB21427">
        <v>51.72</v>
      </c>
      <c r="AC21427">
        <v>51.37</v>
      </c>
      <c r="AD21427">
        <v>51.51</v>
      </c>
      <c r="AE21427">
        <v>52.61</v>
      </c>
      <c r="AF21427" t="s">
        <v>4344</v>
      </c>
      <c r="AG21427" t="s">
        <v>4344</v>
      </c>
      <c r="AH21427" t="s">
        <v>4344</v>
      </c>
      <c r="AI21427" t="s">
        <v>4344</v>
      </c>
      <c r="AJ21427" t="s">
        <v>4344</v>
      </c>
    </row>
    <row r="21428" spans="1:36" x14ac:dyDescent="0.25">
      <c r="A21428" t="s">
        <v>239</v>
      </c>
      <c r="B21428" t="s">
        <v>240</v>
      </c>
      <c r="C21428" t="s">
        <v>38559</v>
      </c>
      <c r="D21428" t="s">
        <v>38560</v>
      </c>
      <c r="E21428">
        <v>23</v>
      </c>
      <c r="F21428">
        <v>17.344000000000001</v>
      </c>
      <c r="G21428">
        <v>77.978999999999999</v>
      </c>
      <c r="H21428" t="s">
        <v>1049</v>
      </c>
      <c r="N21428" t="s">
        <v>4342</v>
      </c>
      <c r="O21428" t="s">
        <v>4343</v>
      </c>
      <c r="P21428" t="s">
        <v>4342</v>
      </c>
      <c r="AA21428">
        <v>48.45</v>
      </c>
      <c r="AB21428">
        <v>50.08</v>
      </c>
      <c r="AC21428">
        <v>51.24</v>
      </c>
      <c r="AD21428">
        <v>51.23</v>
      </c>
      <c r="AE21428">
        <v>52.65</v>
      </c>
      <c r="AF21428" t="s">
        <v>4344</v>
      </c>
      <c r="AG21428" t="s">
        <v>4344</v>
      </c>
      <c r="AH21428" t="s">
        <v>4344</v>
      </c>
      <c r="AI21428" t="s">
        <v>4344</v>
      </c>
      <c r="AJ21428" t="s">
        <v>4344</v>
      </c>
    </row>
    <row r="21429" spans="1:36" x14ac:dyDescent="0.25">
      <c r="A21429" t="s">
        <v>196</v>
      </c>
      <c r="B21429" t="s">
        <v>197</v>
      </c>
      <c r="C21429" t="s">
        <v>38561</v>
      </c>
      <c r="D21429" t="s">
        <v>38562</v>
      </c>
      <c r="E21429">
        <v>23</v>
      </c>
      <c r="F21429">
        <v>-7.8540000000000001</v>
      </c>
      <c r="G21429">
        <v>112.33159999999999</v>
      </c>
      <c r="H21429" t="s">
        <v>40</v>
      </c>
      <c r="M21429" t="s">
        <v>4380</v>
      </c>
      <c r="N21429" t="s">
        <v>201</v>
      </c>
      <c r="O21429" t="s">
        <v>202</v>
      </c>
      <c r="P21429" t="s">
        <v>431</v>
      </c>
      <c r="Q21429">
        <v>1026099</v>
      </c>
      <c r="AA21429">
        <v>89.18</v>
      </c>
      <c r="AB21429">
        <v>64.91</v>
      </c>
      <c r="AC21429">
        <v>69.64</v>
      </c>
      <c r="AD21429">
        <v>87.87</v>
      </c>
      <c r="AE21429">
        <v>83.64</v>
      </c>
      <c r="AF21429" t="s">
        <v>49</v>
      </c>
      <c r="AG21429" t="s">
        <v>49</v>
      </c>
      <c r="AH21429" t="s">
        <v>49</v>
      </c>
      <c r="AI21429" t="s">
        <v>49</v>
      </c>
      <c r="AJ21429" t="s">
        <v>49</v>
      </c>
    </row>
    <row r="21430" spans="1:36" x14ac:dyDescent="0.25">
      <c r="A21430" t="s">
        <v>196</v>
      </c>
      <c r="B21430" t="s">
        <v>197</v>
      </c>
      <c r="C21430" t="s">
        <v>38563</v>
      </c>
      <c r="D21430" t="s">
        <v>38564</v>
      </c>
      <c r="E21430">
        <v>23</v>
      </c>
      <c r="F21430">
        <v>3.3</v>
      </c>
      <c r="G21430">
        <v>117.63330000000001</v>
      </c>
      <c r="H21430" t="s">
        <v>58</v>
      </c>
      <c r="M21430" t="s">
        <v>38565</v>
      </c>
      <c r="N21430" t="s">
        <v>201</v>
      </c>
      <c r="O21430" t="s">
        <v>202</v>
      </c>
      <c r="P21430" t="s">
        <v>431</v>
      </c>
      <c r="Q21430">
        <v>1064213</v>
      </c>
      <c r="AE21430">
        <v>95.83</v>
      </c>
      <c r="AF21430" t="s">
        <v>43</v>
      </c>
      <c r="AG21430" t="s">
        <v>43</v>
      </c>
      <c r="AH21430" t="s">
        <v>43</v>
      </c>
      <c r="AI21430" t="s">
        <v>43</v>
      </c>
      <c r="AJ21430" t="s">
        <v>44</v>
      </c>
    </row>
    <row r="21431" spans="1:36" x14ac:dyDescent="0.25">
      <c r="A21431" t="s">
        <v>75</v>
      </c>
      <c r="B21431" t="s">
        <v>76</v>
      </c>
      <c r="C21431" t="s">
        <v>38566</v>
      </c>
      <c r="D21431" t="s">
        <v>38567</v>
      </c>
      <c r="E21431">
        <v>23</v>
      </c>
      <c r="F21431">
        <v>34.957000000000001</v>
      </c>
      <c r="G21431">
        <v>135.85400000000001</v>
      </c>
      <c r="H21431" t="s">
        <v>1049</v>
      </c>
      <c r="N21431" t="s">
        <v>4342</v>
      </c>
      <c r="O21431" t="s">
        <v>4343</v>
      </c>
      <c r="P21431" t="s">
        <v>4342</v>
      </c>
      <c r="AA21431">
        <v>37.04</v>
      </c>
      <c r="AB21431">
        <v>36.24</v>
      </c>
      <c r="AC21431">
        <v>37.36</v>
      </c>
      <c r="AD21431">
        <v>38.15</v>
      </c>
      <c r="AE21431">
        <v>35.28</v>
      </c>
      <c r="AF21431" t="s">
        <v>4344</v>
      </c>
      <c r="AG21431" t="s">
        <v>4344</v>
      </c>
      <c r="AH21431" t="s">
        <v>4344</v>
      </c>
      <c r="AI21431" t="s">
        <v>4344</v>
      </c>
      <c r="AJ21431" t="s">
        <v>4344</v>
      </c>
    </row>
    <row r="21432" spans="1:36" x14ac:dyDescent="0.25">
      <c r="A21432" t="s">
        <v>75</v>
      </c>
      <c r="B21432" t="s">
        <v>76</v>
      </c>
      <c r="C21432" t="s">
        <v>38568</v>
      </c>
      <c r="D21432" t="s">
        <v>38569</v>
      </c>
      <c r="E21432">
        <v>23</v>
      </c>
      <c r="F21432">
        <v>33.926299999999998</v>
      </c>
      <c r="G21432">
        <v>133.12479999999999</v>
      </c>
      <c r="H21432" t="s">
        <v>1049</v>
      </c>
      <c r="M21432" t="s">
        <v>38570</v>
      </c>
      <c r="N21432" t="s">
        <v>38571</v>
      </c>
      <c r="O21432" t="s">
        <v>38572</v>
      </c>
      <c r="P21432" t="s">
        <v>47</v>
      </c>
      <c r="AA21432">
        <v>43.98</v>
      </c>
      <c r="AB21432">
        <v>38.75</v>
      </c>
      <c r="AC21432">
        <v>36.909999999999997</v>
      </c>
      <c r="AD21432">
        <v>39.340000000000003</v>
      </c>
      <c r="AE21432">
        <v>41.31</v>
      </c>
      <c r="AF21432" t="s">
        <v>4344</v>
      </c>
      <c r="AG21432" t="s">
        <v>4344</v>
      </c>
      <c r="AH21432" t="s">
        <v>4344</v>
      </c>
      <c r="AI21432" t="s">
        <v>4344</v>
      </c>
      <c r="AJ21432" t="s">
        <v>4344</v>
      </c>
    </row>
    <row r="21433" spans="1:36" x14ac:dyDescent="0.25">
      <c r="A21433" t="s">
        <v>75</v>
      </c>
      <c r="B21433" t="s">
        <v>76</v>
      </c>
      <c r="C21433" t="s">
        <v>38573</v>
      </c>
      <c r="D21433" t="s">
        <v>38574</v>
      </c>
      <c r="E21433">
        <v>23</v>
      </c>
      <c r="F21433">
        <v>34.594000000000001</v>
      </c>
      <c r="G21433">
        <v>135.911</v>
      </c>
      <c r="H21433" t="s">
        <v>1049</v>
      </c>
      <c r="N21433" t="s">
        <v>4342</v>
      </c>
      <c r="O21433" t="s">
        <v>4343</v>
      </c>
      <c r="P21433" t="s">
        <v>4342</v>
      </c>
      <c r="AA21433">
        <v>42.44</v>
      </c>
      <c r="AB21433">
        <v>37.96</v>
      </c>
      <c r="AC21433">
        <v>37.630000000000003</v>
      </c>
      <c r="AD21433">
        <v>38.81</v>
      </c>
      <c r="AE21433">
        <v>38.29</v>
      </c>
      <c r="AF21433" t="s">
        <v>4344</v>
      </c>
      <c r="AG21433" t="s">
        <v>4344</v>
      </c>
      <c r="AH21433" t="s">
        <v>4344</v>
      </c>
      <c r="AI21433" t="s">
        <v>4344</v>
      </c>
      <c r="AJ21433" t="s">
        <v>4344</v>
      </c>
    </row>
    <row r="21434" spans="1:36" x14ac:dyDescent="0.25">
      <c r="A21434" t="s">
        <v>75</v>
      </c>
      <c r="B21434" t="s">
        <v>76</v>
      </c>
      <c r="C21434" t="s">
        <v>38575</v>
      </c>
      <c r="D21434" t="s">
        <v>38576</v>
      </c>
      <c r="E21434">
        <v>23</v>
      </c>
      <c r="F21434">
        <v>42.655200000000001</v>
      </c>
      <c r="G21434">
        <v>141.6755</v>
      </c>
      <c r="H21434" t="s">
        <v>1049</v>
      </c>
      <c r="M21434" t="s">
        <v>38577</v>
      </c>
      <c r="N21434" t="s">
        <v>18594</v>
      </c>
      <c r="O21434" t="s">
        <v>18595</v>
      </c>
      <c r="P21434" t="s">
        <v>47</v>
      </c>
      <c r="Q21434">
        <v>1102243</v>
      </c>
      <c r="AA21434">
        <v>32.39</v>
      </c>
      <c r="AB21434">
        <v>31.7</v>
      </c>
      <c r="AC21434">
        <v>32.42</v>
      </c>
      <c r="AD21434">
        <v>32.57</v>
      </c>
      <c r="AE21434">
        <v>30.48</v>
      </c>
      <c r="AF21434" t="s">
        <v>4344</v>
      </c>
      <c r="AG21434" t="s">
        <v>4344</v>
      </c>
      <c r="AH21434" t="s">
        <v>4344</v>
      </c>
      <c r="AI21434" t="s">
        <v>4344</v>
      </c>
      <c r="AJ21434" t="s">
        <v>4344</v>
      </c>
    </row>
    <row r="21435" spans="1:36" x14ac:dyDescent="0.25">
      <c r="A21435" t="s">
        <v>75</v>
      </c>
      <c r="B21435" t="s">
        <v>76</v>
      </c>
      <c r="C21435" t="s">
        <v>38578</v>
      </c>
      <c r="D21435" t="s">
        <v>38579</v>
      </c>
      <c r="E21435">
        <v>23</v>
      </c>
      <c r="F21435">
        <v>36.15</v>
      </c>
      <c r="G21435">
        <v>140.14500000000001</v>
      </c>
      <c r="H21435" t="s">
        <v>1049</v>
      </c>
      <c r="N21435" t="s">
        <v>4342</v>
      </c>
      <c r="O21435" t="s">
        <v>4343</v>
      </c>
      <c r="P21435" t="s">
        <v>4342</v>
      </c>
      <c r="AA21435">
        <v>39.17</v>
      </c>
      <c r="AB21435">
        <v>38.03</v>
      </c>
      <c r="AC21435">
        <v>37.51</v>
      </c>
      <c r="AD21435">
        <v>37.770000000000003</v>
      </c>
      <c r="AE21435">
        <v>37.229999999999997</v>
      </c>
      <c r="AF21435" t="s">
        <v>4344</v>
      </c>
      <c r="AG21435" t="s">
        <v>4344</v>
      </c>
      <c r="AH21435" t="s">
        <v>4344</v>
      </c>
      <c r="AI21435" t="s">
        <v>4344</v>
      </c>
      <c r="AJ21435" t="s">
        <v>4344</v>
      </c>
    </row>
    <row r="21436" spans="1:36" x14ac:dyDescent="0.25">
      <c r="A21436" t="s">
        <v>1448</v>
      </c>
      <c r="B21436" t="s">
        <v>1449</v>
      </c>
      <c r="C21436" t="s">
        <v>38580</v>
      </c>
      <c r="D21436" t="s">
        <v>38581</v>
      </c>
      <c r="E21436">
        <v>23</v>
      </c>
      <c r="F21436">
        <v>34.662999999999997</v>
      </c>
      <c r="G21436">
        <v>-2.9382000000000001</v>
      </c>
      <c r="H21436" t="s">
        <v>40</v>
      </c>
      <c r="L21436">
        <v>1967</v>
      </c>
      <c r="M21436" t="s">
        <v>5583</v>
      </c>
      <c r="N21436" t="s">
        <v>62</v>
      </c>
      <c r="O21436" t="s">
        <v>38582</v>
      </c>
      <c r="P21436" t="s">
        <v>62</v>
      </c>
      <c r="Q21436">
        <v>1034505</v>
      </c>
      <c r="V21436">
        <v>41.9</v>
      </c>
      <c r="Z21436" t="s">
        <v>32488</v>
      </c>
      <c r="AA21436">
        <v>66.34</v>
      </c>
      <c r="AB21436">
        <v>44.3</v>
      </c>
      <c r="AC21436">
        <v>38.81</v>
      </c>
      <c r="AD21436">
        <v>32.31</v>
      </c>
      <c r="AE21436">
        <v>43.71</v>
      </c>
      <c r="AF21436" t="s">
        <v>49</v>
      </c>
      <c r="AG21436" t="s">
        <v>49</v>
      </c>
      <c r="AH21436" t="s">
        <v>49</v>
      </c>
      <c r="AI21436" t="s">
        <v>49</v>
      </c>
      <c r="AJ21436" t="s">
        <v>49</v>
      </c>
    </row>
    <row r="21437" spans="1:36" x14ac:dyDescent="0.25">
      <c r="A21437" t="s">
        <v>3119</v>
      </c>
      <c r="B21437" t="s">
        <v>3120</v>
      </c>
      <c r="C21437" t="s">
        <v>38583</v>
      </c>
      <c r="D21437" t="s">
        <v>38584</v>
      </c>
      <c r="E21437">
        <v>23</v>
      </c>
      <c r="F21437">
        <v>10.581</v>
      </c>
      <c r="G21437">
        <v>122.8878</v>
      </c>
      <c r="H21437" t="s">
        <v>110</v>
      </c>
      <c r="L21437">
        <v>2016</v>
      </c>
      <c r="M21437" t="s">
        <v>38585</v>
      </c>
      <c r="N21437" t="s">
        <v>3123</v>
      </c>
      <c r="O21437" t="s">
        <v>3124</v>
      </c>
      <c r="P21437" t="s">
        <v>98</v>
      </c>
      <c r="AE21437">
        <v>17.71</v>
      </c>
      <c r="AF21437" t="s">
        <v>43</v>
      </c>
      <c r="AG21437" t="s">
        <v>43</v>
      </c>
      <c r="AH21437" t="s">
        <v>43</v>
      </c>
      <c r="AI21437" t="s">
        <v>43</v>
      </c>
      <c r="AJ21437" t="s">
        <v>44</v>
      </c>
    </row>
    <row r="21438" spans="1:36" x14ac:dyDescent="0.25">
      <c r="A21438" t="s">
        <v>3119</v>
      </c>
      <c r="B21438" t="s">
        <v>3120</v>
      </c>
      <c r="C21438" t="s">
        <v>38586</v>
      </c>
      <c r="D21438" t="s">
        <v>38587</v>
      </c>
      <c r="E21438">
        <v>23</v>
      </c>
      <c r="F21438">
        <v>10.523</v>
      </c>
      <c r="G21438">
        <v>123.43</v>
      </c>
      <c r="H21438" t="s">
        <v>1049</v>
      </c>
      <c r="N21438" t="s">
        <v>4342</v>
      </c>
      <c r="O21438" t="s">
        <v>4343</v>
      </c>
      <c r="P21438" t="s">
        <v>4342</v>
      </c>
      <c r="AA21438">
        <v>41.4</v>
      </c>
      <c r="AB21438">
        <v>39.049999999999997</v>
      </c>
      <c r="AC21438">
        <v>50.61</v>
      </c>
      <c r="AD21438">
        <v>47.54</v>
      </c>
      <c r="AE21438">
        <v>38.04</v>
      </c>
      <c r="AF21438" t="s">
        <v>4344</v>
      </c>
      <c r="AG21438" t="s">
        <v>4344</v>
      </c>
      <c r="AH21438" t="s">
        <v>4344</v>
      </c>
      <c r="AI21438" t="s">
        <v>4344</v>
      </c>
      <c r="AJ21438" t="s">
        <v>4344</v>
      </c>
    </row>
    <row r="21439" spans="1:36" x14ac:dyDescent="0.25">
      <c r="A21439" t="s">
        <v>3040</v>
      </c>
      <c r="B21439" t="s">
        <v>3041</v>
      </c>
      <c r="C21439" t="s">
        <v>38588</v>
      </c>
      <c r="D21439" t="s">
        <v>38589</v>
      </c>
      <c r="E21439">
        <v>23</v>
      </c>
      <c r="F21439">
        <v>40.992400000000004</v>
      </c>
      <c r="G21439">
        <v>-7.9640000000000004</v>
      </c>
      <c r="H21439" t="s">
        <v>128</v>
      </c>
      <c r="L21439">
        <v>2011</v>
      </c>
      <c r="N21439" t="s">
        <v>12482</v>
      </c>
      <c r="O21439" t="s">
        <v>12483</v>
      </c>
      <c r="P21439" t="s">
        <v>12482</v>
      </c>
      <c r="AA21439">
        <v>78.03</v>
      </c>
      <c r="AB21439">
        <v>82.03</v>
      </c>
      <c r="AC21439">
        <v>57.07</v>
      </c>
      <c r="AD21439">
        <v>56.42</v>
      </c>
      <c r="AE21439">
        <v>57.54</v>
      </c>
      <c r="AF21439" t="s">
        <v>5977</v>
      </c>
      <c r="AG21439" t="s">
        <v>5977</v>
      </c>
      <c r="AH21439" t="s">
        <v>5977</v>
      </c>
      <c r="AI21439" t="s">
        <v>5977</v>
      </c>
      <c r="AJ21439" t="s">
        <v>5977</v>
      </c>
    </row>
    <row r="21440" spans="1:36" x14ac:dyDescent="0.25">
      <c r="A21440" t="s">
        <v>25723</v>
      </c>
      <c r="B21440" t="s">
        <v>25724</v>
      </c>
      <c r="C21440" t="s">
        <v>38590</v>
      </c>
      <c r="D21440" t="s">
        <v>38591</v>
      </c>
      <c r="E21440">
        <v>23</v>
      </c>
      <c r="F21440">
        <v>7.7675000000000001</v>
      </c>
      <c r="G21440">
        <v>-12.293100000000001</v>
      </c>
      <c r="H21440" t="s">
        <v>110</v>
      </c>
      <c r="M21440" t="s">
        <v>38592</v>
      </c>
      <c r="N21440" t="s">
        <v>38593</v>
      </c>
      <c r="O21440" t="s">
        <v>38594</v>
      </c>
      <c r="P21440" t="s">
        <v>3220</v>
      </c>
      <c r="Q21440">
        <v>1028847</v>
      </c>
      <c r="AF21440" t="s">
        <v>43</v>
      </c>
      <c r="AG21440" t="s">
        <v>43</v>
      </c>
      <c r="AH21440" t="s">
        <v>43</v>
      </c>
      <c r="AI21440" t="s">
        <v>43</v>
      </c>
      <c r="AJ21440" t="s">
        <v>43</v>
      </c>
    </row>
    <row r="21441" spans="1:36" x14ac:dyDescent="0.25">
      <c r="A21441" t="s">
        <v>327</v>
      </c>
      <c r="B21441" t="s">
        <v>328</v>
      </c>
      <c r="C21441" t="s">
        <v>38595</v>
      </c>
      <c r="D21441" t="s">
        <v>38596</v>
      </c>
      <c r="E21441">
        <v>23</v>
      </c>
      <c r="F21441">
        <v>-33.323799999999999</v>
      </c>
      <c r="G21441">
        <v>26.464200000000002</v>
      </c>
      <c r="H21441" t="s">
        <v>128</v>
      </c>
      <c r="L21441">
        <v>2016</v>
      </c>
      <c r="M21441" t="s">
        <v>24313</v>
      </c>
      <c r="N21441" t="s">
        <v>24314</v>
      </c>
      <c r="O21441" t="s">
        <v>38597</v>
      </c>
      <c r="P21441" t="s">
        <v>98</v>
      </c>
      <c r="Q21441">
        <v>1098685</v>
      </c>
      <c r="AE21441">
        <v>83.09</v>
      </c>
      <c r="AF21441" t="s">
        <v>43</v>
      </c>
      <c r="AG21441" t="s">
        <v>43</v>
      </c>
      <c r="AH21441" t="s">
        <v>43</v>
      </c>
      <c r="AI21441" t="s">
        <v>43</v>
      </c>
      <c r="AJ21441" t="s">
        <v>5977</v>
      </c>
    </row>
    <row r="21442" spans="1:36" x14ac:dyDescent="0.25">
      <c r="A21442" t="s">
        <v>1457</v>
      </c>
      <c r="B21442" t="s">
        <v>1458</v>
      </c>
      <c r="C21442" t="s">
        <v>38598</v>
      </c>
      <c r="D21442" t="s">
        <v>38599</v>
      </c>
      <c r="E21442">
        <v>23</v>
      </c>
      <c r="F21442">
        <v>39.2226</v>
      </c>
      <c r="G21442">
        <v>-5.7853000000000003</v>
      </c>
      <c r="H21442" t="s">
        <v>1049</v>
      </c>
      <c r="N21442" t="s">
        <v>4342</v>
      </c>
      <c r="O21442" t="s">
        <v>4343</v>
      </c>
      <c r="P21442" t="s">
        <v>4342</v>
      </c>
      <c r="AA21442">
        <v>49.02</v>
      </c>
      <c r="AB21442">
        <v>46.65</v>
      </c>
      <c r="AC21442">
        <v>48.51</v>
      </c>
      <c r="AD21442">
        <v>46.74</v>
      </c>
      <c r="AE21442">
        <v>48.43</v>
      </c>
      <c r="AF21442" t="s">
        <v>4344</v>
      </c>
      <c r="AG21442" t="s">
        <v>4344</v>
      </c>
      <c r="AH21442" t="s">
        <v>4344</v>
      </c>
      <c r="AI21442" t="s">
        <v>4344</v>
      </c>
      <c r="AJ21442" t="s">
        <v>4344</v>
      </c>
    </row>
    <row r="21443" spans="1:36" x14ac:dyDescent="0.25">
      <c r="A21443" t="s">
        <v>3214</v>
      </c>
      <c r="B21443" t="s">
        <v>3215</v>
      </c>
      <c r="C21443" t="s">
        <v>38600</v>
      </c>
      <c r="D21443" t="s">
        <v>38601</v>
      </c>
      <c r="E21443">
        <v>23</v>
      </c>
      <c r="F21443">
        <v>5.8864000000000001</v>
      </c>
      <c r="G21443">
        <v>31.685600000000001</v>
      </c>
      <c r="H21443" t="s">
        <v>110</v>
      </c>
      <c r="N21443" t="s">
        <v>3218</v>
      </c>
      <c r="O21443" t="s">
        <v>3219</v>
      </c>
      <c r="P21443" t="s">
        <v>3220</v>
      </c>
      <c r="AE21443">
        <v>74.48</v>
      </c>
      <c r="AF21443" t="s">
        <v>43</v>
      </c>
      <c r="AG21443" t="s">
        <v>43</v>
      </c>
      <c r="AH21443" t="s">
        <v>43</v>
      </c>
      <c r="AI21443" t="s">
        <v>43</v>
      </c>
      <c r="AJ21443" t="s">
        <v>44</v>
      </c>
    </row>
    <row r="21444" spans="1:36" x14ac:dyDescent="0.25">
      <c r="A21444" t="s">
        <v>743</v>
      </c>
      <c r="B21444" t="s">
        <v>744</v>
      </c>
      <c r="C21444" t="s">
        <v>38602</v>
      </c>
      <c r="D21444" t="s">
        <v>38603</v>
      </c>
      <c r="E21444">
        <v>23</v>
      </c>
      <c r="F21444">
        <v>37.917099999999998</v>
      </c>
      <c r="G21444">
        <v>28.529699999999998</v>
      </c>
      <c r="H21444" t="s">
        <v>3854</v>
      </c>
      <c r="M21444" t="s">
        <v>23576</v>
      </c>
      <c r="N21444" t="s">
        <v>748</v>
      </c>
      <c r="O21444" t="s">
        <v>38604</v>
      </c>
      <c r="P21444" t="s">
        <v>98</v>
      </c>
      <c r="AF21444" t="s">
        <v>43</v>
      </c>
      <c r="AG21444" t="s">
        <v>43</v>
      </c>
      <c r="AH21444" t="s">
        <v>43</v>
      </c>
      <c r="AI21444" t="s">
        <v>43</v>
      </c>
      <c r="AJ21444" t="s">
        <v>43</v>
      </c>
    </row>
    <row r="21445" spans="1:36" x14ac:dyDescent="0.25">
      <c r="A21445" t="s">
        <v>1286</v>
      </c>
      <c r="B21445" t="s">
        <v>1287</v>
      </c>
      <c r="C21445" t="s">
        <v>38605</v>
      </c>
      <c r="D21445" t="s">
        <v>38606</v>
      </c>
      <c r="E21445">
        <v>23</v>
      </c>
      <c r="F21445">
        <v>51.855499999999999</v>
      </c>
      <c r="G21445">
        <v>-4.3052999999999999</v>
      </c>
      <c r="H21445" t="s">
        <v>128</v>
      </c>
      <c r="M21445" t="s">
        <v>38607</v>
      </c>
      <c r="N21445" t="s">
        <v>1291</v>
      </c>
      <c r="O21445" t="s">
        <v>1292</v>
      </c>
      <c r="P21445" t="s">
        <v>431</v>
      </c>
      <c r="Q21445">
        <v>1068951</v>
      </c>
      <c r="AE21445">
        <v>57.98</v>
      </c>
      <c r="AF21445" t="s">
        <v>43</v>
      </c>
      <c r="AG21445" t="s">
        <v>43</v>
      </c>
      <c r="AH21445" t="s">
        <v>43</v>
      </c>
      <c r="AI21445" t="s">
        <v>43</v>
      </c>
      <c r="AJ21445" t="s">
        <v>44</v>
      </c>
    </row>
    <row r="21446" spans="1:36" x14ac:dyDescent="0.25">
      <c r="A21446" t="s">
        <v>1286</v>
      </c>
      <c r="B21446" t="s">
        <v>1287</v>
      </c>
      <c r="C21446" t="s">
        <v>38608</v>
      </c>
      <c r="D21446" t="s">
        <v>38609</v>
      </c>
      <c r="E21446">
        <v>23</v>
      </c>
      <c r="F21446">
        <v>51.977800000000002</v>
      </c>
      <c r="G21446">
        <v>-4.2380000000000004</v>
      </c>
      <c r="H21446" t="s">
        <v>128</v>
      </c>
      <c r="M21446" t="s">
        <v>38610</v>
      </c>
      <c r="N21446" t="s">
        <v>1617</v>
      </c>
      <c r="O21446" t="s">
        <v>1618</v>
      </c>
      <c r="P21446" t="s">
        <v>1617</v>
      </c>
      <c r="AE21446">
        <v>57.98</v>
      </c>
      <c r="AF21446" t="s">
        <v>43</v>
      </c>
      <c r="AG21446" t="s">
        <v>43</v>
      </c>
      <c r="AH21446" t="s">
        <v>43</v>
      </c>
      <c r="AI21446" t="s">
        <v>43</v>
      </c>
      <c r="AJ21446" t="s">
        <v>44</v>
      </c>
    </row>
    <row r="21447" spans="1:36" x14ac:dyDescent="0.25">
      <c r="A21447" t="s">
        <v>1286</v>
      </c>
      <c r="B21447" t="s">
        <v>1287</v>
      </c>
      <c r="C21447" t="s">
        <v>38611</v>
      </c>
      <c r="D21447" t="s">
        <v>38612</v>
      </c>
      <c r="E21447">
        <v>23</v>
      </c>
      <c r="F21447">
        <v>52.673999999999999</v>
      </c>
      <c r="G21447">
        <v>-2.1177000000000001</v>
      </c>
      <c r="H21447" t="s">
        <v>2526</v>
      </c>
      <c r="M21447" t="s">
        <v>35138</v>
      </c>
      <c r="N21447" t="s">
        <v>1617</v>
      </c>
      <c r="O21447" t="s">
        <v>1618</v>
      </c>
      <c r="P21447" t="s">
        <v>1617</v>
      </c>
      <c r="AE21447">
        <v>22.27</v>
      </c>
      <c r="AF21447" t="s">
        <v>43</v>
      </c>
      <c r="AG21447" t="s">
        <v>43</v>
      </c>
      <c r="AH21447" t="s">
        <v>43</v>
      </c>
      <c r="AI21447" t="s">
        <v>43</v>
      </c>
      <c r="AJ21447" t="s">
        <v>44</v>
      </c>
    </row>
    <row r="21448" spans="1:36" x14ac:dyDescent="0.25">
      <c r="A21448" t="s">
        <v>1286</v>
      </c>
      <c r="B21448" t="s">
        <v>1287</v>
      </c>
      <c r="C21448" t="s">
        <v>38613</v>
      </c>
      <c r="D21448" t="s">
        <v>38614</v>
      </c>
      <c r="E21448">
        <v>23</v>
      </c>
      <c r="F21448">
        <v>50.204999999999998</v>
      </c>
      <c r="G21448">
        <v>-5.4423000000000004</v>
      </c>
      <c r="H21448" t="s">
        <v>12471</v>
      </c>
      <c r="M21448" t="s">
        <v>38615</v>
      </c>
      <c r="N21448" t="s">
        <v>1617</v>
      </c>
      <c r="O21448" t="s">
        <v>1618</v>
      </c>
      <c r="P21448" t="s">
        <v>1617</v>
      </c>
      <c r="AF21448" t="s">
        <v>43</v>
      </c>
      <c r="AG21448" t="s">
        <v>43</v>
      </c>
      <c r="AH21448" t="s">
        <v>43</v>
      </c>
      <c r="AI21448" t="s">
        <v>43</v>
      </c>
      <c r="AJ21448" t="s">
        <v>43</v>
      </c>
    </row>
    <row r="21449" spans="1:36" x14ac:dyDescent="0.25">
      <c r="A21449" t="s">
        <v>1457</v>
      </c>
      <c r="B21449" t="s">
        <v>1458</v>
      </c>
      <c r="C21449" t="s">
        <v>38638</v>
      </c>
      <c r="D21449" t="s">
        <v>38639</v>
      </c>
      <c r="E21449">
        <v>22.95</v>
      </c>
      <c r="F21449">
        <v>42.25</v>
      </c>
      <c r="G21449">
        <v>-7.3833000000000002</v>
      </c>
      <c r="H21449" t="s">
        <v>128</v>
      </c>
      <c r="L21449">
        <v>2004</v>
      </c>
      <c r="M21449" t="s">
        <v>38640</v>
      </c>
      <c r="N21449" t="s">
        <v>1462</v>
      </c>
      <c r="O21449" t="s">
        <v>1463</v>
      </c>
      <c r="P21449" t="s">
        <v>431</v>
      </c>
      <c r="Q21449" t="s">
        <v>38641</v>
      </c>
      <c r="AA21449">
        <v>62.58</v>
      </c>
      <c r="AB21449">
        <v>56.52</v>
      </c>
      <c r="AC21449">
        <v>66.14</v>
      </c>
      <c r="AD21449">
        <v>36.76</v>
      </c>
      <c r="AE21449">
        <v>33.229999999999997</v>
      </c>
      <c r="AF21449" t="s">
        <v>5977</v>
      </c>
      <c r="AG21449" t="s">
        <v>5977</v>
      </c>
      <c r="AH21449" t="s">
        <v>5977</v>
      </c>
      <c r="AI21449" t="s">
        <v>5977</v>
      </c>
      <c r="AJ21449" t="s">
        <v>5977</v>
      </c>
    </row>
    <row r="21450" spans="1:36" x14ac:dyDescent="0.25">
      <c r="A21450" t="s">
        <v>1457</v>
      </c>
      <c r="B21450" t="s">
        <v>1458</v>
      </c>
      <c r="C21450" t="s">
        <v>38642</v>
      </c>
      <c r="D21450" t="s">
        <v>38643</v>
      </c>
      <c r="E21450">
        <v>22.95</v>
      </c>
      <c r="F21450">
        <v>39.6</v>
      </c>
      <c r="G21450">
        <v>-1.8</v>
      </c>
      <c r="H21450" t="s">
        <v>128</v>
      </c>
      <c r="M21450" t="s">
        <v>38644</v>
      </c>
      <c r="N21450" t="s">
        <v>1462</v>
      </c>
      <c r="O21450" t="s">
        <v>1463</v>
      </c>
      <c r="P21450" t="s">
        <v>431</v>
      </c>
      <c r="AE21450">
        <v>48.8</v>
      </c>
      <c r="AF21450" t="s">
        <v>43</v>
      </c>
      <c r="AG21450" t="s">
        <v>43</v>
      </c>
      <c r="AH21450" t="s">
        <v>43</v>
      </c>
      <c r="AI21450" t="s">
        <v>43</v>
      </c>
      <c r="AJ21450" t="s">
        <v>44</v>
      </c>
    </row>
    <row r="21451" spans="1:36" x14ac:dyDescent="0.25">
      <c r="A21451" t="s">
        <v>164</v>
      </c>
      <c r="B21451" t="s">
        <v>165</v>
      </c>
      <c r="C21451" t="s">
        <v>38645</v>
      </c>
      <c r="D21451" t="s">
        <v>38646</v>
      </c>
      <c r="E21451">
        <v>22.9</v>
      </c>
      <c r="F21451">
        <v>43.7943</v>
      </c>
      <c r="G21451">
        <v>-80.588800000000006</v>
      </c>
      <c r="H21451" t="s">
        <v>128</v>
      </c>
      <c r="M21451" t="s">
        <v>38647</v>
      </c>
      <c r="N21451" t="s">
        <v>169</v>
      </c>
      <c r="O21451" t="s">
        <v>20280</v>
      </c>
      <c r="P21451" t="s">
        <v>169</v>
      </c>
      <c r="R21451">
        <v>2016</v>
      </c>
      <c r="AE21451">
        <v>53.12</v>
      </c>
      <c r="AF21451" t="s">
        <v>43</v>
      </c>
      <c r="AG21451" t="s">
        <v>43</v>
      </c>
      <c r="AH21451" t="s">
        <v>43</v>
      </c>
      <c r="AI21451" t="s">
        <v>43</v>
      </c>
      <c r="AJ21451" t="s">
        <v>44</v>
      </c>
    </row>
    <row r="21452" spans="1:36" x14ac:dyDescent="0.25">
      <c r="A21452" t="s">
        <v>186</v>
      </c>
      <c r="B21452" t="s">
        <v>187</v>
      </c>
      <c r="C21452" t="s">
        <v>38648</v>
      </c>
      <c r="D21452" t="s">
        <v>38649</v>
      </c>
      <c r="E21452">
        <v>22.9</v>
      </c>
      <c r="F21452">
        <v>46.802399999999999</v>
      </c>
      <c r="G21452">
        <v>0.64559999999999995</v>
      </c>
      <c r="H21452" t="s">
        <v>128</v>
      </c>
      <c r="N21452" t="s">
        <v>536</v>
      </c>
      <c r="O21452" t="s">
        <v>11230</v>
      </c>
      <c r="P21452" t="s">
        <v>536</v>
      </c>
      <c r="AE21452">
        <v>41.87</v>
      </c>
      <c r="AF21452" t="s">
        <v>43</v>
      </c>
      <c r="AG21452" t="s">
        <v>43</v>
      </c>
      <c r="AH21452" t="s">
        <v>43</v>
      </c>
      <c r="AI21452" t="s">
        <v>43</v>
      </c>
      <c r="AJ21452" t="s">
        <v>44</v>
      </c>
    </row>
    <row r="21453" spans="1:36" x14ac:dyDescent="0.25">
      <c r="A21453" t="s">
        <v>3040</v>
      </c>
      <c r="B21453" t="s">
        <v>3041</v>
      </c>
      <c r="C21453" t="s">
        <v>38650</v>
      </c>
      <c r="D21453" t="s">
        <v>38651</v>
      </c>
      <c r="E21453">
        <v>22.9</v>
      </c>
      <c r="F21453">
        <v>41.680599999999998</v>
      </c>
      <c r="G21453">
        <v>-7.8497000000000003</v>
      </c>
      <c r="H21453" t="s">
        <v>128</v>
      </c>
      <c r="L21453">
        <v>2009</v>
      </c>
      <c r="N21453" t="s">
        <v>12482</v>
      </c>
      <c r="O21453" t="s">
        <v>12483</v>
      </c>
      <c r="P21453" t="s">
        <v>12482</v>
      </c>
      <c r="Q21453">
        <v>1080727</v>
      </c>
      <c r="AA21453">
        <v>74.52</v>
      </c>
      <c r="AB21453">
        <v>79.33</v>
      </c>
      <c r="AC21453">
        <v>57.29</v>
      </c>
      <c r="AD21453">
        <v>53.08</v>
      </c>
      <c r="AE21453">
        <v>53.18</v>
      </c>
      <c r="AF21453" t="s">
        <v>5977</v>
      </c>
      <c r="AG21453" t="s">
        <v>5977</v>
      </c>
      <c r="AH21453" t="s">
        <v>5977</v>
      </c>
      <c r="AI21453" t="s">
        <v>5977</v>
      </c>
      <c r="AJ21453" t="s">
        <v>5977</v>
      </c>
    </row>
    <row r="21454" spans="1:36" x14ac:dyDescent="0.25">
      <c r="A21454" t="s">
        <v>8411</v>
      </c>
      <c r="B21454" t="s">
        <v>8412</v>
      </c>
      <c r="C21454" t="s">
        <v>38658</v>
      </c>
      <c r="D21454" t="s">
        <v>38659</v>
      </c>
      <c r="E21454">
        <v>22.8</v>
      </c>
      <c r="F21454">
        <v>-12.470599999999999</v>
      </c>
      <c r="G21454">
        <v>13.7319</v>
      </c>
      <c r="H21454" t="s">
        <v>110</v>
      </c>
      <c r="N21454" t="s">
        <v>3218</v>
      </c>
      <c r="O21454" t="s">
        <v>3219</v>
      </c>
      <c r="P21454" t="s">
        <v>3220</v>
      </c>
      <c r="Q21454">
        <v>1014555</v>
      </c>
      <c r="AE21454">
        <v>64.92</v>
      </c>
      <c r="AF21454" t="s">
        <v>43</v>
      </c>
      <c r="AG21454" t="s">
        <v>43</v>
      </c>
      <c r="AH21454" t="s">
        <v>43</v>
      </c>
      <c r="AI21454" t="s">
        <v>43</v>
      </c>
      <c r="AJ21454" t="s">
        <v>44</v>
      </c>
    </row>
    <row r="21455" spans="1:36" x14ac:dyDescent="0.25">
      <c r="A21455" t="s">
        <v>692</v>
      </c>
      <c r="B21455" t="s">
        <v>693</v>
      </c>
      <c r="C21455" t="s">
        <v>38660</v>
      </c>
      <c r="D21455" t="s">
        <v>38661</v>
      </c>
      <c r="E21455">
        <v>22.8</v>
      </c>
      <c r="F21455">
        <v>51.2119</v>
      </c>
      <c r="G21455">
        <v>4.2563000000000004</v>
      </c>
      <c r="H21455" t="s">
        <v>58</v>
      </c>
      <c r="N21455" t="s">
        <v>696</v>
      </c>
      <c r="O21455" t="s">
        <v>697</v>
      </c>
      <c r="P21455" t="s">
        <v>431</v>
      </c>
      <c r="Q21455">
        <v>1014405</v>
      </c>
      <c r="AE21455">
        <v>95.03</v>
      </c>
      <c r="AF21455" t="s">
        <v>43</v>
      </c>
      <c r="AG21455" t="s">
        <v>43</v>
      </c>
      <c r="AH21455" t="s">
        <v>43</v>
      </c>
      <c r="AI21455" t="s">
        <v>43</v>
      </c>
      <c r="AJ21455" t="s">
        <v>44</v>
      </c>
    </row>
    <row r="21456" spans="1:36" x14ac:dyDescent="0.25">
      <c r="A21456" t="s">
        <v>164</v>
      </c>
      <c r="B21456" t="s">
        <v>165</v>
      </c>
      <c r="C21456" t="s">
        <v>38662</v>
      </c>
      <c r="D21456" t="s">
        <v>38663</v>
      </c>
      <c r="E21456">
        <v>22.8</v>
      </c>
      <c r="F21456">
        <v>53.861499999999999</v>
      </c>
      <c r="G21456">
        <v>-101.2175</v>
      </c>
      <c r="H21456" t="s">
        <v>1615</v>
      </c>
      <c r="N21456" t="s">
        <v>169</v>
      </c>
      <c r="O21456" t="s">
        <v>20280</v>
      </c>
      <c r="P21456" t="s">
        <v>169</v>
      </c>
      <c r="R21456">
        <v>2000</v>
      </c>
      <c r="AF21456" t="s">
        <v>43</v>
      </c>
      <c r="AG21456" t="s">
        <v>43</v>
      </c>
      <c r="AH21456" t="s">
        <v>43</v>
      </c>
      <c r="AI21456" t="s">
        <v>43</v>
      </c>
      <c r="AJ21456" t="s">
        <v>43</v>
      </c>
    </row>
    <row r="21457" spans="1:36" x14ac:dyDescent="0.25">
      <c r="A21457" t="s">
        <v>531</v>
      </c>
      <c r="B21457" t="s">
        <v>532</v>
      </c>
      <c r="C21457" t="s">
        <v>38664</v>
      </c>
      <c r="D21457" t="s">
        <v>38665</v>
      </c>
      <c r="E21457">
        <v>22.8</v>
      </c>
      <c r="F21457">
        <v>54.711199999999998</v>
      </c>
      <c r="G21457">
        <v>9.4003999999999994</v>
      </c>
      <c r="H21457" t="s">
        <v>1049</v>
      </c>
      <c r="N21457" t="s">
        <v>38666</v>
      </c>
      <c r="O21457" t="s">
        <v>20937</v>
      </c>
      <c r="P21457" t="s">
        <v>47</v>
      </c>
      <c r="Q21457">
        <v>1109136</v>
      </c>
      <c r="AA21457">
        <v>32.78</v>
      </c>
      <c r="AB21457">
        <v>33.200000000000003</v>
      </c>
      <c r="AC21457">
        <v>33.409999999999997</v>
      </c>
      <c r="AD21457">
        <v>33.81</v>
      </c>
      <c r="AE21457">
        <v>33.71</v>
      </c>
      <c r="AF21457" t="s">
        <v>4344</v>
      </c>
      <c r="AG21457" t="s">
        <v>4344</v>
      </c>
      <c r="AH21457" t="s">
        <v>4344</v>
      </c>
      <c r="AI21457" t="s">
        <v>4344</v>
      </c>
      <c r="AJ21457" t="s">
        <v>4344</v>
      </c>
    </row>
    <row r="21458" spans="1:36" x14ac:dyDescent="0.25">
      <c r="A21458" t="s">
        <v>239</v>
      </c>
      <c r="B21458" t="s">
        <v>240</v>
      </c>
      <c r="C21458" t="s">
        <v>38667</v>
      </c>
      <c r="D21458" t="s">
        <v>38668</v>
      </c>
      <c r="E21458">
        <v>22.8</v>
      </c>
      <c r="F21458">
        <v>16.650500000000001</v>
      </c>
      <c r="G21458">
        <v>74.820899999999995</v>
      </c>
      <c r="H21458" t="s">
        <v>1615</v>
      </c>
      <c r="M21458" t="s">
        <v>38669</v>
      </c>
      <c r="N21458" t="s">
        <v>38669</v>
      </c>
      <c r="O21458" t="s">
        <v>38670</v>
      </c>
      <c r="P21458" t="s">
        <v>98</v>
      </c>
      <c r="Q21458">
        <v>1049548</v>
      </c>
      <c r="AF21458" t="s">
        <v>43</v>
      </c>
      <c r="AG21458" t="s">
        <v>43</v>
      </c>
      <c r="AH21458" t="s">
        <v>43</v>
      </c>
      <c r="AI21458" t="s">
        <v>43</v>
      </c>
      <c r="AJ21458" t="s">
        <v>43</v>
      </c>
    </row>
    <row r="21459" spans="1:36" x14ac:dyDescent="0.25">
      <c r="A21459" t="s">
        <v>3119</v>
      </c>
      <c r="B21459" t="s">
        <v>3120</v>
      </c>
      <c r="C21459" t="s">
        <v>38671</v>
      </c>
      <c r="D21459" t="s">
        <v>38672</v>
      </c>
      <c r="E21459">
        <v>22.8</v>
      </c>
      <c r="F21459">
        <v>14.1463</v>
      </c>
      <c r="G21459">
        <v>121.4729</v>
      </c>
      <c r="H21459" t="s">
        <v>40</v>
      </c>
      <c r="N21459" t="s">
        <v>3123</v>
      </c>
      <c r="O21459" t="s">
        <v>3124</v>
      </c>
      <c r="P21459" t="s">
        <v>431</v>
      </c>
      <c r="Q21459">
        <v>1023486</v>
      </c>
      <c r="AA21459">
        <v>57.91</v>
      </c>
      <c r="AB21459">
        <v>67.39</v>
      </c>
      <c r="AC21459">
        <v>50.09</v>
      </c>
      <c r="AD21459">
        <v>62.1</v>
      </c>
      <c r="AE21459">
        <v>67.39</v>
      </c>
      <c r="AF21459" t="s">
        <v>49</v>
      </c>
      <c r="AG21459" t="s">
        <v>49</v>
      </c>
      <c r="AH21459" t="s">
        <v>49</v>
      </c>
      <c r="AI21459" t="s">
        <v>49</v>
      </c>
      <c r="AJ21459" t="s">
        <v>49</v>
      </c>
    </row>
    <row r="21460" spans="1:36" x14ac:dyDescent="0.25">
      <c r="A21460" t="s">
        <v>3040</v>
      </c>
      <c r="B21460" t="s">
        <v>3041</v>
      </c>
      <c r="C21460" t="s">
        <v>38673</v>
      </c>
      <c r="D21460" t="s">
        <v>38674</v>
      </c>
      <c r="E21460">
        <v>22.8</v>
      </c>
      <c r="F21460">
        <v>41.443600000000004</v>
      </c>
      <c r="G21460">
        <v>-7.7302</v>
      </c>
      <c r="H21460" t="s">
        <v>128</v>
      </c>
      <c r="L21460">
        <v>2002</v>
      </c>
      <c r="N21460" t="s">
        <v>12482</v>
      </c>
      <c r="O21460" t="s">
        <v>12483</v>
      </c>
      <c r="P21460" t="s">
        <v>12482</v>
      </c>
      <c r="Q21460">
        <v>1053517</v>
      </c>
      <c r="AA21460">
        <v>74.36</v>
      </c>
      <c r="AB21460">
        <v>66.34</v>
      </c>
      <c r="AC21460">
        <v>58.24</v>
      </c>
      <c r="AD21460">
        <v>58.8</v>
      </c>
      <c r="AE21460">
        <v>51.13</v>
      </c>
      <c r="AF21460" t="s">
        <v>5977</v>
      </c>
      <c r="AG21460" t="s">
        <v>5977</v>
      </c>
      <c r="AH21460" t="s">
        <v>5977</v>
      </c>
      <c r="AI21460" t="s">
        <v>5977</v>
      </c>
      <c r="AJ21460" t="s">
        <v>5977</v>
      </c>
    </row>
    <row r="21461" spans="1:36" x14ac:dyDescent="0.25">
      <c r="A21461" t="s">
        <v>54</v>
      </c>
      <c r="B21461" t="s">
        <v>55</v>
      </c>
      <c r="C21461" t="s">
        <v>38675</v>
      </c>
      <c r="D21461" t="s">
        <v>38676</v>
      </c>
      <c r="E21461">
        <v>22.8</v>
      </c>
      <c r="F21461">
        <v>42.902500000000003</v>
      </c>
      <c r="G21461">
        <v>44.460099999999997</v>
      </c>
      <c r="H21461" t="s">
        <v>40</v>
      </c>
      <c r="M21461" t="s">
        <v>672</v>
      </c>
      <c r="N21461" t="s">
        <v>60</v>
      </c>
      <c r="O21461" t="s">
        <v>38677</v>
      </c>
      <c r="P21461" t="s">
        <v>60</v>
      </c>
      <c r="AA21461">
        <v>78.5</v>
      </c>
      <c r="AB21461">
        <v>58.07</v>
      </c>
      <c r="AC21461">
        <v>70.62</v>
      </c>
      <c r="AD21461">
        <v>77.64</v>
      </c>
      <c r="AE21461">
        <v>58.07</v>
      </c>
      <c r="AF21461" t="s">
        <v>49</v>
      </c>
      <c r="AG21461" t="s">
        <v>49</v>
      </c>
      <c r="AH21461" t="s">
        <v>49</v>
      </c>
      <c r="AI21461" t="s">
        <v>49</v>
      </c>
      <c r="AJ21461" t="s">
        <v>49</v>
      </c>
    </row>
    <row r="21462" spans="1:36" x14ac:dyDescent="0.25">
      <c r="A21462" t="s">
        <v>69</v>
      </c>
      <c r="B21462" t="s">
        <v>70</v>
      </c>
      <c r="C21462" t="s">
        <v>38684</v>
      </c>
      <c r="D21462" t="s">
        <v>38685</v>
      </c>
      <c r="E21462">
        <v>22.7</v>
      </c>
      <c r="F21462">
        <v>-21.089700000000001</v>
      </c>
      <c r="G21462">
        <v>-42.342500000000001</v>
      </c>
      <c r="H21462" t="s">
        <v>40</v>
      </c>
      <c r="L21462">
        <v>2003</v>
      </c>
      <c r="N21462" t="s">
        <v>73</v>
      </c>
      <c r="O21462" t="s">
        <v>74</v>
      </c>
      <c r="P21462" t="s">
        <v>73</v>
      </c>
      <c r="Q21462">
        <v>1049104</v>
      </c>
      <c r="R21462">
        <v>2017</v>
      </c>
      <c r="AA21462">
        <v>64.319999999999993</v>
      </c>
      <c r="AB21462">
        <v>104.34</v>
      </c>
      <c r="AC21462">
        <v>96.59</v>
      </c>
      <c r="AD21462">
        <v>90.48</v>
      </c>
      <c r="AE21462">
        <v>82.39</v>
      </c>
      <c r="AF21462" t="s">
        <v>49</v>
      </c>
      <c r="AG21462" t="s">
        <v>49</v>
      </c>
      <c r="AH21462" t="s">
        <v>49</v>
      </c>
      <c r="AI21462" t="s">
        <v>49</v>
      </c>
      <c r="AJ21462" t="s">
        <v>49</v>
      </c>
    </row>
    <row r="21463" spans="1:36" x14ac:dyDescent="0.25">
      <c r="A21463" t="s">
        <v>531</v>
      </c>
      <c r="B21463" t="s">
        <v>532</v>
      </c>
      <c r="C21463" t="s">
        <v>38686</v>
      </c>
      <c r="D21463" t="s">
        <v>38687</v>
      </c>
      <c r="E21463">
        <v>22.7</v>
      </c>
      <c r="F21463">
        <v>49.792999999999999</v>
      </c>
      <c r="G21463">
        <v>9.9940999999999995</v>
      </c>
      <c r="H21463" t="s">
        <v>2526</v>
      </c>
      <c r="M21463" t="s">
        <v>38688</v>
      </c>
      <c r="N21463" t="s">
        <v>536</v>
      </c>
      <c r="O21463" t="s">
        <v>537</v>
      </c>
      <c r="P21463" t="s">
        <v>536</v>
      </c>
      <c r="AE21463">
        <v>47.76</v>
      </c>
      <c r="AF21463" t="s">
        <v>43</v>
      </c>
      <c r="AG21463" t="s">
        <v>43</v>
      </c>
      <c r="AH21463" t="s">
        <v>43</v>
      </c>
      <c r="AI21463" t="s">
        <v>43</v>
      </c>
      <c r="AJ21463" t="s">
        <v>44</v>
      </c>
    </row>
    <row r="21464" spans="1:36" x14ac:dyDescent="0.25">
      <c r="A21464" t="s">
        <v>69</v>
      </c>
      <c r="B21464" t="s">
        <v>70</v>
      </c>
      <c r="C21464" t="s">
        <v>38689</v>
      </c>
      <c r="D21464" t="s">
        <v>38690</v>
      </c>
      <c r="E21464">
        <v>22.68</v>
      </c>
      <c r="F21464">
        <v>-20.466699999999999</v>
      </c>
      <c r="G21464">
        <v>-47.866700000000002</v>
      </c>
      <c r="H21464" t="s">
        <v>40</v>
      </c>
      <c r="L21464">
        <v>2010</v>
      </c>
      <c r="N21464" t="s">
        <v>73</v>
      </c>
      <c r="O21464" t="s">
        <v>74</v>
      </c>
      <c r="P21464" t="s">
        <v>73</v>
      </c>
      <c r="Q21464">
        <v>1084217</v>
      </c>
      <c r="R21464">
        <v>2017</v>
      </c>
      <c r="AA21464">
        <v>79.03</v>
      </c>
      <c r="AB21464">
        <v>102.25</v>
      </c>
      <c r="AC21464">
        <v>89.81</v>
      </c>
      <c r="AD21464">
        <v>97.25</v>
      </c>
      <c r="AE21464">
        <v>80.77</v>
      </c>
      <c r="AF21464" t="s">
        <v>49</v>
      </c>
      <c r="AG21464" t="s">
        <v>49</v>
      </c>
      <c r="AH21464" t="s">
        <v>49</v>
      </c>
      <c r="AI21464" t="s">
        <v>49</v>
      </c>
      <c r="AJ21464" t="s">
        <v>49</v>
      </c>
    </row>
    <row r="21465" spans="1:36" x14ac:dyDescent="0.25">
      <c r="A21465" t="s">
        <v>186</v>
      </c>
      <c r="B21465" t="s">
        <v>187</v>
      </c>
      <c r="C21465" t="s">
        <v>38691</v>
      </c>
      <c r="D21465" t="s">
        <v>38692</v>
      </c>
      <c r="E21465">
        <v>22.6</v>
      </c>
      <c r="F21465">
        <v>44.647500000000001</v>
      </c>
      <c r="G21465">
        <v>3.9731999999999998</v>
      </c>
      <c r="H21465" t="s">
        <v>128</v>
      </c>
      <c r="N21465" t="s">
        <v>536</v>
      </c>
      <c r="O21465" t="s">
        <v>11230</v>
      </c>
      <c r="P21465" t="s">
        <v>536</v>
      </c>
      <c r="AE21465">
        <v>41.32</v>
      </c>
      <c r="AF21465" t="s">
        <v>43</v>
      </c>
      <c r="AG21465" t="s">
        <v>43</v>
      </c>
      <c r="AH21465" t="s">
        <v>43</v>
      </c>
      <c r="AI21465" t="s">
        <v>43</v>
      </c>
      <c r="AJ21465" t="s">
        <v>44</v>
      </c>
    </row>
    <row r="21466" spans="1:36" x14ac:dyDescent="0.25">
      <c r="A21466" t="s">
        <v>531</v>
      </c>
      <c r="B21466" t="s">
        <v>532</v>
      </c>
      <c r="C21466" t="s">
        <v>38693</v>
      </c>
      <c r="D21466" t="s">
        <v>38694</v>
      </c>
      <c r="E21466">
        <v>22.6</v>
      </c>
      <c r="F21466">
        <v>48.782499999999999</v>
      </c>
      <c r="G21466">
        <v>9.2315000000000005</v>
      </c>
      <c r="H21466" t="s">
        <v>87</v>
      </c>
      <c r="L21466">
        <v>2009</v>
      </c>
      <c r="M21466" t="s">
        <v>2253</v>
      </c>
      <c r="N21466" t="s">
        <v>536</v>
      </c>
      <c r="O21466" t="s">
        <v>537</v>
      </c>
      <c r="P21466" t="s">
        <v>536</v>
      </c>
      <c r="AE21466">
        <v>111.1</v>
      </c>
      <c r="AF21466" t="s">
        <v>43</v>
      </c>
      <c r="AG21466" t="s">
        <v>43</v>
      </c>
      <c r="AH21466" t="s">
        <v>43</v>
      </c>
      <c r="AI21466" t="s">
        <v>43</v>
      </c>
      <c r="AJ21466" t="s">
        <v>44</v>
      </c>
    </row>
    <row r="21467" spans="1:36" x14ac:dyDescent="0.25">
      <c r="A21467" t="s">
        <v>239</v>
      </c>
      <c r="B21467" t="s">
        <v>240</v>
      </c>
      <c r="C21467" t="s">
        <v>38695</v>
      </c>
      <c r="D21467" t="s">
        <v>38696</v>
      </c>
      <c r="E21467">
        <v>22.6</v>
      </c>
      <c r="F21467">
        <v>27.11</v>
      </c>
      <c r="G21467">
        <v>72.34</v>
      </c>
      <c r="H21467" t="s">
        <v>1049</v>
      </c>
      <c r="N21467" t="s">
        <v>4342</v>
      </c>
      <c r="O21467" t="s">
        <v>4343</v>
      </c>
      <c r="P21467" t="s">
        <v>4342</v>
      </c>
      <c r="AA21467">
        <v>42.56</v>
      </c>
      <c r="AB21467">
        <v>42.85</v>
      </c>
      <c r="AC21467">
        <v>42.86</v>
      </c>
      <c r="AD21467">
        <v>42.55</v>
      </c>
      <c r="AE21467">
        <v>42.59</v>
      </c>
      <c r="AF21467" t="s">
        <v>4344</v>
      </c>
      <c r="AG21467" t="s">
        <v>4344</v>
      </c>
      <c r="AH21467" t="s">
        <v>4344</v>
      </c>
      <c r="AI21467" t="s">
        <v>4344</v>
      </c>
      <c r="AJ21467" t="s">
        <v>4344</v>
      </c>
    </row>
    <row r="21468" spans="1:36" x14ac:dyDescent="0.25">
      <c r="A21468" t="s">
        <v>75</v>
      </c>
      <c r="B21468" t="s">
        <v>76</v>
      </c>
      <c r="C21468" t="s">
        <v>38697</v>
      </c>
      <c r="D21468" t="s">
        <v>38698</v>
      </c>
      <c r="E21468">
        <v>22.6</v>
      </c>
      <c r="F21468">
        <v>36.985999999999997</v>
      </c>
      <c r="G21468">
        <v>140.81800000000001</v>
      </c>
      <c r="H21468" t="s">
        <v>1049</v>
      </c>
      <c r="N21468" t="s">
        <v>4342</v>
      </c>
      <c r="O21468" t="s">
        <v>4343</v>
      </c>
      <c r="P21468" t="s">
        <v>4342</v>
      </c>
      <c r="AA21468">
        <v>35.49</v>
      </c>
      <c r="AB21468">
        <v>35.42</v>
      </c>
      <c r="AC21468">
        <v>35.369999999999997</v>
      </c>
      <c r="AD21468">
        <v>35.549999999999997</v>
      </c>
      <c r="AE21468">
        <v>34.83</v>
      </c>
      <c r="AF21468" t="s">
        <v>4344</v>
      </c>
      <c r="AG21468" t="s">
        <v>4344</v>
      </c>
      <c r="AH21468" t="s">
        <v>4344</v>
      </c>
      <c r="AI21468" t="s">
        <v>4344</v>
      </c>
      <c r="AJ21468" t="s">
        <v>4344</v>
      </c>
    </row>
    <row r="21469" spans="1:36" x14ac:dyDescent="0.25">
      <c r="A21469" t="s">
        <v>75</v>
      </c>
      <c r="B21469" t="s">
        <v>76</v>
      </c>
      <c r="C21469" t="s">
        <v>38699</v>
      </c>
      <c r="D21469" t="s">
        <v>38700</v>
      </c>
      <c r="E21469">
        <v>22.6</v>
      </c>
      <c r="F21469">
        <v>31.89</v>
      </c>
      <c r="G21469">
        <v>130.809</v>
      </c>
      <c r="H21469" t="s">
        <v>1049</v>
      </c>
      <c r="N21469" t="s">
        <v>4342</v>
      </c>
      <c r="O21469" t="s">
        <v>4343</v>
      </c>
      <c r="P21469" t="s">
        <v>4342</v>
      </c>
      <c r="AA21469">
        <v>41.84</v>
      </c>
      <c r="AB21469">
        <v>37.200000000000003</v>
      </c>
      <c r="AC21469">
        <v>36.78</v>
      </c>
      <c r="AD21469">
        <v>37.18</v>
      </c>
      <c r="AE21469">
        <v>36.64</v>
      </c>
      <c r="AF21469" t="s">
        <v>4344</v>
      </c>
      <c r="AG21469" t="s">
        <v>4344</v>
      </c>
      <c r="AH21469" t="s">
        <v>4344</v>
      </c>
      <c r="AI21469" t="s">
        <v>4344</v>
      </c>
      <c r="AJ21469" t="s">
        <v>4344</v>
      </c>
    </row>
    <row r="21470" spans="1:36" x14ac:dyDescent="0.25">
      <c r="A21470" t="s">
        <v>2073</v>
      </c>
      <c r="B21470" t="s">
        <v>2074</v>
      </c>
      <c r="C21470" t="s">
        <v>38701</v>
      </c>
      <c r="D21470" t="s">
        <v>38702</v>
      </c>
      <c r="E21470">
        <v>22.6</v>
      </c>
      <c r="F21470">
        <v>44.713999999999999</v>
      </c>
      <c r="G21470">
        <v>26.596</v>
      </c>
      <c r="H21470" t="s">
        <v>1049</v>
      </c>
      <c r="N21470" t="s">
        <v>4342</v>
      </c>
      <c r="O21470" t="s">
        <v>4343</v>
      </c>
      <c r="P21470" t="s">
        <v>4342</v>
      </c>
      <c r="AA21470">
        <v>35.31</v>
      </c>
      <c r="AB21470">
        <v>33.549999999999997</v>
      </c>
      <c r="AC21470">
        <v>38.33</v>
      </c>
      <c r="AD21470">
        <v>33.81</v>
      </c>
      <c r="AE21470">
        <v>34.6</v>
      </c>
      <c r="AF21470" t="s">
        <v>4344</v>
      </c>
      <c r="AG21470" t="s">
        <v>4344</v>
      </c>
      <c r="AH21470" t="s">
        <v>4344</v>
      </c>
      <c r="AI21470" t="s">
        <v>4344</v>
      </c>
      <c r="AJ21470" t="s">
        <v>4344</v>
      </c>
    </row>
    <row r="21471" spans="1:36" x14ac:dyDescent="0.25">
      <c r="A21471" t="s">
        <v>99</v>
      </c>
      <c r="B21471" t="s">
        <v>100</v>
      </c>
      <c r="C21471" t="s">
        <v>38705</v>
      </c>
      <c r="D21471" t="s">
        <v>38706</v>
      </c>
      <c r="E21471">
        <v>22.6</v>
      </c>
      <c r="F21471">
        <v>37.092500000000001</v>
      </c>
      <c r="G21471">
        <v>-119.5528</v>
      </c>
      <c r="H21471" t="s">
        <v>40</v>
      </c>
      <c r="L21471">
        <v>1920</v>
      </c>
      <c r="M21471" t="s">
        <v>1208</v>
      </c>
      <c r="N21471" t="s">
        <v>104</v>
      </c>
      <c r="O21471" t="s">
        <v>105</v>
      </c>
      <c r="P21471" t="s">
        <v>104</v>
      </c>
      <c r="Q21471">
        <v>29398</v>
      </c>
      <c r="R21471">
        <v>2019</v>
      </c>
      <c r="S21471">
        <v>15.989000000000001</v>
      </c>
      <c r="T21471">
        <v>0</v>
      </c>
      <c r="U21471">
        <v>5.4950000000000001</v>
      </c>
      <c r="V21471">
        <v>44.863</v>
      </c>
      <c r="W21471">
        <v>73.231999999999999</v>
      </c>
      <c r="X21471">
        <v>0</v>
      </c>
      <c r="Z21471" t="s">
        <v>104</v>
      </c>
      <c r="AA21471">
        <v>76.27</v>
      </c>
      <c r="AB21471">
        <v>61.17</v>
      </c>
      <c r="AC21471">
        <v>52.75</v>
      </c>
      <c r="AD21471">
        <v>75.34</v>
      </c>
      <c r="AE21471">
        <v>73.84</v>
      </c>
      <c r="AF21471" t="s">
        <v>49</v>
      </c>
      <c r="AG21471" t="s">
        <v>49</v>
      </c>
      <c r="AH21471" t="s">
        <v>49</v>
      </c>
      <c r="AI21471" t="s">
        <v>49</v>
      </c>
      <c r="AJ21471" t="s">
        <v>49</v>
      </c>
    </row>
    <row r="21472" spans="1:36" x14ac:dyDescent="0.25">
      <c r="A21472" t="s">
        <v>69</v>
      </c>
      <c r="B21472" t="s">
        <v>70</v>
      </c>
      <c r="C21472" t="s">
        <v>38717</v>
      </c>
      <c r="D21472" t="s">
        <v>38718</v>
      </c>
      <c r="E21472">
        <v>22.55</v>
      </c>
      <c r="F21472">
        <v>-2.4784999999999999</v>
      </c>
      <c r="G21472">
        <v>-54.7211</v>
      </c>
      <c r="H21472" t="s">
        <v>110</v>
      </c>
      <c r="L21472">
        <v>2014</v>
      </c>
      <c r="N21472" t="s">
        <v>73</v>
      </c>
      <c r="O21472" t="s">
        <v>74</v>
      </c>
      <c r="P21472" t="s">
        <v>73</v>
      </c>
      <c r="R21472">
        <v>2017</v>
      </c>
      <c r="AE21472">
        <v>44.55</v>
      </c>
      <c r="AF21472" t="s">
        <v>43</v>
      </c>
      <c r="AG21472" t="s">
        <v>43</v>
      </c>
      <c r="AH21472" t="s">
        <v>43</v>
      </c>
      <c r="AI21472" t="s">
        <v>43</v>
      </c>
      <c r="AJ21472" t="s">
        <v>44</v>
      </c>
    </row>
    <row r="21473" spans="1:36" x14ac:dyDescent="0.25">
      <c r="A21473" t="s">
        <v>1595</v>
      </c>
      <c r="B21473" t="s">
        <v>1596</v>
      </c>
      <c r="C21473" t="s">
        <v>38719</v>
      </c>
      <c r="D21473" t="s">
        <v>38720</v>
      </c>
      <c r="E21473">
        <v>22.5</v>
      </c>
      <c r="F21473">
        <v>-27.459700000000002</v>
      </c>
      <c r="G21473">
        <v>-65.605500000000006</v>
      </c>
      <c r="H21473" t="s">
        <v>110</v>
      </c>
      <c r="M21473" t="s">
        <v>38721</v>
      </c>
      <c r="N21473" t="s">
        <v>1600</v>
      </c>
      <c r="O21473" t="s">
        <v>1601</v>
      </c>
      <c r="P21473" t="s">
        <v>1600</v>
      </c>
      <c r="R21473">
        <v>2015</v>
      </c>
      <c r="AE21473">
        <v>101.93</v>
      </c>
      <c r="AF21473" t="s">
        <v>43</v>
      </c>
      <c r="AG21473" t="s">
        <v>43</v>
      </c>
      <c r="AH21473" t="s">
        <v>43</v>
      </c>
      <c r="AI21473" t="s">
        <v>43</v>
      </c>
      <c r="AJ21473" t="s">
        <v>44</v>
      </c>
    </row>
    <row r="21474" spans="1:36" x14ac:dyDescent="0.25">
      <c r="A21474" t="s">
        <v>1595</v>
      </c>
      <c r="B21474" t="s">
        <v>1596</v>
      </c>
      <c r="C21474" t="s">
        <v>38722</v>
      </c>
      <c r="D21474" t="s">
        <v>38723</v>
      </c>
      <c r="E21474">
        <v>22.5</v>
      </c>
      <c r="F21474">
        <v>-28.164999999999999</v>
      </c>
      <c r="G21474">
        <v>-66.224999999999994</v>
      </c>
      <c r="H21474" t="s">
        <v>1049</v>
      </c>
      <c r="N21474" t="s">
        <v>4342</v>
      </c>
      <c r="O21474" t="s">
        <v>4343</v>
      </c>
      <c r="P21474" t="s">
        <v>4342</v>
      </c>
      <c r="AA21474">
        <v>58.93</v>
      </c>
      <c r="AB21474">
        <v>58.78</v>
      </c>
      <c r="AC21474">
        <v>57.51</v>
      </c>
      <c r="AD21474">
        <v>52.32</v>
      </c>
      <c r="AE21474">
        <v>58.55</v>
      </c>
      <c r="AF21474" t="s">
        <v>4344</v>
      </c>
      <c r="AG21474" t="s">
        <v>4344</v>
      </c>
      <c r="AH21474" t="s">
        <v>4344</v>
      </c>
      <c r="AI21474" t="s">
        <v>4344</v>
      </c>
      <c r="AJ21474" t="s">
        <v>4344</v>
      </c>
    </row>
    <row r="21475" spans="1:36" x14ac:dyDescent="0.25">
      <c r="A21475" t="s">
        <v>69</v>
      </c>
      <c r="B21475" t="s">
        <v>70</v>
      </c>
      <c r="C21475" t="s">
        <v>38724</v>
      </c>
      <c r="D21475" t="s">
        <v>38725</v>
      </c>
      <c r="E21475">
        <v>22.5</v>
      </c>
      <c r="F21475">
        <v>-26.618300000000001</v>
      </c>
      <c r="G21475">
        <v>-51.564599999999999</v>
      </c>
      <c r="H21475" t="s">
        <v>128</v>
      </c>
      <c r="L21475">
        <v>2011</v>
      </c>
      <c r="N21475" t="s">
        <v>73</v>
      </c>
      <c r="O21475" t="s">
        <v>74</v>
      </c>
      <c r="P21475" t="s">
        <v>73</v>
      </c>
      <c r="Q21475">
        <v>1059617</v>
      </c>
      <c r="R21475">
        <v>2017</v>
      </c>
      <c r="AA21475">
        <v>44.11</v>
      </c>
      <c r="AB21475">
        <v>34.72</v>
      </c>
      <c r="AC21475">
        <v>40.03</v>
      </c>
      <c r="AD21475">
        <v>47.17</v>
      </c>
      <c r="AE21475">
        <v>51.65</v>
      </c>
      <c r="AF21475" t="s">
        <v>5977</v>
      </c>
      <c r="AG21475" t="s">
        <v>5977</v>
      </c>
      <c r="AH21475" t="s">
        <v>5977</v>
      </c>
      <c r="AI21475" t="s">
        <v>5977</v>
      </c>
      <c r="AJ21475" t="s">
        <v>5977</v>
      </c>
    </row>
    <row r="21476" spans="1:36" x14ac:dyDescent="0.25">
      <c r="A21476" t="s">
        <v>69</v>
      </c>
      <c r="B21476" t="s">
        <v>70</v>
      </c>
      <c r="C21476" t="s">
        <v>38726</v>
      </c>
      <c r="D21476" t="s">
        <v>38727</v>
      </c>
      <c r="E21476">
        <v>22.5</v>
      </c>
      <c r="F21476">
        <v>-28.705500000000001</v>
      </c>
      <c r="G21476">
        <v>-51.8506</v>
      </c>
      <c r="H21476" t="s">
        <v>40</v>
      </c>
      <c r="L21476">
        <v>2008</v>
      </c>
      <c r="N21476" t="s">
        <v>73</v>
      </c>
      <c r="O21476" t="s">
        <v>74</v>
      </c>
      <c r="P21476" t="s">
        <v>73</v>
      </c>
      <c r="Q21476">
        <v>1061399</v>
      </c>
      <c r="R21476">
        <v>2017</v>
      </c>
      <c r="AA21476">
        <v>82.81</v>
      </c>
      <c r="AB21476">
        <v>101.99</v>
      </c>
      <c r="AC21476">
        <v>96.25</v>
      </c>
      <c r="AD21476">
        <v>102.45</v>
      </c>
      <c r="AE21476">
        <v>91.96</v>
      </c>
      <c r="AF21476" t="s">
        <v>49</v>
      </c>
      <c r="AG21476" t="s">
        <v>49</v>
      </c>
      <c r="AH21476" t="s">
        <v>49</v>
      </c>
      <c r="AI21476" t="s">
        <v>49</v>
      </c>
      <c r="AJ21476" t="s">
        <v>49</v>
      </c>
    </row>
    <row r="21477" spans="1:36" x14ac:dyDescent="0.25">
      <c r="A21477" t="s">
        <v>69</v>
      </c>
      <c r="B21477" t="s">
        <v>70</v>
      </c>
      <c r="C21477" t="s">
        <v>13540</v>
      </c>
      <c r="D21477" t="s">
        <v>38728</v>
      </c>
      <c r="E21477">
        <v>22.5</v>
      </c>
      <c r="F21477">
        <v>-19.083300000000001</v>
      </c>
      <c r="G21477">
        <v>-42.85</v>
      </c>
      <c r="H21477" t="s">
        <v>40</v>
      </c>
      <c r="L21477">
        <v>2008</v>
      </c>
      <c r="N21477" t="s">
        <v>73</v>
      </c>
      <c r="O21477" t="s">
        <v>74</v>
      </c>
      <c r="P21477" t="s">
        <v>73</v>
      </c>
      <c r="R21477">
        <v>2017</v>
      </c>
      <c r="AA21477">
        <v>75.489999999999995</v>
      </c>
      <c r="AB21477">
        <v>87.62</v>
      </c>
      <c r="AC21477">
        <v>76.31</v>
      </c>
      <c r="AD21477">
        <v>94.84</v>
      </c>
      <c r="AE21477">
        <v>81.400000000000006</v>
      </c>
      <c r="AF21477" t="s">
        <v>49</v>
      </c>
      <c r="AG21477" t="s">
        <v>49</v>
      </c>
      <c r="AH21477" t="s">
        <v>49</v>
      </c>
      <c r="AI21477" t="s">
        <v>49</v>
      </c>
      <c r="AJ21477" t="s">
        <v>49</v>
      </c>
    </row>
    <row r="21478" spans="1:36" x14ac:dyDescent="0.25">
      <c r="A21478" t="s">
        <v>69</v>
      </c>
      <c r="B21478" t="s">
        <v>70</v>
      </c>
      <c r="C21478" t="s">
        <v>38729</v>
      </c>
      <c r="D21478" t="s">
        <v>38730</v>
      </c>
      <c r="E21478">
        <v>22.5</v>
      </c>
      <c r="F21478">
        <v>-23.6388</v>
      </c>
      <c r="G21478">
        <v>-46.4666</v>
      </c>
      <c r="H21478" t="s">
        <v>110</v>
      </c>
      <c r="N21478" t="s">
        <v>73</v>
      </c>
      <c r="O21478" t="s">
        <v>74</v>
      </c>
      <c r="P21478" t="s">
        <v>73</v>
      </c>
      <c r="R21478">
        <v>2017</v>
      </c>
      <c r="AE21478">
        <v>44.45</v>
      </c>
      <c r="AF21478" t="s">
        <v>43</v>
      </c>
      <c r="AG21478" t="s">
        <v>43</v>
      </c>
      <c r="AH21478" t="s">
        <v>43</v>
      </c>
      <c r="AI21478" t="s">
        <v>43</v>
      </c>
      <c r="AJ21478" t="s">
        <v>44</v>
      </c>
    </row>
    <row r="21479" spans="1:36" x14ac:dyDescent="0.25">
      <c r="A21479" t="s">
        <v>8397</v>
      </c>
      <c r="B21479" t="s">
        <v>8398</v>
      </c>
      <c r="C21479" t="s">
        <v>38731</v>
      </c>
      <c r="D21479" t="s">
        <v>38732</v>
      </c>
      <c r="E21479">
        <v>22.5</v>
      </c>
      <c r="F21479">
        <v>44.689500000000002</v>
      </c>
      <c r="G21479">
        <v>15.2706</v>
      </c>
      <c r="H21479" t="s">
        <v>40</v>
      </c>
      <c r="N21479" t="s">
        <v>62</v>
      </c>
      <c r="O21479" t="s">
        <v>730</v>
      </c>
      <c r="P21479" t="s">
        <v>62</v>
      </c>
      <c r="Q21479">
        <v>1018880</v>
      </c>
      <c r="R21479">
        <v>2017</v>
      </c>
      <c r="AA21479">
        <v>85.05</v>
      </c>
      <c r="AB21479">
        <v>90.39</v>
      </c>
      <c r="AC21479">
        <v>52.85</v>
      </c>
      <c r="AD21479">
        <v>97.04</v>
      </c>
      <c r="AE21479">
        <v>73.5</v>
      </c>
      <c r="AF21479" t="s">
        <v>49</v>
      </c>
      <c r="AG21479" t="s">
        <v>49</v>
      </c>
      <c r="AH21479" t="s">
        <v>49</v>
      </c>
      <c r="AI21479" t="s">
        <v>49</v>
      </c>
      <c r="AJ21479" t="s">
        <v>49</v>
      </c>
    </row>
    <row r="21480" spans="1:36" x14ac:dyDescent="0.25">
      <c r="A21480" t="s">
        <v>1323</v>
      </c>
      <c r="B21480" t="s">
        <v>1324</v>
      </c>
      <c r="C21480" t="s">
        <v>38733</v>
      </c>
      <c r="D21480" t="s">
        <v>38734</v>
      </c>
      <c r="E21480">
        <v>22.5</v>
      </c>
      <c r="F21480">
        <v>49.846499999999999</v>
      </c>
      <c r="G21480">
        <v>14.421900000000001</v>
      </c>
      <c r="H21480" t="s">
        <v>40</v>
      </c>
      <c r="L21480">
        <v>1944</v>
      </c>
      <c r="M21480" t="s">
        <v>1327</v>
      </c>
      <c r="N21480" t="s">
        <v>1327</v>
      </c>
      <c r="O21480" t="s">
        <v>38735</v>
      </c>
      <c r="P21480" t="s">
        <v>98</v>
      </c>
      <c r="AA21480">
        <v>83.45</v>
      </c>
      <c r="AB21480">
        <v>61.54</v>
      </c>
      <c r="AC21480">
        <v>71.760000000000005</v>
      </c>
      <c r="AD21480">
        <v>61.71</v>
      </c>
      <c r="AE21480">
        <v>62.55</v>
      </c>
      <c r="AF21480" t="s">
        <v>49</v>
      </c>
      <c r="AG21480" t="s">
        <v>49</v>
      </c>
      <c r="AH21480" t="s">
        <v>49</v>
      </c>
      <c r="AI21480" t="s">
        <v>49</v>
      </c>
      <c r="AJ21480" t="s">
        <v>49</v>
      </c>
    </row>
    <row r="21481" spans="1:36" x14ac:dyDescent="0.25">
      <c r="A21481" t="s">
        <v>531</v>
      </c>
      <c r="B21481" t="s">
        <v>532</v>
      </c>
      <c r="C21481" t="s">
        <v>38736</v>
      </c>
      <c r="D21481" t="s">
        <v>38737</v>
      </c>
      <c r="E21481">
        <v>22.5</v>
      </c>
      <c r="F21481">
        <v>52.411799999999999</v>
      </c>
      <c r="G21481">
        <v>9.8529999999999998</v>
      </c>
      <c r="H21481" t="s">
        <v>2526</v>
      </c>
      <c r="L21481">
        <v>2005</v>
      </c>
      <c r="M21481" t="s">
        <v>38736</v>
      </c>
      <c r="N21481" t="s">
        <v>536</v>
      </c>
      <c r="O21481" t="s">
        <v>537</v>
      </c>
      <c r="P21481" t="s">
        <v>536</v>
      </c>
      <c r="Q21481">
        <v>1055474</v>
      </c>
      <c r="AE21481">
        <v>47.34</v>
      </c>
      <c r="AF21481" t="s">
        <v>43</v>
      </c>
      <c r="AG21481" t="s">
        <v>43</v>
      </c>
      <c r="AH21481" t="s">
        <v>43</v>
      </c>
      <c r="AI21481" t="s">
        <v>43</v>
      </c>
      <c r="AJ21481" t="s">
        <v>44</v>
      </c>
    </row>
    <row r="21482" spans="1:36" x14ac:dyDescent="0.25">
      <c r="A21482" t="s">
        <v>531</v>
      </c>
      <c r="B21482" t="s">
        <v>532</v>
      </c>
      <c r="C21482" t="s">
        <v>38738</v>
      </c>
      <c r="D21482" t="s">
        <v>38739</v>
      </c>
      <c r="E21482">
        <v>22.5</v>
      </c>
      <c r="F21482">
        <v>53.517699999999998</v>
      </c>
      <c r="G21482">
        <v>9.9507999999999992</v>
      </c>
      <c r="H21482" t="s">
        <v>58</v>
      </c>
      <c r="L21482">
        <v>1992</v>
      </c>
      <c r="M21482" t="s">
        <v>38740</v>
      </c>
      <c r="N21482" t="s">
        <v>536</v>
      </c>
      <c r="O21482" t="s">
        <v>537</v>
      </c>
      <c r="P21482" t="s">
        <v>536</v>
      </c>
      <c r="AE21482">
        <v>87.19</v>
      </c>
      <c r="AF21482" t="s">
        <v>43</v>
      </c>
      <c r="AG21482" t="s">
        <v>43</v>
      </c>
      <c r="AH21482" t="s">
        <v>43</v>
      </c>
      <c r="AI21482" t="s">
        <v>43</v>
      </c>
      <c r="AJ21482" t="s">
        <v>44</v>
      </c>
    </row>
    <row r="21483" spans="1:36" x14ac:dyDescent="0.25">
      <c r="A21483" t="s">
        <v>10239</v>
      </c>
      <c r="B21483" t="s">
        <v>10240</v>
      </c>
      <c r="C21483" t="s">
        <v>38741</v>
      </c>
      <c r="D21483" t="s">
        <v>38742</v>
      </c>
      <c r="E21483">
        <v>22.5</v>
      </c>
      <c r="F21483">
        <v>14.779199999999999</v>
      </c>
      <c r="G21483">
        <v>-88.348600000000005</v>
      </c>
      <c r="H21483" t="s">
        <v>40</v>
      </c>
      <c r="M21483" t="s">
        <v>10243</v>
      </c>
      <c r="N21483" t="s">
        <v>10243</v>
      </c>
      <c r="O21483" t="s">
        <v>10244</v>
      </c>
      <c r="P21483" t="s">
        <v>62</v>
      </c>
      <c r="Q21483">
        <v>1015761</v>
      </c>
      <c r="AA21483">
        <v>84.03</v>
      </c>
      <c r="AB21483">
        <v>89.25</v>
      </c>
      <c r="AC21483">
        <v>75.67</v>
      </c>
      <c r="AD21483">
        <v>55.97</v>
      </c>
      <c r="AE21483">
        <v>57.7</v>
      </c>
      <c r="AF21483" t="s">
        <v>49</v>
      </c>
      <c r="AG21483" t="s">
        <v>49</v>
      </c>
      <c r="AH21483" t="s">
        <v>49</v>
      </c>
      <c r="AI21483" t="s">
        <v>49</v>
      </c>
      <c r="AJ21483" t="s">
        <v>49</v>
      </c>
    </row>
    <row r="21484" spans="1:36" x14ac:dyDescent="0.25">
      <c r="A21484" t="s">
        <v>239</v>
      </c>
      <c r="B21484" t="s">
        <v>240</v>
      </c>
      <c r="C21484" t="s">
        <v>38743</v>
      </c>
      <c r="D21484" t="s">
        <v>38744</v>
      </c>
      <c r="E21484">
        <v>22.5</v>
      </c>
      <c r="F21484">
        <v>19.7197</v>
      </c>
      <c r="G21484">
        <v>76.733000000000004</v>
      </c>
      <c r="H21484" t="s">
        <v>40</v>
      </c>
      <c r="L21484">
        <v>1968</v>
      </c>
      <c r="N21484" t="s">
        <v>243</v>
      </c>
      <c r="O21484" t="s">
        <v>244</v>
      </c>
      <c r="P21484" t="s">
        <v>98</v>
      </c>
      <c r="Q21484">
        <v>1022211</v>
      </c>
      <c r="R21484">
        <v>2019</v>
      </c>
      <c r="AA21484">
        <v>103.98</v>
      </c>
      <c r="AB21484">
        <v>75.599999999999994</v>
      </c>
      <c r="AC21484">
        <v>87.09</v>
      </c>
      <c r="AD21484">
        <v>64.13</v>
      </c>
      <c r="AE21484">
        <v>58.36</v>
      </c>
      <c r="AF21484" t="s">
        <v>49</v>
      </c>
      <c r="AG21484" t="s">
        <v>49</v>
      </c>
      <c r="AH21484" t="s">
        <v>49</v>
      </c>
      <c r="AI21484" t="s">
        <v>49</v>
      </c>
      <c r="AJ21484" t="s">
        <v>49</v>
      </c>
    </row>
    <row r="21485" spans="1:36" x14ac:dyDescent="0.25">
      <c r="A21485" t="s">
        <v>239</v>
      </c>
      <c r="B21485" t="s">
        <v>240</v>
      </c>
      <c r="C21485" t="s">
        <v>38745</v>
      </c>
      <c r="D21485" t="s">
        <v>38746</v>
      </c>
      <c r="E21485">
        <v>22.5</v>
      </c>
      <c r="F21485">
        <v>31.5425</v>
      </c>
      <c r="G21485">
        <v>77.778599999999997</v>
      </c>
      <c r="H21485" t="s">
        <v>40</v>
      </c>
      <c r="L21485">
        <v>2000</v>
      </c>
      <c r="N21485" t="s">
        <v>243</v>
      </c>
      <c r="O21485" t="s">
        <v>244</v>
      </c>
      <c r="P21485" t="s">
        <v>98</v>
      </c>
      <c r="Q21485">
        <v>1040324</v>
      </c>
      <c r="R21485">
        <v>2019</v>
      </c>
      <c r="AA21485">
        <v>83.55</v>
      </c>
      <c r="AB21485">
        <v>68.2</v>
      </c>
      <c r="AC21485">
        <v>83.55</v>
      </c>
      <c r="AD21485">
        <v>57.47</v>
      </c>
      <c r="AE21485">
        <v>63.26</v>
      </c>
      <c r="AF21485" t="s">
        <v>49</v>
      </c>
      <c r="AG21485" t="s">
        <v>49</v>
      </c>
      <c r="AH21485" t="s">
        <v>49</v>
      </c>
      <c r="AI21485" t="s">
        <v>49</v>
      </c>
      <c r="AJ21485" t="s">
        <v>49</v>
      </c>
    </row>
    <row r="21486" spans="1:36" x14ac:dyDescent="0.25">
      <c r="A21486" t="s">
        <v>239</v>
      </c>
      <c r="B21486" t="s">
        <v>240</v>
      </c>
      <c r="C21486" t="s">
        <v>38747</v>
      </c>
      <c r="D21486" t="s">
        <v>38748</v>
      </c>
      <c r="E21486">
        <v>22.5</v>
      </c>
      <c r="F21486">
        <v>19.087499999999999</v>
      </c>
      <c r="G21486">
        <v>73.025800000000004</v>
      </c>
      <c r="H21486" t="s">
        <v>110</v>
      </c>
      <c r="M21486" t="s">
        <v>38749</v>
      </c>
      <c r="N21486" t="s">
        <v>38749</v>
      </c>
      <c r="O21486" t="s">
        <v>38750</v>
      </c>
      <c r="P21486" t="s">
        <v>98</v>
      </c>
      <c r="Q21486">
        <v>1023666</v>
      </c>
      <c r="AE21486">
        <v>111.56</v>
      </c>
      <c r="AF21486" t="s">
        <v>43</v>
      </c>
      <c r="AG21486" t="s">
        <v>43</v>
      </c>
      <c r="AH21486" t="s">
        <v>43</v>
      </c>
      <c r="AI21486" t="s">
        <v>43</v>
      </c>
      <c r="AJ21486" t="s">
        <v>44</v>
      </c>
    </row>
    <row r="21487" spans="1:36" x14ac:dyDescent="0.25">
      <c r="A21487" t="s">
        <v>758</v>
      </c>
      <c r="B21487" t="s">
        <v>759</v>
      </c>
      <c r="C21487" t="s">
        <v>38751</v>
      </c>
      <c r="D21487" t="s">
        <v>38752</v>
      </c>
      <c r="E21487">
        <v>22.5</v>
      </c>
      <c r="F21487">
        <v>25.39</v>
      </c>
      <c r="G21487">
        <v>-103.31699999999999</v>
      </c>
      <c r="H21487" t="s">
        <v>1049</v>
      </c>
      <c r="N21487" t="s">
        <v>4342</v>
      </c>
      <c r="O21487" t="s">
        <v>4343</v>
      </c>
      <c r="P21487" t="s">
        <v>4342</v>
      </c>
      <c r="AA21487">
        <v>54.19</v>
      </c>
      <c r="AB21487">
        <v>58.5</v>
      </c>
      <c r="AC21487">
        <v>47.37</v>
      </c>
      <c r="AD21487">
        <v>52.71</v>
      </c>
      <c r="AE21487">
        <v>60.68</v>
      </c>
      <c r="AF21487" t="s">
        <v>4344</v>
      </c>
      <c r="AG21487" t="s">
        <v>4344</v>
      </c>
      <c r="AH21487" t="s">
        <v>4344</v>
      </c>
      <c r="AI21487" t="s">
        <v>4344</v>
      </c>
      <c r="AJ21487" t="s">
        <v>4344</v>
      </c>
    </row>
    <row r="21488" spans="1:36" x14ac:dyDescent="0.25">
      <c r="A21488" t="s">
        <v>1016</v>
      </c>
      <c r="B21488" t="s">
        <v>1017</v>
      </c>
      <c r="C21488" t="s">
        <v>38753</v>
      </c>
      <c r="D21488" t="s">
        <v>38754</v>
      </c>
      <c r="E21488">
        <v>22.5</v>
      </c>
      <c r="F21488">
        <v>51.953899999999997</v>
      </c>
      <c r="G21488">
        <v>4.0953999999999997</v>
      </c>
      <c r="H21488" t="s">
        <v>128</v>
      </c>
      <c r="L21488">
        <v>2002</v>
      </c>
      <c r="N21488" t="s">
        <v>7775</v>
      </c>
      <c r="O21488" t="s">
        <v>7776</v>
      </c>
      <c r="P21488" t="s">
        <v>431</v>
      </c>
      <c r="Q21488">
        <v>1012169</v>
      </c>
      <c r="V21488">
        <v>61</v>
      </c>
      <c r="Z21488" t="s">
        <v>7775</v>
      </c>
      <c r="AA21488">
        <v>59.74</v>
      </c>
      <c r="AB21488">
        <v>58.29</v>
      </c>
      <c r="AC21488">
        <v>71.66</v>
      </c>
      <c r="AD21488">
        <v>58.93</v>
      </c>
      <c r="AE21488">
        <v>64.819999999999993</v>
      </c>
      <c r="AF21488" t="s">
        <v>5977</v>
      </c>
      <c r="AG21488" t="s">
        <v>5977</v>
      </c>
      <c r="AH21488" t="s">
        <v>5977</v>
      </c>
      <c r="AI21488" t="s">
        <v>5977</v>
      </c>
      <c r="AJ21488" t="s">
        <v>5977</v>
      </c>
    </row>
    <row r="21489" spans="1:36" x14ac:dyDescent="0.25">
      <c r="A21489" t="s">
        <v>11478</v>
      </c>
      <c r="B21489" t="s">
        <v>11479</v>
      </c>
      <c r="C21489" t="s">
        <v>38755</v>
      </c>
      <c r="D21489" t="s">
        <v>38756</v>
      </c>
      <c r="E21489">
        <v>22.5</v>
      </c>
      <c r="F21489">
        <v>9.2637</v>
      </c>
      <c r="G21489">
        <v>-79.930800000000005</v>
      </c>
      <c r="H21489" t="s">
        <v>40</v>
      </c>
      <c r="N21489" t="s">
        <v>62</v>
      </c>
      <c r="O21489" t="s">
        <v>730</v>
      </c>
      <c r="P21489" t="s">
        <v>62</v>
      </c>
      <c r="Q21489">
        <v>1025155</v>
      </c>
      <c r="R21489">
        <v>2017</v>
      </c>
      <c r="AA21489">
        <v>83.87</v>
      </c>
      <c r="AB21489">
        <v>102.07</v>
      </c>
      <c r="AC21489">
        <v>73.16</v>
      </c>
      <c r="AD21489">
        <v>91.18</v>
      </c>
      <c r="AE21489">
        <v>99.19</v>
      </c>
      <c r="AF21489" t="s">
        <v>49</v>
      </c>
      <c r="AG21489" t="s">
        <v>49</v>
      </c>
      <c r="AH21489" t="s">
        <v>49</v>
      </c>
      <c r="AI21489" t="s">
        <v>49</v>
      </c>
      <c r="AJ21489" t="s">
        <v>49</v>
      </c>
    </row>
    <row r="21490" spans="1:36" x14ac:dyDescent="0.25">
      <c r="A21490" t="s">
        <v>282</v>
      </c>
      <c r="B21490" t="s">
        <v>283</v>
      </c>
      <c r="C21490" t="s">
        <v>38757</v>
      </c>
      <c r="D21490" t="s">
        <v>38758</v>
      </c>
      <c r="E21490">
        <v>22.5</v>
      </c>
      <c r="F21490">
        <v>15.445</v>
      </c>
      <c r="G21490">
        <v>101.7882</v>
      </c>
      <c r="H21490" t="s">
        <v>1049</v>
      </c>
      <c r="M21490" t="s">
        <v>38759</v>
      </c>
      <c r="N21490" t="s">
        <v>38760</v>
      </c>
      <c r="O21490" t="s">
        <v>38761</v>
      </c>
      <c r="P21490" t="s">
        <v>98</v>
      </c>
      <c r="Q21490">
        <v>1090294</v>
      </c>
      <c r="AA21490">
        <v>43.29</v>
      </c>
      <c r="AB21490">
        <v>42.92</v>
      </c>
      <c r="AC21490">
        <v>46.6</v>
      </c>
      <c r="AD21490">
        <v>40.5</v>
      </c>
      <c r="AE21490">
        <v>41.5</v>
      </c>
      <c r="AF21490" t="s">
        <v>4344</v>
      </c>
      <c r="AG21490" t="s">
        <v>4344</v>
      </c>
      <c r="AH21490" t="s">
        <v>4344</v>
      </c>
      <c r="AI21490" t="s">
        <v>4344</v>
      </c>
      <c r="AJ21490" t="s">
        <v>4344</v>
      </c>
    </row>
    <row r="21491" spans="1:36" x14ac:dyDescent="0.25">
      <c r="A21491" t="s">
        <v>1286</v>
      </c>
      <c r="B21491" t="s">
        <v>1287</v>
      </c>
      <c r="C21491" t="s">
        <v>38762</v>
      </c>
      <c r="D21491" t="s">
        <v>38763</v>
      </c>
      <c r="E21491">
        <v>22.5</v>
      </c>
      <c r="F21491">
        <v>58.3568</v>
      </c>
      <c r="G21491">
        <v>-3.2039</v>
      </c>
      <c r="H21491" t="s">
        <v>128</v>
      </c>
      <c r="M21491" t="s">
        <v>24914</v>
      </c>
      <c r="N21491" t="s">
        <v>1617</v>
      </c>
      <c r="O21491" t="s">
        <v>1618</v>
      </c>
      <c r="P21491" t="s">
        <v>1617</v>
      </c>
      <c r="Q21491">
        <v>1101815</v>
      </c>
      <c r="AE21491">
        <v>56.72</v>
      </c>
      <c r="AF21491" t="s">
        <v>43</v>
      </c>
      <c r="AG21491" t="s">
        <v>43</v>
      </c>
      <c r="AH21491" t="s">
        <v>43</v>
      </c>
      <c r="AI21491" t="s">
        <v>43</v>
      </c>
      <c r="AJ21491" t="s">
        <v>44</v>
      </c>
    </row>
    <row r="21492" spans="1:36" x14ac:dyDescent="0.25">
      <c r="A21492" t="s">
        <v>1286</v>
      </c>
      <c r="B21492" t="s">
        <v>1287</v>
      </c>
      <c r="C21492" t="s">
        <v>38764</v>
      </c>
      <c r="D21492" t="s">
        <v>38765</v>
      </c>
      <c r="E21492">
        <v>22.5</v>
      </c>
      <c r="F21492">
        <v>55.777000000000001</v>
      </c>
      <c r="G21492">
        <v>-5.4706000000000001</v>
      </c>
      <c r="H21492" t="s">
        <v>128</v>
      </c>
      <c r="M21492" t="s">
        <v>38766</v>
      </c>
      <c r="N21492" t="s">
        <v>1617</v>
      </c>
      <c r="O21492" t="s">
        <v>1618</v>
      </c>
      <c r="P21492" t="s">
        <v>1617</v>
      </c>
      <c r="Q21492">
        <v>1100638</v>
      </c>
      <c r="AE21492">
        <v>56.72</v>
      </c>
      <c r="AF21492" t="s">
        <v>43</v>
      </c>
      <c r="AG21492" t="s">
        <v>43</v>
      </c>
      <c r="AH21492" t="s">
        <v>43</v>
      </c>
      <c r="AI21492" t="s">
        <v>43</v>
      </c>
      <c r="AJ21492" t="s">
        <v>44</v>
      </c>
    </row>
    <row r="21493" spans="1:36" x14ac:dyDescent="0.25">
      <c r="A21493" t="s">
        <v>1286</v>
      </c>
      <c r="B21493" t="s">
        <v>1287</v>
      </c>
      <c r="C21493" t="s">
        <v>38767</v>
      </c>
      <c r="D21493" t="s">
        <v>38768</v>
      </c>
      <c r="E21493">
        <v>22.5</v>
      </c>
      <c r="F21493">
        <v>51.714700000000001</v>
      </c>
      <c r="G21493">
        <v>-3.5097999999999998</v>
      </c>
      <c r="H21493" t="s">
        <v>128</v>
      </c>
      <c r="M21493" t="s">
        <v>38769</v>
      </c>
      <c r="N21493" t="s">
        <v>1617</v>
      </c>
      <c r="O21493" t="s">
        <v>1618</v>
      </c>
      <c r="P21493" t="s">
        <v>1617</v>
      </c>
      <c r="Q21493">
        <v>1100084</v>
      </c>
      <c r="AE21493">
        <v>56.72</v>
      </c>
      <c r="AF21493" t="s">
        <v>43</v>
      </c>
      <c r="AG21493" t="s">
        <v>43</v>
      </c>
      <c r="AH21493" t="s">
        <v>43</v>
      </c>
      <c r="AI21493" t="s">
        <v>43</v>
      </c>
      <c r="AJ21493" t="s">
        <v>44</v>
      </c>
    </row>
    <row r="21494" spans="1:36" x14ac:dyDescent="0.25">
      <c r="A21494" t="s">
        <v>1286</v>
      </c>
      <c r="B21494" t="s">
        <v>1287</v>
      </c>
      <c r="C21494" t="s">
        <v>38770</v>
      </c>
      <c r="D21494" t="s">
        <v>38771</v>
      </c>
      <c r="E21494">
        <v>22.5</v>
      </c>
      <c r="F21494">
        <v>50.397100000000002</v>
      </c>
      <c r="G21494">
        <v>-4.1848999999999998</v>
      </c>
      <c r="H21494" t="s">
        <v>2526</v>
      </c>
      <c r="M21494" t="s">
        <v>38772</v>
      </c>
      <c r="N21494" t="s">
        <v>1617</v>
      </c>
      <c r="O21494" t="s">
        <v>1618</v>
      </c>
      <c r="P21494" t="s">
        <v>1617</v>
      </c>
      <c r="AE21494">
        <v>21.79</v>
      </c>
      <c r="AF21494" t="s">
        <v>43</v>
      </c>
      <c r="AG21494" t="s">
        <v>43</v>
      </c>
      <c r="AH21494" t="s">
        <v>43</v>
      </c>
      <c r="AI21494" t="s">
        <v>43</v>
      </c>
      <c r="AJ21494" t="s">
        <v>44</v>
      </c>
    </row>
    <row r="21495" spans="1:36" x14ac:dyDescent="0.25">
      <c r="A21495" t="s">
        <v>186</v>
      </c>
      <c r="B21495" t="s">
        <v>187</v>
      </c>
      <c r="C21495" t="s">
        <v>38812</v>
      </c>
      <c r="D21495" t="s">
        <v>38813</v>
      </c>
      <c r="E21495">
        <v>22.484999999999999</v>
      </c>
      <c r="F21495">
        <v>42.747999999999998</v>
      </c>
      <c r="G21495">
        <v>2.7564000000000002</v>
      </c>
      <c r="H21495" t="s">
        <v>1615</v>
      </c>
      <c r="N21495" t="s">
        <v>536</v>
      </c>
      <c r="O21495" t="s">
        <v>11230</v>
      </c>
      <c r="P21495" t="s">
        <v>536</v>
      </c>
      <c r="Q21495">
        <v>1061181</v>
      </c>
      <c r="AF21495" t="s">
        <v>43</v>
      </c>
      <c r="AG21495" t="s">
        <v>43</v>
      </c>
      <c r="AH21495" t="s">
        <v>43</v>
      </c>
      <c r="AI21495" t="s">
        <v>43</v>
      </c>
      <c r="AJ21495" t="s">
        <v>43</v>
      </c>
    </row>
    <row r="21496" spans="1:36" x14ac:dyDescent="0.25">
      <c r="A21496" t="s">
        <v>1457</v>
      </c>
      <c r="B21496" t="s">
        <v>1458</v>
      </c>
      <c r="C21496" t="s">
        <v>38814</v>
      </c>
      <c r="D21496" t="s">
        <v>38815</v>
      </c>
      <c r="E21496">
        <v>22.44</v>
      </c>
      <c r="F21496">
        <v>42.652999999999999</v>
      </c>
      <c r="G21496">
        <v>-1.3067</v>
      </c>
      <c r="H21496" t="s">
        <v>128</v>
      </c>
      <c r="L21496">
        <v>2001</v>
      </c>
      <c r="M21496" t="s">
        <v>33123</v>
      </c>
      <c r="N21496" t="s">
        <v>1462</v>
      </c>
      <c r="O21496" t="s">
        <v>1463</v>
      </c>
      <c r="P21496" t="s">
        <v>431</v>
      </c>
      <c r="Q21496">
        <v>1051105</v>
      </c>
      <c r="AA21496">
        <v>50.94</v>
      </c>
      <c r="AB21496">
        <v>55.49</v>
      </c>
      <c r="AC21496">
        <v>54.24</v>
      </c>
      <c r="AD21496">
        <v>51.05</v>
      </c>
      <c r="AE21496">
        <v>53.91</v>
      </c>
      <c r="AF21496" t="s">
        <v>5977</v>
      </c>
      <c r="AG21496" t="s">
        <v>5977</v>
      </c>
      <c r="AH21496" t="s">
        <v>5977</v>
      </c>
      <c r="AI21496" t="s">
        <v>5977</v>
      </c>
      <c r="AJ21496" t="s">
        <v>5977</v>
      </c>
    </row>
    <row r="21497" spans="1:36" x14ac:dyDescent="0.25">
      <c r="A21497" t="s">
        <v>1595</v>
      </c>
      <c r="B21497" t="s">
        <v>1596</v>
      </c>
      <c r="C21497" t="s">
        <v>38816</v>
      </c>
      <c r="D21497" t="s">
        <v>38817</v>
      </c>
      <c r="E21497">
        <v>22.4</v>
      </c>
      <c r="F21497">
        <v>-35.833599999999997</v>
      </c>
      <c r="G21497">
        <v>-61.875799999999998</v>
      </c>
      <c r="H21497" t="s">
        <v>110</v>
      </c>
      <c r="M21497" t="s">
        <v>38721</v>
      </c>
      <c r="N21497" t="s">
        <v>1600</v>
      </c>
      <c r="O21497" t="s">
        <v>1601</v>
      </c>
      <c r="P21497" t="s">
        <v>1600</v>
      </c>
      <c r="Q21497">
        <v>1013697</v>
      </c>
      <c r="R21497">
        <v>2015</v>
      </c>
      <c r="AE21497">
        <v>101.48</v>
      </c>
      <c r="AF21497" t="s">
        <v>43</v>
      </c>
      <c r="AG21497" t="s">
        <v>43</v>
      </c>
      <c r="AH21497" t="s">
        <v>43</v>
      </c>
      <c r="AI21497" t="s">
        <v>43</v>
      </c>
      <c r="AJ21497" t="s">
        <v>44</v>
      </c>
    </row>
    <row r="21498" spans="1:36" x14ac:dyDescent="0.25">
      <c r="A21498" t="s">
        <v>1595</v>
      </c>
      <c r="B21498" t="s">
        <v>1596</v>
      </c>
      <c r="C21498" t="s">
        <v>38818</v>
      </c>
      <c r="D21498" t="s">
        <v>38819</v>
      </c>
      <c r="E21498">
        <v>22.4</v>
      </c>
      <c r="F21498">
        <v>-34.832999999999998</v>
      </c>
      <c r="G21498">
        <v>-68.516800000000003</v>
      </c>
      <c r="H21498" t="s">
        <v>40</v>
      </c>
      <c r="L21498">
        <v>1965</v>
      </c>
      <c r="M21498" t="s">
        <v>38820</v>
      </c>
      <c r="N21498" t="s">
        <v>1600</v>
      </c>
      <c r="O21498" t="s">
        <v>1601</v>
      </c>
      <c r="P21498" t="s">
        <v>1600</v>
      </c>
      <c r="Q21498">
        <v>1062405</v>
      </c>
      <c r="R21498">
        <v>2015</v>
      </c>
      <c r="AA21498">
        <v>73.599999999999994</v>
      </c>
      <c r="AB21498">
        <v>72.92</v>
      </c>
      <c r="AC21498">
        <v>85.94</v>
      </c>
      <c r="AD21498">
        <v>86.46</v>
      </c>
      <c r="AE21498">
        <v>73.349999999999994</v>
      </c>
      <c r="AF21498" t="s">
        <v>49</v>
      </c>
      <c r="AG21498" t="s">
        <v>49</v>
      </c>
      <c r="AH21498" t="s">
        <v>49</v>
      </c>
      <c r="AI21498" t="s">
        <v>49</v>
      </c>
      <c r="AJ21498" t="s">
        <v>49</v>
      </c>
    </row>
    <row r="21499" spans="1:36" x14ac:dyDescent="0.25">
      <c r="A21499" t="s">
        <v>69</v>
      </c>
      <c r="B21499" t="s">
        <v>70</v>
      </c>
      <c r="C21499" t="s">
        <v>38821</v>
      </c>
      <c r="D21499" t="s">
        <v>38822</v>
      </c>
      <c r="E21499">
        <v>22.4</v>
      </c>
      <c r="F21499">
        <v>-5.0773999999999999</v>
      </c>
      <c r="G21499">
        <v>-35.839799999999997</v>
      </c>
      <c r="H21499" t="s">
        <v>128</v>
      </c>
      <c r="L21499">
        <v>2014</v>
      </c>
      <c r="N21499" t="s">
        <v>73</v>
      </c>
      <c r="O21499" t="s">
        <v>74</v>
      </c>
      <c r="P21499" t="s">
        <v>73</v>
      </c>
      <c r="R21499">
        <v>2017</v>
      </c>
      <c r="AC21499">
        <v>95.05</v>
      </c>
      <c r="AD21499">
        <v>88.07</v>
      </c>
      <c r="AE21499">
        <v>75.680000000000007</v>
      </c>
      <c r="AF21499" t="s">
        <v>43</v>
      </c>
      <c r="AG21499" t="s">
        <v>43</v>
      </c>
      <c r="AH21499" t="s">
        <v>5977</v>
      </c>
      <c r="AI21499" t="s">
        <v>5977</v>
      </c>
      <c r="AJ21499" t="s">
        <v>5977</v>
      </c>
    </row>
    <row r="21500" spans="1:36" x14ac:dyDescent="0.25">
      <c r="A21500" t="s">
        <v>69</v>
      </c>
      <c r="B21500" t="s">
        <v>70</v>
      </c>
      <c r="C21500" t="s">
        <v>38823</v>
      </c>
      <c r="D21500" t="s">
        <v>38824</v>
      </c>
      <c r="E21500">
        <v>22.4</v>
      </c>
      <c r="F21500">
        <v>-5.0805999999999996</v>
      </c>
      <c r="G21500">
        <v>-35.825800000000001</v>
      </c>
      <c r="H21500" t="s">
        <v>128</v>
      </c>
      <c r="L21500">
        <v>2014</v>
      </c>
      <c r="N21500" t="s">
        <v>73</v>
      </c>
      <c r="O21500" t="s">
        <v>74</v>
      </c>
      <c r="P21500" t="s">
        <v>73</v>
      </c>
      <c r="R21500">
        <v>2017</v>
      </c>
      <c r="AC21500">
        <v>95.05</v>
      </c>
      <c r="AD21500">
        <v>88.07</v>
      </c>
      <c r="AE21500">
        <v>75.680000000000007</v>
      </c>
      <c r="AF21500" t="s">
        <v>43</v>
      </c>
      <c r="AG21500" t="s">
        <v>43</v>
      </c>
      <c r="AH21500" t="s">
        <v>5977</v>
      </c>
      <c r="AI21500" t="s">
        <v>5977</v>
      </c>
      <c r="AJ21500" t="s">
        <v>5977</v>
      </c>
    </row>
    <row r="21501" spans="1:36" x14ac:dyDescent="0.25">
      <c r="A21501" t="s">
        <v>69</v>
      </c>
      <c r="B21501" t="s">
        <v>70</v>
      </c>
      <c r="C21501" t="s">
        <v>38825</v>
      </c>
      <c r="D21501" t="s">
        <v>38826</v>
      </c>
      <c r="E21501">
        <v>22.4</v>
      </c>
      <c r="F21501">
        <v>-5.0824999999999996</v>
      </c>
      <c r="G21501">
        <v>-35.81</v>
      </c>
      <c r="H21501" t="s">
        <v>128</v>
      </c>
      <c r="L21501">
        <v>2014</v>
      </c>
      <c r="N21501" t="s">
        <v>73</v>
      </c>
      <c r="O21501" t="s">
        <v>74</v>
      </c>
      <c r="P21501" t="s">
        <v>73</v>
      </c>
      <c r="R21501">
        <v>2017</v>
      </c>
      <c r="AC21501">
        <v>95.05</v>
      </c>
      <c r="AD21501">
        <v>88.07</v>
      </c>
      <c r="AE21501">
        <v>75.680000000000007</v>
      </c>
      <c r="AF21501" t="s">
        <v>43</v>
      </c>
      <c r="AG21501" t="s">
        <v>43</v>
      </c>
      <c r="AH21501" t="s">
        <v>5977</v>
      </c>
      <c r="AI21501" t="s">
        <v>5977</v>
      </c>
      <c r="AJ21501" t="s">
        <v>5977</v>
      </c>
    </row>
    <row r="21502" spans="1:36" x14ac:dyDescent="0.25">
      <c r="A21502" t="s">
        <v>164</v>
      </c>
      <c r="B21502" t="s">
        <v>165</v>
      </c>
      <c r="C21502" t="s">
        <v>38827</v>
      </c>
      <c r="D21502" t="s">
        <v>38828</v>
      </c>
      <c r="E21502">
        <v>22.4</v>
      </c>
      <c r="F21502">
        <v>44.197200000000002</v>
      </c>
      <c r="G21502">
        <v>-80.700500000000005</v>
      </c>
      <c r="H21502" t="s">
        <v>128</v>
      </c>
      <c r="M21502" t="s">
        <v>38829</v>
      </c>
      <c r="N21502" t="s">
        <v>169</v>
      </c>
      <c r="O21502" t="s">
        <v>20280</v>
      </c>
      <c r="P21502" t="s">
        <v>169</v>
      </c>
      <c r="Q21502">
        <v>65422</v>
      </c>
      <c r="R21502">
        <v>2016</v>
      </c>
      <c r="AE21502">
        <v>51.96</v>
      </c>
      <c r="AF21502" t="s">
        <v>43</v>
      </c>
      <c r="AG21502" t="s">
        <v>43</v>
      </c>
      <c r="AH21502" t="s">
        <v>43</v>
      </c>
      <c r="AI21502" t="s">
        <v>43</v>
      </c>
      <c r="AJ21502" t="s">
        <v>44</v>
      </c>
    </row>
    <row r="21503" spans="1:36" x14ac:dyDescent="0.25">
      <c r="A21503" t="s">
        <v>75</v>
      </c>
      <c r="B21503" t="s">
        <v>76</v>
      </c>
      <c r="C21503" t="s">
        <v>38830</v>
      </c>
      <c r="D21503" t="s">
        <v>38831</v>
      </c>
      <c r="E21503">
        <v>22.4</v>
      </c>
      <c r="F21503">
        <v>32.997100000000003</v>
      </c>
      <c r="G21503">
        <v>130.42269999999999</v>
      </c>
      <c r="H21503" t="s">
        <v>1049</v>
      </c>
      <c r="M21503" t="s">
        <v>38832</v>
      </c>
      <c r="N21503" t="s">
        <v>18594</v>
      </c>
      <c r="O21503" t="s">
        <v>18595</v>
      </c>
      <c r="P21503" t="s">
        <v>47</v>
      </c>
      <c r="Q21503">
        <v>1106508</v>
      </c>
      <c r="AA21503">
        <v>41.34</v>
      </c>
      <c r="AB21503">
        <v>37.299999999999997</v>
      </c>
      <c r="AC21503">
        <v>37.4</v>
      </c>
      <c r="AD21503">
        <v>35.729999999999997</v>
      </c>
      <c r="AE21503">
        <v>36.71</v>
      </c>
      <c r="AF21503" t="s">
        <v>4344</v>
      </c>
      <c r="AG21503" t="s">
        <v>4344</v>
      </c>
      <c r="AH21503" t="s">
        <v>4344</v>
      </c>
      <c r="AI21503" t="s">
        <v>4344</v>
      </c>
      <c r="AJ21503" t="s">
        <v>4344</v>
      </c>
    </row>
    <row r="21504" spans="1:36" x14ac:dyDescent="0.25">
      <c r="A21504" t="s">
        <v>531</v>
      </c>
      <c r="B21504" t="s">
        <v>532</v>
      </c>
      <c r="C21504" t="s">
        <v>38841</v>
      </c>
      <c r="D21504" t="s">
        <v>38842</v>
      </c>
      <c r="E21504">
        <v>22.3</v>
      </c>
      <c r="F21504">
        <v>48.441299999999998</v>
      </c>
      <c r="G21504">
        <v>11.9923</v>
      </c>
      <c r="H21504" t="s">
        <v>40</v>
      </c>
      <c r="L21504">
        <v>1929</v>
      </c>
      <c r="M21504" t="s">
        <v>5354</v>
      </c>
      <c r="N21504" t="s">
        <v>536</v>
      </c>
      <c r="O21504" t="s">
        <v>537</v>
      </c>
      <c r="P21504" t="s">
        <v>536</v>
      </c>
      <c r="Q21504">
        <v>1010856</v>
      </c>
      <c r="AA21504">
        <v>88.92</v>
      </c>
      <c r="AB21504">
        <v>55.87</v>
      </c>
      <c r="AC21504">
        <v>66.78</v>
      </c>
      <c r="AD21504">
        <v>55.29</v>
      </c>
      <c r="AE21504">
        <v>54.89</v>
      </c>
      <c r="AF21504" t="s">
        <v>49</v>
      </c>
      <c r="AG21504" t="s">
        <v>49</v>
      </c>
      <c r="AH21504" t="s">
        <v>49</v>
      </c>
      <c r="AI21504" t="s">
        <v>49</v>
      </c>
      <c r="AJ21504" t="s">
        <v>49</v>
      </c>
    </row>
    <row r="21505" spans="1:36" x14ac:dyDescent="0.25">
      <c r="A21505" t="s">
        <v>75</v>
      </c>
      <c r="B21505" t="s">
        <v>76</v>
      </c>
      <c r="C21505" t="s">
        <v>38843</v>
      </c>
      <c r="D21505" t="s">
        <v>38844</v>
      </c>
      <c r="E21505">
        <v>22.3</v>
      </c>
      <c r="F21505">
        <v>33.082500000000003</v>
      </c>
      <c r="G21505">
        <v>130.41560000000001</v>
      </c>
      <c r="H21505" t="s">
        <v>1049</v>
      </c>
      <c r="M21505" t="s">
        <v>38845</v>
      </c>
      <c r="N21505" t="s">
        <v>38846</v>
      </c>
      <c r="O21505" t="s">
        <v>38847</v>
      </c>
      <c r="P21505" t="s">
        <v>47</v>
      </c>
      <c r="AA21505">
        <v>41.18</v>
      </c>
      <c r="AB21505">
        <v>37.130000000000003</v>
      </c>
      <c r="AC21505">
        <v>37.229999999999997</v>
      </c>
      <c r="AD21505">
        <v>35.57</v>
      </c>
      <c r="AE21505">
        <v>36.549999999999997</v>
      </c>
      <c r="AF21505" t="s">
        <v>4344</v>
      </c>
      <c r="AG21505" t="s">
        <v>4344</v>
      </c>
      <c r="AH21505" t="s">
        <v>4344</v>
      </c>
      <c r="AI21505" t="s">
        <v>4344</v>
      </c>
      <c r="AJ21505" t="s">
        <v>4344</v>
      </c>
    </row>
    <row r="21506" spans="1:36" x14ac:dyDescent="0.25">
      <c r="A21506" t="s">
        <v>3119</v>
      </c>
      <c r="B21506" t="s">
        <v>3120</v>
      </c>
      <c r="C21506" t="s">
        <v>38848</v>
      </c>
      <c r="D21506" t="s">
        <v>38849</v>
      </c>
      <c r="E21506">
        <v>22.3</v>
      </c>
      <c r="F21506">
        <v>15.073600000000001</v>
      </c>
      <c r="G21506">
        <v>120.58929999999999</v>
      </c>
      <c r="H21506" t="s">
        <v>1049</v>
      </c>
      <c r="L21506">
        <v>2016</v>
      </c>
      <c r="M21506" t="s">
        <v>35687</v>
      </c>
      <c r="N21506" t="s">
        <v>3123</v>
      </c>
      <c r="O21506" t="s">
        <v>3124</v>
      </c>
      <c r="P21506" t="s">
        <v>98</v>
      </c>
      <c r="Q21506">
        <v>1090026</v>
      </c>
      <c r="AE21506">
        <v>41.11</v>
      </c>
      <c r="AF21506" t="s">
        <v>43</v>
      </c>
      <c r="AG21506" t="s">
        <v>43</v>
      </c>
      <c r="AH21506" t="s">
        <v>43</v>
      </c>
      <c r="AI21506" t="s">
        <v>43</v>
      </c>
      <c r="AJ21506" t="s">
        <v>7927</v>
      </c>
    </row>
    <row r="21507" spans="1:36" x14ac:dyDescent="0.25">
      <c r="A21507" t="s">
        <v>3040</v>
      </c>
      <c r="B21507" t="s">
        <v>3041</v>
      </c>
      <c r="C21507" t="s">
        <v>38850</v>
      </c>
      <c r="D21507" t="s">
        <v>38851</v>
      </c>
      <c r="E21507">
        <v>22.3</v>
      </c>
      <c r="F21507">
        <v>41.475000000000001</v>
      </c>
      <c r="G21507">
        <v>-7.6272000000000002</v>
      </c>
      <c r="H21507" t="s">
        <v>128</v>
      </c>
      <c r="L21507">
        <v>2009</v>
      </c>
      <c r="N21507" t="s">
        <v>12482</v>
      </c>
      <c r="O21507" t="s">
        <v>12483</v>
      </c>
      <c r="P21507" t="s">
        <v>12482</v>
      </c>
      <c r="Q21507">
        <v>1080736</v>
      </c>
      <c r="AA21507">
        <v>61</v>
      </c>
      <c r="AB21507">
        <v>61.77</v>
      </c>
      <c r="AC21507">
        <v>60.26</v>
      </c>
      <c r="AD21507">
        <v>57.32</v>
      </c>
      <c r="AE21507">
        <v>52.92</v>
      </c>
      <c r="AF21507" t="s">
        <v>5977</v>
      </c>
      <c r="AG21507" t="s">
        <v>5977</v>
      </c>
      <c r="AH21507" t="s">
        <v>5977</v>
      </c>
      <c r="AI21507" t="s">
        <v>5977</v>
      </c>
      <c r="AJ21507" t="s">
        <v>5977</v>
      </c>
    </row>
    <row r="21508" spans="1:36" x14ac:dyDescent="0.25">
      <c r="A21508" t="s">
        <v>69</v>
      </c>
      <c r="B21508" t="s">
        <v>70</v>
      </c>
      <c r="C21508" t="s">
        <v>38855</v>
      </c>
      <c r="D21508" t="s">
        <v>38856</v>
      </c>
      <c r="E21508">
        <v>22.295000000000002</v>
      </c>
      <c r="F21508">
        <v>-8.8952000000000009</v>
      </c>
      <c r="G21508">
        <v>-36.725700000000003</v>
      </c>
      <c r="H21508" t="s">
        <v>128</v>
      </c>
      <c r="L21508">
        <v>2015</v>
      </c>
      <c r="N21508" t="s">
        <v>73</v>
      </c>
      <c r="O21508" t="s">
        <v>74</v>
      </c>
      <c r="P21508" t="s">
        <v>73</v>
      </c>
      <c r="Q21508">
        <v>1110695</v>
      </c>
      <c r="R21508">
        <v>2017</v>
      </c>
      <c r="AD21508">
        <v>87.11</v>
      </c>
      <c r="AE21508">
        <v>89.64</v>
      </c>
      <c r="AF21508" t="s">
        <v>43</v>
      </c>
      <c r="AG21508" t="s">
        <v>43</v>
      </c>
      <c r="AH21508" t="s">
        <v>43</v>
      </c>
      <c r="AI21508" t="s">
        <v>5977</v>
      </c>
      <c r="AJ21508" t="s">
        <v>5977</v>
      </c>
    </row>
    <row r="21509" spans="1:36" x14ac:dyDescent="0.25">
      <c r="A21509" t="s">
        <v>69</v>
      </c>
      <c r="B21509" t="s">
        <v>70</v>
      </c>
      <c r="C21509" t="s">
        <v>38857</v>
      </c>
      <c r="D21509" t="s">
        <v>38858</v>
      </c>
      <c r="E21509">
        <v>22.295000000000002</v>
      </c>
      <c r="F21509">
        <v>-8.9138000000000002</v>
      </c>
      <c r="G21509">
        <v>-36.729599999999998</v>
      </c>
      <c r="H21509" t="s">
        <v>128</v>
      </c>
      <c r="L21509">
        <v>2015</v>
      </c>
      <c r="N21509" t="s">
        <v>73</v>
      </c>
      <c r="O21509" t="s">
        <v>74</v>
      </c>
      <c r="P21509" t="s">
        <v>73</v>
      </c>
      <c r="Q21509">
        <v>1110695</v>
      </c>
      <c r="R21509">
        <v>2017</v>
      </c>
      <c r="AD21509">
        <v>87.11</v>
      </c>
      <c r="AE21509">
        <v>89.64</v>
      </c>
      <c r="AF21509" t="s">
        <v>43</v>
      </c>
      <c r="AG21509" t="s">
        <v>43</v>
      </c>
      <c r="AH21509" t="s">
        <v>43</v>
      </c>
      <c r="AI21509" t="s">
        <v>5977</v>
      </c>
      <c r="AJ21509" t="s">
        <v>5977</v>
      </c>
    </row>
    <row r="21510" spans="1:36" x14ac:dyDescent="0.25">
      <c r="A21510" t="s">
        <v>186</v>
      </c>
      <c r="B21510" t="s">
        <v>187</v>
      </c>
      <c r="C21510" t="s">
        <v>38859</v>
      </c>
      <c r="D21510" t="s">
        <v>38860</v>
      </c>
      <c r="E21510">
        <v>22.25</v>
      </c>
      <c r="F21510">
        <v>48.843400000000003</v>
      </c>
      <c r="G21510">
        <v>4.5434999999999999</v>
      </c>
      <c r="H21510" t="s">
        <v>128</v>
      </c>
      <c r="N21510" t="s">
        <v>536</v>
      </c>
      <c r="O21510" t="s">
        <v>11230</v>
      </c>
      <c r="P21510" t="s">
        <v>536</v>
      </c>
      <c r="AE21510">
        <v>40.68</v>
      </c>
      <c r="AF21510" t="s">
        <v>43</v>
      </c>
      <c r="AG21510" t="s">
        <v>43</v>
      </c>
      <c r="AH21510" t="s">
        <v>43</v>
      </c>
      <c r="AI21510" t="s">
        <v>43</v>
      </c>
      <c r="AJ21510" t="s">
        <v>44</v>
      </c>
    </row>
    <row r="21511" spans="1:36" x14ac:dyDescent="0.25">
      <c r="A21511" t="s">
        <v>69</v>
      </c>
      <c r="B21511" t="s">
        <v>70</v>
      </c>
      <c r="C21511" t="s">
        <v>38861</v>
      </c>
      <c r="D21511" t="s">
        <v>38862</v>
      </c>
      <c r="E21511">
        <v>22.234999999999999</v>
      </c>
      <c r="F21511">
        <v>-8.9031000000000002</v>
      </c>
      <c r="G21511">
        <v>-36.757899999999999</v>
      </c>
      <c r="H21511" t="s">
        <v>128</v>
      </c>
      <c r="L21511">
        <v>2015</v>
      </c>
      <c r="N21511" t="s">
        <v>73</v>
      </c>
      <c r="O21511" t="s">
        <v>74</v>
      </c>
      <c r="P21511" t="s">
        <v>73</v>
      </c>
      <c r="Q21511">
        <v>1110695</v>
      </c>
      <c r="R21511">
        <v>2017</v>
      </c>
      <c r="AD21511">
        <v>86.87</v>
      </c>
      <c r="AE21511">
        <v>89.53</v>
      </c>
      <c r="AF21511" t="s">
        <v>43</v>
      </c>
      <c r="AG21511" t="s">
        <v>43</v>
      </c>
      <c r="AH21511" t="s">
        <v>43</v>
      </c>
      <c r="AI21511" t="s">
        <v>5977</v>
      </c>
      <c r="AJ21511" t="s">
        <v>5977</v>
      </c>
    </row>
    <row r="21512" spans="1:36" x14ac:dyDescent="0.25">
      <c r="A21512" t="s">
        <v>1286</v>
      </c>
      <c r="B21512" t="s">
        <v>1287</v>
      </c>
      <c r="C21512" t="s">
        <v>38863</v>
      </c>
      <c r="D21512" t="s">
        <v>38864</v>
      </c>
      <c r="E21512">
        <v>22.215869999999999</v>
      </c>
      <c r="F21512">
        <v>52.079599999999999</v>
      </c>
      <c r="G21512">
        <v>2E-3</v>
      </c>
      <c r="H21512" t="s">
        <v>1049</v>
      </c>
      <c r="M21512" t="s">
        <v>34023</v>
      </c>
      <c r="N21512" t="s">
        <v>1617</v>
      </c>
      <c r="O21512" t="s">
        <v>1618</v>
      </c>
      <c r="P21512" t="s">
        <v>1617</v>
      </c>
      <c r="AA21512">
        <v>32.86</v>
      </c>
      <c r="AB21512">
        <v>32.18</v>
      </c>
      <c r="AC21512">
        <v>32.19</v>
      </c>
      <c r="AD21512">
        <v>32.28</v>
      </c>
      <c r="AE21512">
        <v>33.03</v>
      </c>
      <c r="AF21512" t="s">
        <v>4344</v>
      </c>
      <c r="AG21512" t="s">
        <v>4344</v>
      </c>
      <c r="AH21512" t="s">
        <v>4344</v>
      </c>
      <c r="AI21512" t="s">
        <v>4344</v>
      </c>
      <c r="AJ21512" t="s">
        <v>4344</v>
      </c>
    </row>
    <row r="21513" spans="1:36" x14ac:dyDescent="0.25">
      <c r="A21513" t="s">
        <v>69</v>
      </c>
      <c r="B21513" t="s">
        <v>70</v>
      </c>
      <c r="C21513" t="s">
        <v>38865</v>
      </c>
      <c r="D21513" t="s">
        <v>38866</v>
      </c>
      <c r="E21513">
        <v>22.2</v>
      </c>
      <c r="F21513">
        <v>-14.4528</v>
      </c>
      <c r="G21513">
        <v>-42.640999999999998</v>
      </c>
      <c r="H21513" t="s">
        <v>128</v>
      </c>
      <c r="L21513">
        <v>2016</v>
      </c>
      <c r="N21513" t="s">
        <v>73</v>
      </c>
      <c r="O21513" t="s">
        <v>74</v>
      </c>
      <c r="P21513" t="s">
        <v>73</v>
      </c>
      <c r="Q21513">
        <v>1111962</v>
      </c>
      <c r="R21513">
        <v>2017</v>
      </c>
      <c r="AE21513">
        <v>91.62</v>
      </c>
      <c r="AF21513" t="s">
        <v>43</v>
      </c>
      <c r="AG21513" t="s">
        <v>43</v>
      </c>
      <c r="AH21513" t="s">
        <v>43</v>
      </c>
      <c r="AI21513" t="s">
        <v>43</v>
      </c>
      <c r="AJ21513" t="s">
        <v>5977</v>
      </c>
    </row>
    <row r="21514" spans="1:36" x14ac:dyDescent="0.25">
      <c r="A21514" t="s">
        <v>69</v>
      </c>
      <c r="B21514" t="s">
        <v>70</v>
      </c>
      <c r="C21514" t="s">
        <v>38867</v>
      </c>
      <c r="D21514" t="s">
        <v>38868</v>
      </c>
      <c r="E21514">
        <v>22.2</v>
      </c>
      <c r="F21514">
        <v>-27.783300000000001</v>
      </c>
      <c r="G21514">
        <v>-51.366700000000002</v>
      </c>
      <c r="H21514" t="s">
        <v>40</v>
      </c>
      <c r="L21514">
        <v>2006</v>
      </c>
      <c r="N21514" t="s">
        <v>73</v>
      </c>
      <c r="O21514" t="s">
        <v>74</v>
      </c>
      <c r="P21514" t="s">
        <v>73</v>
      </c>
      <c r="Q21514">
        <v>1058389</v>
      </c>
      <c r="R21514">
        <v>2017</v>
      </c>
      <c r="AA21514">
        <v>65.400000000000006</v>
      </c>
      <c r="AB21514">
        <v>104.28</v>
      </c>
      <c r="AC21514">
        <v>103.85</v>
      </c>
      <c r="AD21514">
        <v>87.81</v>
      </c>
      <c r="AE21514">
        <v>85.41</v>
      </c>
      <c r="AF21514" t="s">
        <v>49</v>
      </c>
      <c r="AG21514" t="s">
        <v>49</v>
      </c>
      <c r="AH21514" t="s">
        <v>49</v>
      </c>
      <c r="AI21514" t="s">
        <v>49</v>
      </c>
      <c r="AJ21514" t="s">
        <v>49</v>
      </c>
    </row>
    <row r="21515" spans="1:36" x14ac:dyDescent="0.25">
      <c r="A21515" t="s">
        <v>4399</v>
      </c>
      <c r="B21515" t="s">
        <v>4400</v>
      </c>
      <c r="C21515" t="s">
        <v>38869</v>
      </c>
      <c r="D21515" t="s">
        <v>38870</v>
      </c>
      <c r="E21515">
        <v>22.2</v>
      </c>
      <c r="F21515">
        <v>-34.242100000000001</v>
      </c>
      <c r="G21515">
        <v>-70.674099999999996</v>
      </c>
      <c r="H21515" t="s">
        <v>110</v>
      </c>
      <c r="M21515" t="s">
        <v>38871</v>
      </c>
      <c r="N21515" t="s">
        <v>4404</v>
      </c>
      <c r="O21515" t="s">
        <v>4405</v>
      </c>
      <c r="P21515" t="s">
        <v>4404</v>
      </c>
      <c r="Q21515">
        <v>1013349</v>
      </c>
      <c r="R21515">
        <v>2016</v>
      </c>
      <c r="AE21515">
        <v>12.98</v>
      </c>
      <c r="AF21515" t="s">
        <v>43</v>
      </c>
      <c r="AG21515" t="s">
        <v>43</v>
      </c>
      <c r="AH21515" t="s">
        <v>43</v>
      </c>
      <c r="AI21515" t="s">
        <v>43</v>
      </c>
      <c r="AJ21515" t="s">
        <v>44</v>
      </c>
    </row>
    <row r="21516" spans="1:36" x14ac:dyDescent="0.25">
      <c r="A21516" t="s">
        <v>3040</v>
      </c>
      <c r="B21516" t="s">
        <v>3041</v>
      </c>
      <c r="C21516" t="s">
        <v>38872</v>
      </c>
      <c r="D21516" t="s">
        <v>38873</v>
      </c>
      <c r="E21516">
        <v>22.2</v>
      </c>
      <c r="F21516">
        <v>39.855499999999999</v>
      </c>
      <c r="G21516">
        <v>-7.9142000000000001</v>
      </c>
      <c r="H21516" t="s">
        <v>128</v>
      </c>
      <c r="L21516">
        <v>2000</v>
      </c>
      <c r="N21516" t="s">
        <v>12482</v>
      </c>
      <c r="O21516" t="s">
        <v>12483</v>
      </c>
      <c r="P21516" t="s">
        <v>12482</v>
      </c>
      <c r="Q21516">
        <v>1060234</v>
      </c>
      <c r="AA21516">
        <v>57.74</v>
      </c>
      <c r="AB21516">
        <v>45.15</v>
      </c>
      <c r="AC21516">
        <v>44.13</v>
      </c>
      <c r="AD21516">
        <v>44.44</v>
      </c>
      <c r="AE21516">
        <v>43.72</v>
      </c>
      <c r="AF21516" t="s">
        <v>5977</v>
      </c>
      <c r="AG21516" t="s">
        <v>5977</v>
      </c>
      <c r="AH21516" t="s">
        <v>5977</v>
      </c>
      <c r="AI21516" t="s">
        <v>5977</v>
      </c>
      <c r="AJ21516" t="s">
        <v>5977</v>
      </c>
    </row>
    <row r="21517" spans="1:36" x14ac:dyDescent="0.25">
      <c r="A21517" t="s">
        <v>1595</v>
      </c>
      <c r="B21517" t="s">
        <v>1596</v>
      </c>
      <c r="C21517" t="s">
        <v>38874</v>
      </c>
      <c r="D21517" t="s">
        <v>38875</v>
      </c>
      <c r="E21517">
        <v>22.15</v>
      </c>
      <c r="F21517">
        <v>-27.418399999999998</v>
      </c>
      <c r="G21517">
        <v>-55.909700000000001</v>
      </c>
      <c r="H21517" t="s">
        <v>58</v>
      </c>
      <c r="L21517">
        <v>1969</v>
      </c>
      <c r="M21517" t="s">
        <v>17829</v>
      </c>
      <c r="N21517" t="s">
        <v>1600</v>
      </c>
      <c r="O21517" t="s">
        <v>1601</v>
      </c>
      <c r="P21517" t="s">
        <v>1600</v>
      </c>
      <c r="Q21517">
        <v>1014552</v>
      </c>
      <c r="R21517">
        <v>2015</v>
      </c>
      <c r="AE21517">
        <v>124.06</v>
      </c>
      <c r="AF21517" t="s">
        <v>43</v>
      </c>
      <c r="AG21517" t="s">
        <v>43</v>
      </c>
      <c r="AH21517" t="s">
        <v>43</v>
      </c>
      <c r="AI21517" t="s">
        <v>43</v>
      </c>
      <c r="AJ21517" t="s">
        <v>44</v>
      </c>
    </row>
    <row r="21518" spans="1:36" x14ac:dyDescent="0.25">
      <c r="A21518" t="s">
        <v>531</v>
      </c>
      <c r="B21518" t="s">
        <v>532</v>
      </c>
      <c r="C21518" t="s">
        <v>38876</v>
      </c>
      <c r="D21518" t="s">
        <v>38877</v>
      </c>
      <c r="E21518">
        <v>22.124669999999998</v>
      </c>
      <c r="F21518">
        <v>51.660899999999998</v>
      </c>
      <c r="G21518">
        <v>14.6296</v>
      </c>
      <c r="H21518" t="s">
        <v>1049</v>
      </c>
      <c r="N21518" t="s">
        <v>9828</v>
      </c>
      <c r="O21518" t="s">
        <v>9829</v>
      </c>
      <c r="P21518" t="s">
        <v>47</v>
      </c>
      <c r="AA21518">
        <v>31.85</v>
      </c>
      <c r="AB21518">
        <v>32.24</v>
      </c>
      <c r="AC21518">
        <v>32.24</v>
      </c>
      <c r="AD21518">
        <v>32.909999999999997</v>
      </c>
      <c r="AE21518">
        <v>32.75</v>
      </c>
      <c r="AF21518" t="s">
        <v>4344</v>
      </c>
      <c r="AG21518" t="s">
        <v>4344</v>
      </c>
      <c r="AH21518" t="s">
        <v>4344</v>
      </c>
      <c r="AI21518" t="s">
        <v>4344</v>
      </c>
      <c r="AJ21518" t="s">
        <v>4344</v>
      </c>
    </row>
    <row r="21519" spans="1:36" x14ac:dyDescent="0.25">
      <c r="A21519" t="s">
        <v>692</v>
      </c>
      <c r="B21519" t="s">
        <v>693</v>
      </c>
      <c r="C21519" t="s">
        <v>38878</v>
      </c>
      <c r="D21519" t="s">
        <v>38879</v>
      </c>
      <c r="E21519">
        <v>22.1</v>
      </c>
      <c r="F21519">
        <v>51.248800000000003</v>
      </c>
      <c r="G21519">
        <v>3.2166000000000001</v>
      </c>
      <c r="H21519" t="s">
        <v>128</v>
      </c>
      <c r="N21519" t="s">
        <v>696</v>
      </c>
      <c r="O21519" t="s">
        <v>697</v>
      </c>
      <c r="P21519" t="s">
        <v>62</v>
      </c>
      <c r="AE21519">
        <v>51.28</v>
      </c>
      <c r="AF21519" t="s">
        <v>43</v>
      </c>
      <c r="AG21519" t="s">
        <v>43</v>
      </c>
      <c r="AH21519" t="s">
        <v>43</v>
      </c>
      <c r="AI21519" t="s">
        <v>43</v>
      </c>
      <c r="AJ21519" t="s">
        <v>44</v>
      </c>
    </row>
    <row r="21520" spans="1:36" x14ac:dyDescent="0.25">
      <c r="A21520" t="s">
        <v>69</v>
      </c>
      <c r="B21520" t="s">
        <v>70</v>
      </c>
      <c r="C21520" t="s">
        <v>38880</v>
      </c>
      <c r="D21520" t="s">
        <v>38881</v>
      </c>
      <c r="E21520">
        <v>22.1</v>
      </c>
      <c r="F21520">
        <v>-14.114599999999999</v>
      </c>
      <c r="G21520">
        <v>-42.474899999999998</v>
      </c>
      <c r="H21520" t="s">
        <v>128</v>
      </c>
      <c r="L21520">
        <v>2015</v>
      </c>
      <c r="N21520" t="s">
        <v>73</v>
      </c>
      <c r="O21520" t="s">
        <v>74</v>
      </c>
      <c r="P21520" t="s">
        <v>73</v>
      </c>
      <c r="Q21520">
        <v>1107743</v>
      </c>
      <c r="R21520">
        <v>2017</v>
      </c>
      <c r="AD21520">
        <v>90.24</v>
      </c>
      <c r="AE21520">
        <v>88.93</v>
      </c>
      <c r="AF21520" t="s">
        <v>43</v>
      </c>
      <c r="AG21520" t="s">
        <v>43</v>
      </c>
      <c r="AH21520" t="s">
        <v>43</v>
      </c>
      <c r="AI21520" t="s">
        <v>5977</v>
      </c>
      <c r="AJ21520" t="s">
        <v>5977</v>
      </c>
    </row>
    <row r="21521" spans="1:36" x14ac:dyDescent="0.25">
      <c r="A21521" t="s">
        <v>36</v>
      </c>
      <c r="B21521" t="s">
        <v>37</v>
      </c>
      <c r="C21521" t="s">
        <v>38882</v>
      </c>
      <c r="D21521" t="s">
        <v>38883</v>
      </c>
      <c r="E21521">
        <v>22.1</v>
      </c>
      <c r="F21521">
        <v>40.82</v>
      </c>
      <c r="G21521">
        <v>120.04</v>
      </c>
      <c r="H21521" t="s">
        <v>1049</v>
      </c>
      <c r="N21521" t="s">
        <v>4342</v>
      </c>
      <c r="O21521" t="s">
        <v>4343</v>
      </c>
      <c r="P21521" t="s">
        <v>4342</v>
      </c>
      <c r="AA21521">
        <v>32.950000000000003</v>
      </c>
      <c r="AB21521">
        <v>35.200000000000003</v>
      </c>
      <c r="AC21521">
        <v>35.18</v>
      </c>
      <c r="AD21521">
        <v>34.409999999999997</v>
      </c>
      <c r="AE21521">
        <v>36.619999999999997</v>
      </c>
      <c r="AF21521" t="s">
        <v>4344</v>
      </c>
      <c r="AG21521" t="s">
        <v>4344</v>
      </c>
      <c r="AH21521" t="s">
        <v>4344</v>
      </c>
      <c r="AI21521" t="s">
        <v>4344</v>
      </c>
      <c r="AJ21521" t="s">
        <v>4344</v>
      </c>
    </row>
    <row r="21522" spans="1:36" x14ac:dyDescent="0.25">
      <c r="A21522" t="s">
        <v>36</v>
      </c>
      <c r="B21522" t="s">
        <v>37</v>
      </c>
      <c r="C21522" t="s">
        <v>38884</v>
      </c>
      <c r="D21522" t="s">
        <v>38885</v>
      </c>
      <c r="E21522">
        <v>22.1</v>
      </c>
      <c r="F21522">
        <v>40.82</v>
      </c>
      <c r="G21522">
        <v>120.04</v>
      </c>
      <c r="H21522" t="s">
        <v>1049</v>
      </c>
      <c r="N21522" t="s">
        <v>4342</v>
      </c>
      <c r="O21522" t="s">
        <v>4343</v>
      </c>
      <c r="P21522" t="s">
        <v>4342</v>
      </c>
      <c r="AA21522">
        <v>32.950000000000003</v>
      </c>
      <c r="AB21522">
        <v>35.200000000000003</v>
      </c>
      <c r="AC21522">
        <v>35.18</v>
      </c>
      <c r="AD21522">
        <v>34.409999999999997</v>
      </c>
      <c r="AE21522">
        <v>36.619999999999997</v>
      </c>
      <c r="AF21522" t="s">
        <v>4344</v>
      </c>
      <c r="AG21522" t="s">
        <v>4344</v>
      </c>
      <c r="AH21522" t="s">
        <v>4344</v>
      </c>
      <c r="AI21522" t="s">
        <v>4344</v>
      </c>
      <c r="AJ21522" t="s">
        <v>4344</v>
      </c>
    </row>
    <row r="21523" spans="1:36" x14ac:dyDescent="0.25">
      <c r="A21523" t="s">
        <v>36</v>
      </c>
      <c r="B21523" t="s">
        <v>37</v>
      </c>
      <c r="C21523" t="s">
        <v>38886</v>
      </c>
      <c r="D21523" t="s">
        <v>38887</v>
      </c>
      <c r="E21523">
        <v>22.1</v>
      </c>
      <c r="F21523">
        <v>43.600999999999999</v>
      </c>
      <c r="G21523">
        <v>111.983</v>
      </c>
      <c r="H21523" t="s">
        <v>1049</v>
      </c>
      <c r="N21523" t="s">
        <v>4342</v>
      </c>
      <c r="O21523" t="s">
        <v>4343</v>
      </c>
      <c r="P21523" t="s">
        <v>4342</v>
      </c>
      <c r="AA21523">
        <v>33.53</v>
      </c>
      <c r="AB21523">
        <v>32.06</v>
      </c>
      <c r="AC21523">
        <v>33.869999999999997</v>
      </c>
      <c r="AD21523">
        <v>34.020000000000003</v>
      </c>
      <c r="AE21523">
        <v>33.340000000000003</v>
      </c>
      <c r="AF21523" t="s">
        <v>4344</v>
      </c>
      <c r="AG21523" t="s">
        <v>4344</v>
      </c>
      <c r="AH21523" t="s">
        <v>4344</v>
      </c>
      <c r="AI21523" t="s">
        <v>4344</v>
      </c>
      <c r="AJ21523" t="s">
        <v>4344</v>
      </c>
    </row>
    <row r="21524" spans="1:36" x14ac:dyDescent="0.25">
      <c r="A21524" t="s">
        <v>186</v>
      </c>
      <c r="B21524" t="s">
        <v>187</v>
      </c>
      <c r="C21524" t="s">
        <v>38888</v>
      </c>
      <c r="D21524" t="s">
        <v>38889</v>
      </c>
      <c r="E21524">
        <v>22.1</v>
      </c>
      <c r="F21524">
        <v>42.895899999999997</v>
      </c>
      <c r="G21524">
        <v>2.9662000000000002</v>
      </c>
      <c r="H21524" t="s">
        <v>128</v>
      </c>
      <c r="N21524" t="s">
        <v>536</v>
      </c>
      <c r="O21524" t="s">
        <v>11230</v>
      </c>
      <c r="P21524" t="s">
        <v>536</v>
      </c>
      <c r="Q21524">
        <v>1078976</v>
      </c>
      <c r="AE21524">
        <v>40.409999999999997</v>
      </c>
      <c r="AF21524" t="s">
        <v>43</v>
      </c>
      <c r="AG21524" t="s">
        <v>43</v>
      </c>
      <c r="AH21524" t="s">
        <v>43</v>
      </c>
      <c r="AI21524" t="s">
        <v>43</v>
      </c>
      <c r="AJ21524" t="s">
        <v>44</v>
      </c>
    </row>
    <row r="21525" spans="1:36" x14ac:dyDescent="0.25">
      <c r="A21525" t="s">
        <v>531</v>
      </c>
      <c r="B21525" t="s">
        <v>532</v>
      </c>
      <c r="C21525" t="s">
        <v>38890</v>
      </c>
      <c r="D21525" t="s">
        <v>38891</v>
      </c>
      <c r="E21525">
        <v>22.1</v>
      </c>
      <c r="F21525">
        <v>50.9816</v>
      </c>
      <c r="G21525">
        <v>10.2906</v>
      </c>
      <c r="H21525" t="s">
        <v>58</v>
      </c>
      <c r="L21525">
        <v>1993</v>
      </c>
      <c r="M21525" t="s">
        <v>38892</v>
      </c>
      <c r="N21525" t="s">
        <v>536</v>
      </c>
      <c r="O21525" t="s">
        <v>537</v>
      </c>
      <c r="P21525" t="s">
        <v>536</v>
      </c>
      <c r="AE21525">
        <v>85.64</v>
      </c>
      <c r="AF21525" t="s">
        <v>43</v>
      </c>
      <c r="AG21525" t="s">
        <v>43</v>
      </c>
      <c r="AH21525" t="s">
        <v>43</v>
      </c>
      <c r="AI21525" t="s">
        <v>43</v>
      </c>
      <c r="AJ21525" t="s">
        <v>44</v>
      </c>
    </row>
    <row r="21526" spans="1:36" x14ac:dyDescent="0.25">
      <c r="A21526" t="s">
        <v>531</v>
      </c>
      <c r="B21526" t="s">
        <v>532</v>
      </c>
      <c r="C21526" t="s">
        <v>38893</v>
      </c>
      <c r="D21526" t="s">
        <v>38894</v>
      </c>
      <c r="E21526">
        <v>22.1</v>
      </c>
      <c r="F21526">
        <v>52.9</v>
      </c>
      <c r="G21526">
        <v>9.65</v>
      </c>
      <c r="H21526" t="s">
        <v>58</v>
      </c>
      <c r="L21526">
        <v>1912</v>
      </c>
      <c r="M21526" t="s">
        <v>38895</v>
      </c>
      <c r="N21526" t="s">
        <v>536</v>
      </c>
      <c r="O21526" t="s">
        <v>537</v>
      </c>
      <c r="P21526" t="s">
        <v>431</v>
      </c>
      <c r="AE21526">
        <v>85.64</v>
      </c>
      <c r="AF21526" t="s">
        <v>43</v>
      </c>
      <c r="AG21526" t="s">
        <v>43</v>
      </c>
      <c r="AH21526" t="s">
        <v>43</v>
      </c>
      <c r="AI21526" t="s">
        <v>43</v>
      </c>
      <c r="AJ21526" t="s">
        <v>44</v>
      </c>
    </row>
    <row r="21527" spans="1:36" x14ac:dyDescent="0.25">
      <c r="A21527" t="s">
        <v>1457</v>
      </c>
      <c r="B21527" t="s">
        <v>1458</v>
      </c>
      <c r="C21527" t="s">
        <v>38896</v>
      </c>
      <c r="D21527" t="s">
        <v>38897</v>
      </c>
      <c r="E21527">
        <v>22.1</v>
      </c>
      <c r="F21527">
        <v>39.83</v>
      </c>
      <c r="G21527">
        <v>-5.66</v>
      </c>
      <c r="H21527" t="s">
        <v>1049</v>
      </c>
      <c r="N21527" t="s">
        <v>4342</v>
      </c>
      <c r="O21527" t="s">
        <v>4343</v>
      </c>
      <c r="P21527" t="s">
        <v>4342</v>
      </c>
      <c r="AA21527">
        <v>47.1</v>
      </c>
      <c r="AB21527">
        <v>45.54</v>
      </c>
      <c r="AC21527">
        <v>47.35</v>
      </c>
      <c r="AD21527">
        <v>45.42</v>
      </c>
      <c r="AE21527">
        <v>46.38</v>
      </c>
      <c r="AF21527" t="s">
        <v>4344</v>
      </c>
      <c r="AG21527" t="s">
        <v>4344</v>
      </c>
      <c r="AH21527" t="s">
        <v>4344</v>
      </c>
      <c r="AI21527" t="s">
        <v>4344</v>
      </c>
      <c r="AJ21527" t="s">
        <v>4344</v>
      </c>
    </row>
    <row r="21528" spans="1:36" x14ac:dyDescent="0.25">
      <c r="A21528" t="s">
        <v>1286</v>
      </c>
      <c r="B21528" t="s">
        <v>1287</v>
      </c>
      <c r="C21528" t="s">
        <v>38898</v>
      </c>
      <c r="D21528" t="s">
        <v>38899</v>
      </c>
      <c r="E21528">
        <v>22.1</v>
      </c>
      <c r="F21528">
        <v>52.305</v>
      </c>
      <c r="G21528">
        <v>-0.53</v>
      </c>
      <c r="H21528" t="s">
        <v>1049</v>
      </c>
      <c r="N21528" t="s">
        <v>4342</v>
      </c>
      <c r="O21528" t="s">
        <v>4343</v>
      </c>
      <c r="P21528" t="s">
        <v>4342</v>
      </c>
      <c r="AA21528">
        <v>31.66</v>
      </c>
      <c r="AB21528">
        <v>32.04</v>
      </c>
      <c r="AC21528">
        <v>32.5</v>
      </c>
      <c r="AD21528">
        <v>32.72</v>
      </c>
      <c r="AE21528">
        <v>33.14</v>
      </c>
      <c r="AF21528" t="s">
        <v>4344</v>
      </c>
      <c r="AG21528" t="s">
        <v>4344</v>
      </c>
      <c r="AH21528" t="s">
        <v>4344</v>
      </c>
      <c r="AI21528" t="s">
        <v>4344</v>
      </c>
      <c r="AJ21528" t="s">
        <v>4344</v>
      </c>
    </row>
    <row r="21529" spans="1:36" x14ac:dyDescent="0.25">
      <c r="A21529" t="s">
        <v>69</v>
      </c>
      <c r="B21529" t="s">
        <v>70</v>
      </c>
      <c r="C21529" t="s">
        <v>38902</v>
      </c>
      <c r="D21529" t="s">
        <v>38903</v>
      </c>
      <c r="E21529">
        <v>22.02</v>
      </c>
      <c r="F21529">
        <v>-20.12</v>
      </c>
      <c r="G21529">
        <v>-42.393900000000002</v>
      </c>
      <c r="H21529" t="s">
        <v>40</v>
      </c>
      <c r="L21529">
        <v>1998</v>
      </c>
      <c r="N21529" t="s">
        <v>73</v>
      </c>
      <c r="O21529" t="s">
        <v>74</v>
      </c>
      <c r="P21529" t="s">
        <v>73</v>
      </c>
      <c r="Q21529">
        <v>1012593</v>
      </c>
      <c r="R21529">
        <v>2017</v>
      </c>
      <c r="AA21529">
        <v>50.63</v>
      </c>
      <c r="AB21529">
        <v>74.12</v>
      </c>
      <c r="AC21529">
        <v>72.91</v>
      </c>
      <c r="AD21529">
        <v>75.680000000000007</v>
      </c>
      <c r="AE21529">
        <v>62.01</v>
      </c>
      <c r="AF21529" t="s">
        <v>49</v>
      </c>
      <c r="AG21529" t="s">
        <v>49</v>
      </c>
      <c r="AH21529" t="s">
        <v>49</v>
      </c>
      <c r="AI21529" t="s">
        <v>49</v>
      </c>
      <c r="AJ21529" t="s">
        <v>49</v>
      </c>
    </row>
    <row r="21530" spans="1:36" x14ac:dyDescent="0.25">
      <c r="A21530" t="s">
        <v>19531</v>
      </c>
      <c r="B21530" t="s">
        <v>19532</v>
      </c>
      <c r="C21530" t="s">
        <v>38904</v>
      </c>
      <c r="D21530" t="s">
        <v>38905</v>
      </c>
      <c r="E21530">
        <v>22</v>
      </c>
      <c r="F21530">
        <v>34.586500000000001</v>
      </c>
      <c r="G21530">
        <v>69.775700000000001</v>
      </c>
      <c r="H21530" t="s">
        <v>40</v>
      </c>
      <c r="N21530" t="s">
        <v>62</v>
      </c>
      <c r="O21530" t="s">
        <v>730</v>
      </c>
      <c r="P21530" t="s">
        <v>62</v>
      </c>
      <c r="Q21530">
        <v>1009799</v>
      </c>
      <c r="R21530">
        <v>2017</v>
      </c>
      <c r="AA21530">
        <v>123.23</v>
      </c>
      <c r="AB21530">
        <v>82.87</v>
      </c>
      <c r="AC21530">
        <v>69.150000000000006</v>
      </c>
      <c r="AD21530">
        <v>93.83</v>
      </c>
      <c r="AE21530">
        <v>80</v>
      </c>
      <c r="AF21530" t="s">
        <v>49</v>
      </c>
      <c r="AG21530" t="s">
        <v>49</v>
      </c>
      <c r="AH21530" t="s">
        <v>49</v>
      </c>
      <c r="AI21530" t="s">
        <v>49</v>
      </c>
      <c r="AJ21530" t="s">
        <v>49</v>
      </c>
    </row>
    <row r="21531" spans="1:36" x14ac:dyDescent="0.25">
      <c r="A21531" t="s">
        <v>1595</v>
      </c>
      <c r="B21531" t="s">
        <v>1596</v>
      </c>
      <c r="C21531" t="s">
        <v>38906</v>
      </c>
      <c r="D21531" t="s">
        <v>38907</v>
      </c>
      <c r="E21531">
        <v>22</v>
      </c>
      <c r="F21531">
        <v>-34.570799999999998</v>
      </c>
      <c r="G21531">
        <v>-60.9161</v>
      </c>
      <c r="H21531" t="s">
        <v>110</v>
      </c>
      <c r="M21531" t="s">
        <v>38721</v>
      </c>
      <c r="N21531" t="s">
        <v>1600</v>
      </c>
      <c r="O21531" t="s">
        <v>1601</v>
      </c>
      <c r="P21531" t="s">
        <v>1600</v>
      </c>
      <c r="Q21531">
        <v>1086537</v>
      </c>
      <c r="R21531">
        <v>2015</v>
      </c>
      <c r="AE21531">
        <v>99.67</v>
      </c>
      <c r="AF21531" t="s">
        <v>43</v>
      </c>
      <c r="AG21531" t="s">
        <v>43</v>
      </c>
      <c r="AH21531" t="s">
        <v>43</v>
      </c>
      <c r="AI21531" t="s">
        <v>43</v>
      </c>
      <c r="AJ21531" t="s">
        <v>44</v>
      </c>
    </row>
    <row r="21532" spans="1:36" x14ac:dyDescent="0.25">
      <c r="A21532" t="s">
        <v>813</v>
      </c>
      <c r="B21532" t="s">
        <v>814</v>
      </c>
      <c r="C21532" t="s">
        <v>38908</v>
      </c>
      <c r="D21532" t="s">
        <v>38909</v>
      </c>
      <c r="E21532">
        <v>22</v>
      </c>
      <c r="F21532">
        <v>-38.367600000000003</v>
      </c>
      <c r="G21532">
        <v>141.54300000000001</v>
      </c>
      <c r="H21532" t="s">
        <v>128</v>
      </c>
      <c r="M21532" t="s">
        <v>25070</v>
      </c>
      <c r="N21532" t="s">
        <v>818</v>
      </c>
      <c r="O21532" t="s">
        <v>819</v>
      </c>
      <c r="P21532" t="s">
        <v>818</v>
      </c>
      <c r="AE21532">
        <v>57.54</v>
      </c>
      <c r="AF21532" t="s">
        <v>43</v>
      </c>
      <c r="AG21532" t="s">
        <v>43</v>
      </c>
      <c r="AH21532" t="s">
        <v>43</v>
      </c>
      <c r="AI21532" t="s">
        <v>43</v>
      </c>
      <c r="AJ21532" t="s">
        <v>44</v>
      </c>
    </row>
    <row r="21533" spans="1:36" x14ac:dyDescent="0.25">
      <c r="A21533" t="s">
        <v>3111</v>
      </c>
      <c r="B21533" t="s">
        <v>3112</v>
      </c>
      <c r="C21533" t="s">
        <v>38910</v>
      </c>
      <c r="D21533" t="s">
        <v>38911</v>
      </c>
      <c r="E21533">
        <v>22</v>
      </c>
      <c r="F21533">
        <v>47.166699999999999</v>
      </c>
      <c r="G21533">
        <v>14.7333</v>
      </c>
      <c r="H21533" t="s">
        <v>40</v>
      </c>
      <c r="L21533">
        <v>1994</v>
      </c>
      <c r="M21533" t="s">
        <v>6017</v>
      </c>
      <c r="N21533" t="s">
        <v>6017</v>
      </c>
      <c r="O21533" t="s">
        <v>6018</v>
      </c>
      <c r="P21533" t="s">
        <v>431</v>
      </c>
      <c r="Q21533">
        <v>1034180</v>
      </c>
      <c r="AA21533">
        <v>84.14</v>
      </c>
      <c r="AB21533">
        <v>101.75</v>
      </c>
      <c r="AC21533">
        <v>73.67</v>
      </c>
      <c r="AD21533">
        <v>73.05</v>
      </c>
      <c r="AE21533">
        <v>73.05</v>
      </c>
      <c r="AF21533" t="s">
        <v>49</v>
      </c>
      <c r="AG21533" t="s">
        <v>49</v>
      </c>
      <c r="AH21533" t="s">
        <v>49</v>
      </c>
      <c r="AI21533" t="s">
        <v>49</v>
      </c>
      <c r="AJ21533" t="s">
        <v>49</v>
      </c>
    </row>
    <row r="21534" spans="1:36" x14ac:dyDescent="0.25">
      <c r="A21534" t="s">
        <v>3111</v>
      </c>
      <c r="B21534" t="s">
        <v>3112</v>
      </c>
      <c r="C21534" t="s">
        <v>38912</v>
      </c>
      <c r="D21534" t="s">
        <v>38913</v>
      </c>
      <c r="E21534">
        <v>22</v>
      </c>
      <c r="F21534">
        <v>47.3598</v>
      </c>
      <c r="G21534">
        <v>15.3424</v>
      </c>
      <c r="H21534" t="s">
        <v>40</v>
      </c>
      <c r="L21534">
        <v>2013</v>
      </c>
      <c r="M21534" t="s">
        <v>6017</v>
      </c>
      <c r="N21534" t="s">
        <v>6017</v>
      </c>
      <c r="O21534" t="s">
        <v>6018</v>
      </c>
      <c r="P21534" t="s">
        <v>431</v>
      </c>
      <c r="Q21534">
        <v>1030379</v>
      </c>
      <c r="AA21534">
        <v>100.83</v>
      </c>
      <c r="AB21534">
        <v>112.92</v>
      </c>
      <c r="AC21534">
        <v>73.95</v>
      </c>
      <c r="AD21534">
        <v>89.82</v>
      </c>
      <c r="AE21534">
        <v>84.39</v>
      </c>
      <c r="AF21534" t="s">
        <v>49</v>
      </c>
      <c r="AG21534" t="s">
        <v>49</v>
      </c>
      <c r="AH21534" t="s">
        <v>49</v>
      </c>
      <c r="AI21534" t="s">
        <v>49</v>
      </c>
      <c r="AJ21534" t="s">
        <v>49</v>
      </c>
    </row>
    <row r="21535" spans="1:36" x14ac:dyDescent="0.25">
      <c r="A21535" t="s">
        <v>2078</v>
      </c>
      <c r="B21535" t="s">
        <v>2079</v>
      </c>
      <c r="C21535" t="s">
        <v>38914</v>
      </c>
      <c r="D21535" t="s">
        <v>38915</v>
      </c>
      <c r="E21535">
        <v>22</v>
      </c>
      <c r="F21535">
        <v>22.571300000000001</v>
      </c>
      <c r="G21535">
        <v>91.684100000000001</v>
      </c>
      <c r="H21535" t="s">
        <v>110</v>
      </c>
      <c r="L21535">
        <v>2016</v>
      </c>
      <c r="N21535" t="s">
        <v>2083</v>
      </c>
      <c r="O21535" t="s">
        <v>38916</v>
      </c>
      <c r="P21535" t="s">
        <v>98</v>
      </c>
      <c r="Q21535">
        <v>1069184</v>
      </c>
      <c r="AE21535">
        <v>69.2</v>
      </c>
      <c r="AF21535" t="s">
        <v>43</v>
      </c>
      <c r="AG21535" t="s">
        <v>43</v>
      </c>
      <c r="AH21535" t="s">
        <v>43</v>
      </c>
      <c r="AI21535" t="s">
        <v>43</v>
      </c>
      <c r="AJ21535" t="s">
        <v>44</v>
      </c>
    </row>
    <row r="21536" spans="1:36" x14ac:dyDescent="0.25">
      <c r="A21536" t="s">
        <v>2078</v>
      </c>
      <c r="B21536" t="s">
        <v>2079</v>
      </c>
      <c r="C21536" t="s">
        <v>38917</v>
      </c>
      <c r="D21536" t="s">
        <v>38918</v>
      </c>
      <c r="E21536">
        <v>22</v>
      </c>
      <c r="F21536">
        <v>23.918600000000001</v>
      </c>
      <c r="G21536">
        <v>90.692599999999999</v>
      </c>
      <c r="H21536" t="s">
        <v>110</v>
      </c>
      <c r="M21536" t="s">
        <v>33242</v>
      </c>
      <c r="N21536" t="s">
        <v>2083</v>
      </c>
      <c r="O21536" t="s">
        <v>38919</v>
      </c>
      <c r="P21536" t="s">
        <v>98</v>
      </c>
      <c r="Q21536">
        <v>1071633</v>
      </c>
      <c r="AE21536">
        <v>69.2</v>
      </c>
      <c r="AF21536" t="s">
        <v>43</v>
      </c>
      <c r="AG21536" t="s">
        <v>43</v>
      </c>
      <c r="AH21536" t="s">
        <v>43</v>
      </c>
      <c r="AI21536" t="s">
        <v>43</v>
      </c>
      <c r="AJ21536" t="s">
        <v>44</v>
      </c>
    </row>
    <row r="21537" spans="1:36" x14ac:dyDescent="0.25">
      <c r="A21537" t="s">
        <v>69</v>
      </c>
      <c r="B21537" t="s">
        <v>70</v>
      </c>
      <c r="C21537" t="s">
        <v>38920</v>
      </c>
      <c r="D21537" t="s">
        <v>38921</v>
      </c>
      <c r="E21537">
        <v>22</v>
      </c>
      <c r="F21537">
        <v>-33.659399999999998</v>
      </c>
      <c r="G21537">
        <v>-53.400300000000001</v>
      </c>
      <c r="H21537" t="s">
        <v>128</v>
      </c>
      <c r="L21537">
        <v>2015</v>
      </c>
      <c r="N21537" t="s">
        <v>73</v>
      </c>
      <c r="O21537" t="s">
        <v>74</v>
      </c>
      <c r="P21537" t="s">
        <v>73</v>
      </c>
      <c r="R21537">
        <v>2017</v>
      </c>
      <c r="AD21537">
        <v>88.35</v>
      </c>
      <c r="AE21537">
        <v>86.18</v>
      </c>
      <c r="AF21537" t="s">
        <v>43</v>
      </c>
      <c r="AG21537" t="s">
        <v>43</v>
      </c>
      <c r="AH21537" t="s">
        <v>43</v>
      </c>
      <c r="AI21537" t="s">
        <v>5977</v>
      </c>
      <c r="AJ21537" t="s">
        <v>5977</v>
      </c>
    </row>
    <row r="21538" spans="1:36" x14ac:dyDescent="0.25">
      <c r="A21538" t="s">
        <v>69</v>
      </c>
      <c r="B21538" t="s">
        <v>70</v>
      </c>
      <c r="C21538" t="s">
        <v>38922</v>
      </c>
      <c r="D21538" t="s">
        <v>38923</v>
      </c>
      <c r="E21538">
        <v>22</v>
      </c>
      <c r="F21538">
        <v>-33.664700000000003</v>
      </c>
      <c r="G21538">
        <v>-53.416400000000003</v>
      </c>
      <c r="H21538" t="s">
        <v>128</v>
      </c>
      <c r="L21538">
        <v>2015</v>
      </c>
      <c r="N21538" t="s">
        <v>73</v>
      </c>
      <c r="O21538" t="s">
        <v>74</v>
      </c>
      <c r="P21538" t="s">
        <v>73</v>
      </c>
      <c r="R21538">
        <v>2017</v>
      </c>
      <c r="AD21538">
        <v>88.35</v>
      </c>
      <c r="AE21538">
        <v>93.74</v>
      </c>
      <c r="AF21538" t="s">
        <v>43</v>
      </c>
      <c r="AG21538" t="s">
        <v>43</v>
      </c>
      <c r="AH21538" t="s">
        <v>43</v>
      </c>
      <c r="AI21538" t="s">
        <v>5977</v>
      </c>
      <c r="AJ21538" t="s">
        <v>5977</v>
      </c>
    </row>
    <row r="21539" spans="1:36" x14ac:dyDescent="0.25">
      <c r="A21539" t="s">
        <v>69</v>
      </c>
      <c r="B21539" t="s">
        <v>70</v>
      </c>
      <c r="C21539" t="s">
        <v>38924</v>
      </c>
      <c r="D21539" t="s">
        <v>38925</v>
      </c>
      <c r="E21539">
        <v>22</v>
      </c>
      <c r="F21539">
        <v>-33.722799999999999</v>
      </c>
      <c r="G21539">
        <v>-53.399000000000001</v>
      </c>
      <c r="H21539" t="s">
        <v>128</v>
      </c>
      <c r="L21539">
        <v>2015</v>
      </c>
      <c r="N21539" t="s">
        <v>73</v>
      </c>
      <c r="O21539" t="s">
        <v>74</v>
      </c>
      <c r="P21539" t="s">
        <v>73</v>
      </c>
      <c r="R21539">
        <v>2017</v>
      </c>
      <c r="AD21539">
        <v>88.35</v>
      </c>
      <c r="AE21539">
        <v>90.58</v>
      </c>
      <c r="AF21539" t="s">
        <v>43</v>
      </c>
      <c r="AG21539" t="s">
        <v>43</v>
      </c>
      <c r="AH21539" t="s">
        <v>43</v>
      </c>
      <c r="AI21539" t="s">
        <v>5977</v>
      </c>
      <c r="AJ21539" t="s">
        <v>5977</v>
      </c>
    </row>
    <row r="21540" spans="1:36" x14ac:dyDescent="0.25">
      <c r="A21540" t="s">
        <v>69</v>
      </c>
      <c r="B21540" t="s">
        <v>70</v>
      </c>
      <c r="C21540" t="s">
        <v>38926</v>
      </c>
      <c r="D21540" t="s">
        <v>38927</v>
      </c>
      <c r="E21540">
        <v>22</v>
      </c>
      <c r="F21540">
        <v>-32.218800000000002</v>
      </c>
      <c r="G21540">
        <v>-52.201799999999999</v>
      </c>
      <c r="H21540" t="s">
        <v>128</v>
      </c>
      <c r="L21540">
        <v>2015</v>
      </c>
      <c r="N21540" t="s">
        <v>73</v>
      </c>
      <c r="O21540" t="s">
        <v>74</v>
      </c>
      <c r="P21540" t="s">
        <v>73</v>
      </c>
      <c r="R21540">
        <v>2017</v>
      </c>
      <c r="AD21540">
        <v>90.31</v>
      </c>
      <c r="AE21540">
        <v>86.21</v>
      </c>
      <c r="AF21540" t="s">
        <v>43</v>
      </c>
      <c r="AG21540" t="s">
        <v>43</v>
      </c>
      <c r="AH21540" t="s">
        <v>43</v>
      </c>
      <c r="AI21540" t="s">
        <v>5977</v>
      </c>
      <c r="AJ21540" t="s">
        <v>5977</v>
      </c>
    </row>
    <row r="21541" spans="1:36" x14ac:dyDescent="0.25">
      <c r="A21541" t="s">
        <v>69</v>
      </c>
      <c r="B21541" t="s">
        <v>70</v>
      </c>
      <c r="C21541" t="s">
        <v>38928</v>
      </c>
      <c r="D21541" t="s">
        <v>38929</v>
      </c>
      <c r="E21541">
        <v>22</v>
      </c>
      <c r="F21541">
        <v>-32.200800000000001</v>
      </c>
      <c r="G21541">
        <v>-52.2209</v>
      </c>
      <c r="H21541" t="s">
        <v>128</v>
      </c>
      <c r="L21541">
        <v>2015</v>
      </c>
      <c r="N21541" t="s">
        <v>73</v>
      </c>
      <c r="O21541" t="s">
        <v>74</v>
      </c>
      <c r="P21541" t="s">
        <v>73</v>
      </c>
      <c r="R21541">
        <v>2017</v>
      </c>
      <c r="AD21541">
        <v>90.31</v>
      </c>
      <c r="AE21541">
        <v>86.21</v>
      </c>
      <c r="AF21541" t="s">
        <v>43</v>
      </c>
      <c r="AG21541" t="s">
        <v>43</v>
      </c>
      <c r="AH21541" t="s">
        <v>43</v>
      </c>
      <c r="AI21541" t="s">
        <v>5977</v>
      </c>
      <c r="AJ21541" t="s">
        <v>5977</v>
      </c>
    </row>
    <row r="21542" spans="1:36" x14ac:dyDescent="0.25">
      <c r="A21542" t="s">
        <v>69</v>
      </c>
      <c r="B21542" t="s">
        <v>70</v>
      </c>
      <c r="C21542" t="s">
        <v>38930</v>
      </c>
      <c r="D21542" t="s">
        <v>38931</v>
      </c>
      <c r="E21542">
        <v>22</v>
      </c>
      <c r="F21542">
        <v>-23.38</v>
      </c>
      <c r="G21542">
        <v>-47.032200000000003</v>
      </c>
      <c r="H21542" t="s">
        <v>40</v>
      </c>
      <c r="L21542">
        <v>1925</v>
      </c>
      <c r="N21542" t="s">
        <v>73</v>
      </c>
      <c r="O21542" t="s">
        <v>74</v>
      </c>
      <c r="P21542" t="s">
        <v>73</v>
      </c>
      <c r="Q21542">
        <v>1063423</v>
      </c>
      <c r="R21542">
        <v>2017</v>
      </c>
      <c r="AA21542">
        <v>84.72</v>
      </c>
      <c r="AB21542">
        <v>97.27</v>
      </c>
      <c r="AC21542">
        <v>101.04</v>
      </c>
      <c r="AD21542">
        <v>101.7</v>
      </c>
      <c r="AE21542">
        <v>86.65</v>
      </c>
      <c r="AF21542" t="s">
        <v>49</v>
      </c>
      <c r="AG21542" t="s">
        <v>49</v>
      </c>
      <c r="AH21542" t="s">
        <v>49</v>
      </c>
      <c r="AI21542" t="s">
        <v>49</v>
      </c>
      <c r="AJ21542" t="s">
        <v>49</v>
      </c>
    </row>
    <row r="21543" spans="1:36" x14ac:dyDescent="0.25">
      <c r="A21543" t="s">
        <v>69</v>
      </c>
      <c r="B21543" t="s">
        <v>70</v>
      </c>
      <c r="C21543" t="s">
        <v>38932</v>
      </c>
      <c r="D21543" t="s">
        <v>38933</v>
      </c>
      <c r="E21543">
        <v>22</v>
      </c>
      <c r="F21543">
        <v>-16.305</v>
      </c>
      <c r="G21543">
        <v>-55.056100000000001</v>
      </c>
      <c r="H21543" t="s">
        <v>40</v>
      </c>
      <c r="L21543">
        <v>2010</v>
      </c>
      <c r="N21543" t="s">
        <v>73</v>
      </c>
      <c r="O21543" t="s">
        <v>74</v>
      </c>
      <c r="P21543" t="s">
        <v>73</v>
      </c>
      <c r="Q21543">
        <v>1101832</v>
      </c>
      <c r="R21543">
        <v>2017</v>
      </c>
      <c r="AA21543">
        <v>62.98</v>
      </c>
      <c r="AB21543">
        <v>92.9</v>
      </c>
      <c r="AC21543">
        <v>82.25</v>
      </c>
      <c r="AD21543">
        <v>85.46</v>
      </c>
      <c r="AE21543">
        <v>72.39</v>
      </c>
      <c r="AF21543" t="s">
        <v>49</v>
      </c>
      <c r="AG21543" t="s">
        <v>49</v>
      </c>
      <c r="AH21543" t="s">
        <v>49</v>
      </c>
      <c r="AI21543" t="s">
        <v>49</v>
      </c>
      <c r="AJ21543" t="s">
        <v>49</v>
      </c>
    </row>
    <row r="21544" spans="1:36" x14ac:dyDescent="0.25">
      <c r="A21544" t="s">
        <v>69</v>
      </c>
      <c r="B21544" t="s">
        <v>70</v>
      </c>
      <c r="C21544" t="s">
        <v>38934</v>
      </c>
      <c r="D21544" t="s">
        <v>38935</v>
      </c>
      <c r="E21544">
        <v>22</v>
      </c>
      <c r="F21544">
        <v>-2.8010000000000002</v>
      </c>
      <c r="G21544">
        <v>-41.791699999999999</v>
      </c>
      <c r="H21544" t="s">
        <v>128</v>
      </c>
      <c r="L21544">
        <v>2016</v>
      </c>
      <c r="N21544" t="s">
        <v>73</v>
      </c>
      <c r="O21544" t="s">
        <v>74</v>
      </c>
      <c r="P21544" t="s">
        <v>73</v>
      </c>
      <c r="R21544">
        <v>2017</v>
      </c>
      <c r="AE21544">
        <v>87.67</v>
      </c>
      <c r="AF21544" t="s">
        <v>43</v>
      </c>
      <c r="AG21544" t="s">
        <v>43</v>
      </c>
      <c r="AH21544" t="s">
        <v>43</v>
      </c>
      <c r="AI21544" t="s">
        <v>43</v>
      </c>
      <c r="AJ21544" t="s">
        <v>5977</v>
      </c>
    </row>
    <row r="21545" spans="1:36" x14ac:dyDescent="0.25">
      <c r="A21545" t="s">
        <v>69</v>
      </c>
      <c r="B21545" t="s">
        <v>70</v>
      </c>
      <c r="C21545" t="s">
        <v>38936</v>
      </c>
      <c r="D21545" t="s">
        <v>38937</v>
      </c>
      <c r="E21545">
        <v>22</v>
      </c>
      <c r="F21545">
        <v>-2.8222</v>
      </c>
      <c r="G21545">
        <v>-41.803899999999999</v>
      </c>
      <c r="H21545" t="s">
        <v>128</v>
      </c>
      <c r="L21545">
        <v>2016</v>
      </c>
      <c r="N21545" t="s">
        <v>73</v>
      </c>
      <c r="O21545" t="s">
        <v>74</v>
      </c>
      <c r="P21545" t="s">
        <v>73</v>
      </c>
      <c r="R21545">
        <v>2017</v>
      </c>
      <c r="AE21545">
        <v>90.06</v>
      </c>
      <c r="AF21545" t="s">
        <v>43</v>
      </c>
      <c r="AG21545" t="s">
        <v>43</v>
      </c>
      <c r="AH21545" t="s">
        <v>43</v>
      </c>
      <c r="AI21545" t="s">
        <v>43</v>
      </c>
      <c r="AJ21545" t="s">
        <v>5977</v>
      </c>
    </row>
    <row r="21546" spans="1:36" x14ac:dyDescent="0.25">
      <c r="A21546" t="s">
        <v>164</v>
      </c>
      <c r="B21546" t="s">
        <v>165</v>
      </c>
      <c r="C21546" t="s">
        <v>38938</v>
      </c>
      <c r="D21546" t="s">
        <v>38939</v>
      </c>
      <c r="E21546">
        <v>22</v>
      </c>
      <c r="F21546">
        <v>50.998899999999999</v>
      </c>
      <c r="G21546">
        <v>-59.062100000000001</v>
      </c>
      <c r="H21546" t="s">
        <v>40</v>
      </c>
      <c r="M21546" t="s">
        <v>168</v>
      </c>
      <c r="N21546" t="s">
        <v>169</v>
      </c>
      <c r="O21546" t="s">
        <v>20280</v>
      </c>
      <c r="P21546" t="s">
        <v>169</v>
      </c>
      <c r="Q21546">
        <v>22637</v>
      </c>
      <c r="R21546">
        <v>2017</v>
      </c>
      <c r="AA21546">
        <v>87.7</v>
      </c>
      <c r="AB21546">
        <v>79.91</v>
      </c>
      <c r="AC21546">
        <v>81.849999999999994</v>
      </c>
      <c r="AD21546">
        <v>78.33</v>
      </c>
      <c r="AE21546">
        <v>87.51</v>
      </c>
      <c r="AF21546" t="s">
        <v>49</v>
      </c>
      <c r="AG21546" t="s">
        <v>49</v>
      </c>
      <c r="AH21546" t="s">
        <v>49</v>
      </c>
      <c r="AI21546" t="s">
        <v>49</v>
      </c>
      <c r="AJ21546" t="s">
        <v>49</v>
      </c>
    </row>
    <row r="21547" spans="1:36" x14ac:dyDescent="0.25">
      <c r="A21547" t="s">
        <v>164</v>
      </c>
      <c r="B21547" t="s">
        <v>165</v>
      </c>
      <c r="C21547" t="s">
        <v>38940</v>
      </c>
      <c r="D21547" t="s">
        <v>38941</v>
      </c>
      <c r="E21547">
        <v>22</v>
      </c>
      <c r="F21547">
        <v>47.9101</v>
      </c>
      <c r="G21547">
        <v>-84.744699999999995</v>
      </c>
      <c r="H21547" t="s">
        <v>40</v>
      </c>
      <c r="M21547" t="s">
        <v>12999</v>
      </c>
      <c r="N21547" t="s">
        <v>169</v>
      </c>
      <c r="O21547" t="s">
        <v>20280</v>
      </c>
      <c r="P21547" t="s">
        <v>169</v>
      </c>
      <c r="Q21547">
        <v>21377</v>
      </c>
      <c r="R21547">
        <v>2017</v>
      </c>
      <c r="AA21547">
        <v>91.08</v>
      </c>
      <c r="AB21547">
        <v>94.04</v>
      </c>
      <c r="AC21547">
        <v>86.64</v>
      </c>
      <c r="AD21547">
        <v>86.3</v>
      </c>
      <c r="AE21547">
        <v>94.37</v>
      </c>
      <c r="AF21547" t="s">
        <v>49</v>
      </c>
      <c r="AG21547" t="s">
        <v>49</v>
      </c>
      <c r="AH21547" t="s">
        <v>49</v>
      </c>
      <c r="AI21547" t="s">
        <v>49</v>
      </c>
      <c r="AJ21547" t="s">
        <v>49</v>
      </c>
    </row>
    <row r="21548" spans="1:36" x14ac:dyDescent="0.25">
      <c r="A21548" t="s">
        <v>164</v>
      </c>
      <c r="B21548" t="s">
        <v>165</v>
      </c>
      <c r="C21548" t="s">
        <v>38942</v>
      </c>
      <c r="D21548" t="s">
        <v>38943</v>
      </c>
      <c r="E21548">
        <v>22</v>
      </c>
      <c r="F21548">
        <v>47.122700000000002</v>
      </c>
      <c r="G21548">
        <v>-70.828599999999994</v>
      </c>
      <c r="H21548" t="s">
        <v>40</v>
      </c>
      <c r="M21548" t="s">
        <v>168</v>
      </c>
      <c r="N21548" t="s">
        <v>169</v>
      </c>
      <c r="O21548" t="s">
        <v>20280</v>
      </c>
      <c r="P21548" t="s">
        <v>169</v>
      </c>
      <c r="Q21548">
        <v>22679</v>
      </c>
      <c r="R21548">
        <v>2017</v>
      </c>
      <c r="AA21548">
        <v>77.650000000000006</v>
      </c>
      <c r="AB21548">
        <v>80.27</v>
      </c>
      <c r="AC21548">
        <v>74.849999999999994</v>
      </c>
      <c r="AD21548">
        <v>80.680000000000007</v>
      </c>
      <c r="AE21548">
        <v>80.92</v>
      </c>
      <c r="AF21548" t="s">
        <v>49</v>
      </c>
      <c r="AG21548" t="s">
        <v>49</v>
      </c>
      <c r="AH21548" t="s">
        <v>49</v>
      </c>
      <c r="AI21548" t="s">
        <v>49</v>
      </c>
      <c r="AJ21548" t="s">
        <v>49</v>
      </c>
    </row>
    <row r="21549" spans="1:36" x14ac:dyDescent="0.25">
      <c r="A21549" t="s">
        <v>164</v>
      </c>
      <c r="B21549" t="s">
        <v>165</v>
      </c>
      <c r="C21549" t="s">
        <v>38944</v>
      </c>
      <c r="D21549" t="s">
        <v>38945</v>
      </c>
      <c r="E21549">
        <v>22</v>
      </c>
      <c r="F21549">
        <v>49.711100000000002</v>
      </c>
      <c r="G21549">
        <v>-122.0343</v>
      </c>
      <c r="H21549" t="s">
        <v>40</v>
      </c>
      <c r="M21549" t="s">
        <v>33267</v>
      </c>
      <c r="N21549" t="s">
        <v>169</v>
      </c>
      <c r="O21549" t="s">
        <v>20280</v>
      </c>
      <c r="P21549" t="s">
        <v>169</v>
      </c>
      <c r="Q21549">
        <v>56100</v>
      </c>
      <c r="R21549">
        <v>2017</v>
      </c>
      <c r="AA21549">
        <v>85.04</v>
      </c>
      <c r="AB21549">
        <v>83.95</v>
      </c>
      <c r="AC21549">
        <v>83.95</v>
      </c>
      <c r="AD21549">
        <v>84.18</v>
      </c>
      <c r="AE21549">
        <v>85.04</v>
      </c>
      <c r="AF21549" t="s">
        <v>49</v>
      </c>
      <c r="AG21549" t="s">
        <v>49</v>
      </c>
      <c r="AH21549" t="s">
        <v>49</v>
      </c>
      <c r="AI21549" t="s">
        <v>49</v>
      </c>
      <c r="AJ21549" t="s">
        <v>49</v>
      </c>
    </row>
    <row r="21550" spans="1:36" x14ac:dyDescent="0.25">
      <c r="A21550" t="s">
        <v>4399</v>
      </c>
      <c r="B21550" t="s">
        <v>4400</v>
      </c>
      <c r="C21550" t="s">
        <v>38946</v>
      </c>
      <c r="D21550" t="s">
        <v>38947</v>
      </c>
      <c r="E21550">
        <v>22</v>
      </c>
      <c r="F21550">
        <v>-38.540700000000001</v>
      </c>
      <c r="G21550">
        <v>-72.468199999999996</v>
      </c>
      <c r="H21550" t="s">
        <v>1615</v>
      </c>
      <c r="M21550" t="s">
        <v>36496</v>
      </c>
      <c r="N21550" t="s">
        <v>4404</v>
      </c>
      <c r="O21550" t="s">
        <v>4405</v>
      </c>
      <c r="P21550" t="s">
        <v>4404</v>
      </c>
      <c r="R21550">
        <v>2016</v>
      </c>
      <c r="AF21550" t="s">
        <v>43</v>
      </c>
      <c r="AG21550" t="s">
        <v>43</v>
      </c>
      <c r="AH21550" t="s">
        <v>43</v>
      </c>
      <c r="AI21550" t="s">
        <v>43</v>
      </c>
      <c r="AJ21550" t="s">
        <v>43</v>
      </c>
    </row>
    <row r="21551" spans="1:36" x14ac:dyDescent="0.25">
      <c r="A21551" t="s">
        <v>4399</v>
      </c>
      <c r="B21551" t="s">
        <v>4400</v>
      </c>
      <c r="C21551" t="s">
        <v>38948</v>
      </c>
      <c r="D21551" t="s">
        <v>38949</v>
      </c>
      <c r="E21551">
        <v>22</v>
      </c>
      <c r="F21551">
        <v>-33.618699999999997</v>
      </c>
      <c r="G21551">
        <v>-70.535200000000003</v>
      </c>
      <c r="H21551" t="s">
        <v>40</v>
      </c>
      <c r="M21551" t="s">
        <v>38950</v>
      </c>
      <c r="N21551" t="s">
        <v>4404</v>
      </c>
      <c r="O21551" t="s">
        <v>4405</v>
      </c>
      <c r="P21551" t="s">
        <v>4404</v>
      </c>
      <c r="Q21551">
        <v>1057684</v>
      </c>
      <c r="R21551">
        <v>2016</v>
      </c>
      <c r="AA21551">
        <v>86.46</v>
      </c>
      <c r="AB21551">
        <v>74.52</v>
      </c>
      <c r="AC21551">
        <v>88.75</v>
      </c>
      <c r="AD21551">
        <v>87.11</v>
      </c>
      <c r="AE21551">
        <v>104.57</v>
      </c>
      <c r="AF21551" t="s">
        <v>49</v>
      </c>
      <c r="AG21551" t="s">
        <v>49</v>
      </c>
      <c r="AH21551" t="s">
        <v>49</v>
      </c>
      <c r="AI21551" t="s">
        <v>49</v>
      </c>
      <c r="AJ21551" t="s">
        <v>49</v>
      </c>
    </row>
    <row r="21552" spans="1:36" x14ac:dyDescent="0.25">
      <c r="A21552" t="s">
        <v>36</v>
      </c>
      <c r="B21552" t="s">
        <v>37</v>
      </c>
      <c r="C21552" t="s">
        <v>38951</v>
      </c>
      <c r="D21552" t="s">
        <v>38952</v>
      </c>
      <c r="E21552">
        <v>22</v>
      </c>
      <c r="F21552">
        <v>40.500999999999998</v>
      </c>
      <c r="G21552">
        <v>80.165000000000006</v>
      </c>
      <c r="H21552" t="s">
        <v>1049</v>
      </c>
      <c r="N21552" t="s">
        <v>4342</v>
      </c>
      <c r="O21552" t="s">
        <v>4343</v>
      </c>
      <c r="P21552" t="s">
        <v>4342</v>
      </c>
      <c r="AA21552">
        <v>35.97</v>
      </c>
      <c r="AB21552">
        <v>35.119999999999997</v>
      </c>
      <c r="AC21552">
        <v>38.130000000000003</v>
      </c>
      <c r="AD21552">
        <v>36.68</v>
      </c>
      <c r="AE21552">
        <v>36.49</v>
      </c>
      <c r="AF21552" t="s">
        <v>4344</v>
      </c>
      <c r="AG21552" t="s">
        <v>4344</v>
      </c>
      <c r="AH21552" t="s">
        <v>4344</v>
      </c>
      <c r="AI21552" t="s">
        <v>4344</v>
      </c>
      <c r="AJ21552" t="s">
        <v>4344</v>
      </c>
    </row>
    <row r="21553" spans="1:36" x14ac:dyDescent="0.25">
      <c r="A21553" t="s">
        <v>36</v>
      </c>
      <c r="B21553" t="s">
        <v>37</v>
      </c>
      <c r="C21553" t="s">
        <v>38953</v>
      </c>
      <c r="D21553" t="s">
        <v>38954</v>
      </c>
      <c r="E21553">
        <v>22</v>
      </c>
      <c r="F21553">
        <v>33.323</v>
      </c>
      <c r="G21553">
        <v>119.575</v>
      </c>
      <c r="H21553" t="s">
        <v>1049</v>
      </c>
      <c r="N21553" t="s">
        <v>4342</v>
      </c>
      <c r="O21553" t="s">
        <v>4343</v>
      </c>
      <c r="P21553" t="s">
        <v>4342</v>
      </c>
      <c r="AA21553">
        <v>36.47</v>
      </c>
      <c r="AB21553">
        <v>37.22</v>
      </c>
      <c r="AC21553">
        <v>37.85</v>
      </c>
      <c r="AD21553">
        <v>37.9</v>
      </c>
      <c r="AE21553">
        <v>37.75</v>
      </c>
      <c r="AF21553" t="s">
        <v>4344</v>
      </c>
      <c r="AG21553" t="s">
        <v>4344</v>
      </c>
      <c r="AH21553" t="s">
        <v>4344</v>
      </c>
      <c r="AI21553" t="s">
        <v>4344</v>
      </c>
      <c r="AJ21553" t="s">
        <v>4344</v>
      </c>
    </row>
    <row r="21554" spans="1:36" x14ac:dyDescent="0.25">
      <c r="A21554" t="s">
        <v>36</v>
      </c>
      <c r="B21554" t="s">
        <v>37</v>
      </c>
      <c r="C21554" t="s">
        <v>38955</v>
      </c>
      <c r="D21554" t="s">
        <v>38956</v>
      </c>
      <c r="E21554">
        <v>22</v>
      </c>
      <c r="F21554">
        <v>44.615000000000002</v>
      </c>
      <c r="G21554">
        <v>123.52500000000001</v>
      </c>
      <c r="H21554" t="s">
        <v>1049</v>
      </c>
      <c r="N21554" t="s">
        <v>4342</v>
      </c>
      <c r="O21554" t="s">
        <v>4343</v>
      </c>
      <c r="P21554" t="s">
        <v>4342</v>
      </c>
      <c r="AA21554">
        <v>33.26</v>
      </c>
      <c r="AB21554">
        <v>32.979999999999997</v>
      </c>
      <c r="AC21554">
        <v>33.78</v>
      </c>
      <c r="AD21554">
        <v>33.770000000000003</v>
      </c>
      <c r="AE21554">
        <v>33.78</v>
      </c>
      <c r="AF21554" t="s">
        <v>4344</v>
      </c>
      <c r="AG21554" t="s">
        <v>4344</v>
      </c>
      <c r="AH21554" t="s">
        <v>4344</v>
      </c>
      <c r="AI21554" t="s">
        <v>4344</v>
      </c>
      <c r="AJ21554" t="s">
        <v>4344</v>
      </c>
    </row>
    <row r="21555" spans="1:36" x14ac:dyDescent="0.25">
      <c r="A21555" t="s">
        <v>36</v>
      </c>
      <c r="B21555" t="s">
        <v>37</v>
      </c>
      <c r="C21555" t="s">
        <v>38957</v>
      </c>
      <c r="D21555" t="s">
        <v>38958</v>
      </c>
      <c r="E21555">
        <v>22</v>
      </c>
      <c r="F21555">
        <v>24.961600000000001</v>
      </c>
      <c r="G21555">
        <v>119.0243</v>
      </c>
      <c r="H21555" t="s">
        <v>128</v>
      </c>
      <c r="N21555" t="s">
        <v>4904</v>
      </c>
      <c r="O21555" t="s">
        <v>38959</v>
      </c>
      <c r="P21555" t="s">
        <v>98</v>
      </c>
      <c r="AE21555">
        <v>40.82</v>
      </c>
      <c r="AF21555" t="s">
        <v>43</v>
      </c>
      <c r="AG21555" t="s">
        <v>43</v>
      </c>
      <c r="AH21555" t="s">
        <v>43</v>
      </c>
      <c r="AI21555" t="s">
        <v>43</v>
      </c>
      <c r="AJ21555" t="s">
        <v>44</v>
      </c>
    </row>
    <row r="21556" spans="1:36" x14ac:dyDescent="0.25">
      <c r="A21556" t="s">
        <v>36</v>
      </c>
      <c r="B21556" t="s">
        <v>37</v>
      </c>
      <c r="C21556" t="s">
        <v>38960</v>
      </c>
      <c r="D21556" t="s">
        <v>38961</v>
      </c>
      <c r="E21556">
        <v>22</v>
      </c>
      <c r="F21556">
        <v>31.732500000000002</v>
      </c>
      <c r="G21556">
        <v>104.72499999999999</v>
      </c>
      <c r="H21556" t="s">
        <v>40</v>
      </c>
      <c r="N21556" t="s">
        <v>4904</v>
      </c>
      <c r="O21556" t="s">
        <v>38962</v>
      </c>
      <c r="P21556" t="s">
        <v>4904</v>
      </c>
      <c r="Q21556">
        <v>1100681</v>
      </c>
      <c r="AA21556">
        <v>77.58</v>
      </c>
      <c r="AB21556">
        <v>90.59</v>
      </c>
      <c r="AC21556">
        <v>90.59</v>
      </c>
      <c r="AD21556">
        <v>98.18</v>
      </c>
      <c r="AE21556">
        <v>90.59</v>
      </c>
      <c r="AF21556" t="s">
        <v>49</v>
      </c>
      <c r="AG21556" t="s">
        <v>49</v>
      </c>
      <c r="AH21556" t="s">
        <v>49</v>
      </c>
      <c r="AI21556" t="s">
        <v>49</v>
      </c>
      <c r="AJ21556" t="s">
        <v>49</v>
      </c>
    </row>
    <row r="21557" spans="1:36" x14ac:dyDescent="0.25">
      <c r="A21557" t="s">
        <v>36</v>
      </c>
      <c r="B21557" t="s">
        <v>37</v>
      </c>
      <c r="C21557" t="s">
        <v>38963</v>
      </c>
      <c r="D21557" t="s">
        <v>38964</v>
      </c>
      <c r="E21557">
        <v>22</v>
      </c>
      <c r="F21557">
        <v>30.683</v>
      </c>
      <c r="G21557">
        <v>113.967</v>
      </c>
      <c r="H21557" t="s">
        <v>58</v>
      </c>
      <c r="N21557" t="s">
        <v>4904</v>
      </c>
      <c r="O21557" t="s">
        <v>38965</v>
      </c>
      <c r="P21557" t="s">
        <v>4904</v>
      </c>
      <c r="AE21557">
        <v>66.67</v>
      </c>
      <c r="AF21557" t="s">
        <v>43</v>
      </c>
      <c r="AG21557" t="s">
        <v>43</v>
      </c>
      <c r="AH21557" t="s">
        <v>43</v>
      </c>
      <c r="AI21557" t="s">
        <v>43</v>
      </c>
      <c r="AJ21557" t="s">
        <v>44</v>
      </c>
    </row>
    <row r="21558" spans="1:36" x14ac:dyDescent="0.25">
      <c r="A21558" t="s">
        <v>36</v>
      </c>
      <c r="B21558" t="s">
        <v>37</v>
      </c>
      <c r="C21558" t="s">
        <v>38966</v>
      </c>
      <c r="D21558" t="s">
        <v>38967</v>
      </c>
      <c r="E21558">
        <v>22</v>
      </c>
      <c r="F21558">
        <v>36.6</v>
      </c>
      <c r="G21558">
        <v>102.35</v>
      </c>
      <c r="H21558" t="s">
        <v>40</v>
      </c>
      <c r="N21558" t="s">
        <v>4904</v>
      </c>
      <c r="O21558" t="s">
        <v>38968</v>
      </c>
      <c r="P21558" t="s">
        <v>4904</v>
      </c>
      <c r="Q21558">
        <v>1089022</v>
      </c>
      <c r="AA21558">
        <v>41.18</v>
      </c>
      <c r="AB21558">
        <v>59.55</v>
      </c>
      <c r="AC21558">
        <v>60.78</v>
      </c>
      <c r="AD21558">
        <v>71.319999999999993</v>
      </c>
      <c r="AE21558">
        <v>60.78</v>
      </c>
      <c r="AF21558" t="s">
        <v>49</v>
      </c>
      <c r="AG21558" t="s">
        <v>49</v>
      </c>
      <c r="AH21558" t="s">
        <v>49</v>
      </c>
      <c r="AI21558" t="s">
        <v>49</v>
      </c>
      <c r="AJ21558" t="s">
        <v>49</v>
      </c>
    </row>
    <row r="21559" spans="1:36" x14ac:dyDescent="0.25">
      <c r="A21559" t="s">
        <v>186</v>
      </c>
      <c r="B21559" t="s">
        <v>187</v>
      </c>
      <c r="C21559" t="s">
        <v>38969</v>
      </c>
      <c r="D21559" t="s">
        <v>38970</v>
      </c>
      <c r="E21559">
        <v>22</v>
      </c>
      <c r="F21559">
        <v>43.424100000000003</v>
      </c>
      <c r="G21559">
        <v>2.1894999999999998</v>
      </c>
      <c r="H21559" t="s">
        <v>128</v>
      </c>
      <c r="N21559" t="s">
        <v>536</v>
      </c>
      <c r="O21559" t="s">
        <v>11230</v>
      </c>
      <c r="P21559" t="s">
        <v>536</v>
      </c>
      <c r="AE21559">
        <v>40.229999999999997</v>
      </c>
      <c r="AF21559" t="s">
        <v>43</v>
      </c>
      <c r="AG21559" t="s">
        <v>43</v>
      </c>
      <c r="AH21559" t="s">
        <v>43</v>
      </c>
      <c r="AI21559" t="s">
        <v>43</v>
      </c>
      <c r="AJ21559" t="s">
        <v>44</v>
      </c>
    </row>
    <row r="21560" spans="1:36" x14ac:dyDescent="0.25">
      <c r="A21560" t="s">
        <v>186</v>
      </c>
      <c r="B21560" t="s">
        <v>187</v>
      </c>
      <c r="C21560" t="s">
        <v>38971</v>
      </c>
      <c r="D21560" t="s">
        <v>38972</v>
      </c>
      <c r="E21560">
        <v>22</v>
      </c>
      <c r="F21560">
        <v>46.369199999999999</v>
      </c>
      <c r="G21560">
        <v>-0.61370000000000002</v>
      </c>
      <c r="H21560" t="s">
        <v>128</v>
      </c>
      <c r="N21560" t="s">
        <v>536</v>
      </c>
      <c r="O21560" t="s">
        <v>11230</v>
      </c>
      <c r="P21560" t="s">
        <v>536</v>
      </c>
      <c r="AE21560">
        <v>40.229999999999997</v>
      </c>
      <c r="AF21560" t="s">
        <v>43</v>
      </c>
      <c r="AG21560" t="s">
        <v>43</v>
      </c>
      <c r="AH21560" t="s">
        <v>43</v>
      </c>
      <c r="AI21560" t="s">
        <v>43</v>
      </c>
      <c r="AJ21560" t="s">
        <v>44</v>
      </c>
    </row>
    <row r="21561" spans="1:36" x14ac:dyDescent="0.25">
      <c r="A21561" t="s">
        <v>186</v>
      </c>
      <c r="B21561" t="s">
        <v>187</v>
      </c>
      <c r="C21561" t="s">
        <v>38973</v>
      </c>
      <c r="D21561" t="s">
        <v>38974</v>
      </c>
      <c r="E21561">
        <v>22</v>
      </c>
      <c r="F21561">
        <v>49.864600000000003</v>
      </c>
      <c r="G21561">
        <v>2.0463</v>
      </c>
      <c r="H21561" t="s">
        <v>128</v>
      </c>
      <c r="N21561" t="s">
        <v>536</v>
      </c>
      <c r="O21561" t="s">
        <v>11230</v>
      </c>
      <c r="P21561" t="s">
        <v>536</v>
      </c>
      <c r="Q21561">
        <v>1066476</v>
      </c>
      <c r="AE21561">
        <v>40.229999999999997</v>
      </c>
      <c r="AF21561" t="s">
        <v>43</v>
      </c>
      <c r="AG21561" t="s">
        <v>43</v>
      </c>
      <c r="AH21561" t="s">
        <v>43</v>
      </c>
      <c r="AI21561" t="s">
        <v>43</v>
      </c>
      <c r="AJ21561" t="s">
        <v>44</v>
      </c>
    </row>
    <row r="21562" spans="1:36" x14ac:dyDescent="0.25">
      <c r="A21562" t="s">
        <v>186</v>
      </c>
      <c r="B21562" t="s">
        <v>187</v>
      </c>
      <c r="C21562" t="s">
        <v>38975</v>
      </c>
      <c r="D21562" t="s">
        <v>38976</v>
      </c>
      <c r="E21562">
        <v>22</v>
      </c>
      <c r="F21562">
        <v>48.987200000000001</v>
      </c>
      <c r="G21562">
        <v>3.2921</v>
      </c>
      <c r="H21562" t="s">
        <v>128</v>
      </c>
      <c r="N21562" t="s">
        <v>536</v>
      </c>
      <c r="O21562" t="s">
        <v>11230</v>
      </c>
      <c r="P21562" t="s">
        <v>536</v>
      </c>
      <c r="AE21562">
        <v>40.229999999999997</v>
      </c>
      <c r="AF21562" t="s">
        <v>43</v>
      </c>
      <c r="AG21562" t="s">
        <v>43</v>
      </c>
      <c r="AH21562" t="s">
        <v>43</v>
      </c>
      <c r="AI21562" t="s">
        <v>43</v>
      </c>
      <c r="AJ21562" t="s">
        <v>44</v>
      </c>
    </row>
    <row r="21563" spans="1:36" x14ac:dyDescent="0.25">
      <c r="A21563" t="s">
        <v>186</v>
      </c>
      <c r="B21563" t="s">
        <v>187</v>
      </c>
      <c r="C21563" t="s">
        <v>38977</v>
      </c>
      <c r="D21563" t="s">
        <v>38978</v>
      </c>
      <c r="E21563">
        <v>22</v>
      </c>
      <c r="F21563">
        <v>44.406999999999996</v>
      </c>
      <c r="G21563">
        <v>-0.97899999999999998</v>
      </c>
      <c r="H21563" t="s">
        <v>1049</v>
      </c>
      <c r="N21563" t="s">
        <v>4342</v>
      </c>
      <c r="O21563" t="s">
        <v>4343</v>
      </c>
      <c r="P21563" t="s">
        <v>4342</v>
      </c>
      <c r="AA21563">
        <v>38.85</v>
      </c>
      <c r="AB21563">
        <v>37.44</v>
      </c>
      <c r="AC21563">
        <v>37.46</v>
      </c>
      <c r="AD21563">
        <v>37.520000000000003</v>
      </c>
      <c r="AE21563">
        <v>37.4</v>
      </c>
      <c r="AF21563" t="s">
        <v>4344</v>
      </c>
      <c r="AG21563" t="s">
        <v>4344</v>
      </c>
      <c r="AH21563" t="s">
        <v>4344</v>
      </c>
      <c r="AI21563" t="s">
        <v>4344</v>
      </c>
      <c r="AJ21563" t="s">
        <v>4344</v>
      </c>
    </row>
    <row r="21564" spans="1:36" x14ac:dyDescent="0.25">
      <c r="A21564" t="s">
        <v>186</v>
      </c>
      <c r="B21564" t="s">
        <v>187</v>
      </c>
      <c r="C21564" t="s">
        <v>38979</v>
      </c>
      <c r="D21564" t="s">
        <v>38980</v>
      </c>
      <c r="E21564">
        <v>22</v>
      </c>
      <c r="F21564">
        <v>48.847299999999997</v>
      </c>
      <c r="G21564">
        <v>4.4211999999999998</v>
      </c>
      <c r="H21564" t="s">
        <v>128</v>
      </c>
      <c r="N21564" t="s">
        <v>536</v>
      </c>
      <c r="O21564" t="s">
        <v>11230</v>
      </c>
      <c r="P21564" t="s">
        <v>536</v>
      </c>
      <c r="AE21564">
        <v>40.229999999999997</v>
      </c>
      <c r="AF21564" t="s">
        <v>43</v>
      </c>
      <c r="AG21564" t="s">
        <v>43</v>
      </c>
      <c r="AH21564" t="s">
        <v>43</v>
      </c>
      <c r="AI21564" t="s">
        <v>43</v>
      </c>
      <c r="AJ21564" t="s">
        <v>44</v>
      </c>
    </row>
    <row r="21565" spans="1:36" x14ac:dyDescent="0.25">
      <c r="A21565" t="s">
        <v>186</v>
      </c>
      <c r="B21565" t="s">
        <v>187</v>
      </c>
      <c r="C21565" t="s">
        <v>38981</v>
      </c>
      <c r="D21565" t="s">
        <v>38982</v>
      </c>
      <c r="E21565">
        <v>22</v>
      </c>
      <c r="F21565">
        <v>45.347000000000001</v>
      </c>
      <c r="G21565">
        <v>2.3490000000000002</v>
      </c>
      <c r="H21565" t="s">
        <v>40</v>
      </c>
      <c r="L21565">
        <v>1945</v>
      </c>
      <c r="M21565" t="s">
        <v>4152</v>
      </c>
      <c r="N21565" t="s">
        <v>4152</v>
      </c>
      <c r="O21565" t="s">
        <v>20327</v>
      </c>
      <c r="P21565" t="s">
        <v>62</v>
      </c>
      <c r="AA21565">
        <v>59.59</v>
      </c>
      <c r="AB21565">
        <v>70.16</v>
      </c>
      <c r="AC21565">
        <v>76.92</v>
      </c>
      <c r="AD21565">
        <v>74.040000000000006</v>
      </c>
      <c r="AE21565">
        <v>74.569999999999993</v>
      </c>
      <c r="AF21565" t="s">
        <v>49</v>
      </c>
      <c r="AG21565" t="s">
        <v>49</v>
      </c>
      <c r="AH21565" t="s">
        <v>49</v>
      </c>
      <c r="AI21565" t="s">
        <v>49</v>
      </c>
      <c r="AJ21565" t="s">
        <v>49</v>
      </c>
    </row>
    <row r="21566" spans="1:36" x14ac:dyDescent="0.25">
      <c r="A21566" t="s">
        <v>186</v>
      </c>
      <c r="B21566" t="s">
        <v>187</v>
      </c>
      <c r="C21566" t="s">
        <v>38983</v>
      </c>
      <c r="D21566" t="s">
        <v>38984</v>
      </c>
      <c r="E21566">
        <v>22</v>
      </c>
      <c r="F21566">
        <v>47.408799999999999</v>
      </c>
      <c r="G21566">
        <v>4.7192999999999996</v>
      </c>
      <c r="H21566" t="s">
        <v>128</v>
      </c>
      <c r="N21566" t="s">
        <v>536</v>
      </c>
      <c r="O21566" t="s">
        <v>11230</v>
      </c>
      <c r="P21566" t="s">
        <v>536</v>
      </c>
      <c r="AE21566">
        <v>40.229999999999997</v>
      </c>
      <c r="AF21566" t="s">
        <v>43</v>
      </c>
      <c r="AG21566" t="s">
        <v>43</v>
      </c>
      <c r="AH21566" t="s">
        <v>43</v>
      </c>
      <c r="AI21566" t="s">
        <v>43</v>
      </c>
      <c r="AJ21566" t="s">
        <v>44</v>
      </c>
    </row>
    <row r="21567" spans="1:36" x14ac:dyDescent="0.25">
      <c r="A21567" t="s">
        <v>531</v>
      </c>
      <c r="B21567" t="s">
        <v>532</v>
      </c>
      <c r="C21567" t="s">
        <v>38985</v>
      </c>
      <c r="D21567" t="s">
        <v>38986</v>
      </c>
      <c r="E21567">
        <v>22</v>
      </c>
      <c r="F21567">
        <v>51.907299999999999</v>
      </c>
      <c r="G21567">
        <v>8.4087999999999994</v>
      </c>
      <c r="H21567" t="s">
        <v>58</v>
      </c>
      <c r="L21567">
        <v>1994</v>
      </c>
      <c r="M21567" t="s">
        <v>38987</v>
      </c>
      <c r="N21567" t="s">
        <v>536</v>
      </c>
      <c r="O21567" t="s">
        <v>537</v>
      </c>
      <c r="P21567" t="s">
        <v>536</v>
      </c>
      <c r="AE21567">
        <v>85.25</v>
      </c>
      <c r="AF21567" t="s">
        <v>43</v>
      </c>
      <c r="AG21567" t="s">
        <v>43</v>
      </c>
      <c r="AH21567" t="s">
        <v>43</v>
      </c>
      <c r="AI21567" t="s">
        <v>43</v>
      </c>
      <c r="AJ21567" t="s">
        <v>44</v>
      </c>
    </row>
    <row r="21568" spans="1:36" x14ac:dyDescent="0.25">
      <c r="A21568" t="s">
        <v>531</v>
      </c>
      <c r="B21568" t="s">
        <v>532</v>
      </c>
      <c r="C21568" t="s">
        <v>38988</v>
      </c>
      <c r="D21568" t="s">
        <v>38989</v>
      </c>
      <c r="E21568">
        <v>22</v>
      </c>
      <c r="F21568">
        <v>52.608699999999999</v>
      </c>
      <c r="G21568">
        <v>11.8325</v>
      </c>
      <c r="H21568" t="s">
        <v>58</v>
      </c>
      <c r="L21568">
        <v>1994</v>
      </c>
      <c r="M21568" t="s">
        <v>38990</v>
      </c>
      <c r="N21568" t="s">
        <v>536</v>
      </c>
      <c r="O21568" t="s">
        <v>537</v>
      </c>
      <c r="P21568" t="s">
        <v>536</v>
      </c>
      <c r="AE21568">
        <v>85.25</v>
      </c>
      <c r="AF21568" t="s">
        <v>43</v>
      </c>
      <c r="AG21568" t="s">
        <v>43</v>
      </c>
      <c r="AH21568" t="s">
        <v>43</v>
      </c>
      <c r="AI21568" t="s">
        <v>43</v>
      </c>
      <c r="AJ21568" t="s">
        <v>44</v>
      </c>
    </row>
    <row r="21569" spans="1:36" x14ac:dyDescent="0.25">
      <c r="A21569" t="s">
        <v>11413</v>
      </c>
      <c r="B21569" t="s">
        <v>11414</v>
      </c>
      <c r="C21569" t="s">
        <v>38991</v>
      </c>
      <c r="D21569" t="s">
        <v>38992</v>
      </c>
      <c r="E21569">
        <v>22</v>
      </c>
      <c r="F21569">
        <v>14.82</v>
      </c>
      <c r="G21569">
        <v>-90.289000000000001</v>
      </c>
      <c r="H21569" t="s">
        <v>110</v>
      </c>
      <c r="N21569" t="s">
        <v>11417</v>
      </c>
      <c r="O21569" t="s">
        <v>11418</v>
      </c>
      <c r="P21569" t="s">
        <v>11417</v>
      </c>
      <c r="Q21569">
        <v>1011751</v>
      </c>
      <c r="V21569">
        <v>0</v>
      </c>
      <c r="Z21569" t="s">
        <v>11417</v>
      </c>
      <c r="AE21569">
        <v>9.68</v>
      </c>
      <c r="AF21569" t="s">
        <v>43</v>
      </c>
      <c r="AG21569" t="s">
        <v>43</v>
      </c>
      <c r="AH21569" t="s">
        <v>43</v>
      </c>
      <c r="AI21569" t="s">
        <v>43</v>
      </c>
      <c r="AJ21569" t="s">
        <v>44</v>
      </c>
    </row>
    <row r="21570" spans="1:36" x14ac:dyDescent="0.25">
      <c r="A21570" t="s">
        <v>32322</v>
      </c>
      <c r="B21570" t="s">
        <v>32323</v>
      </c>
      <c r="C21570" t="s">
        <v>38993</v>
      </c>
      <c r="D21570" t="s">
        <v>38994</v>
      </c>
      <c r="E21570">
        <v>22</v>
      </c>
      <c r="F21570">
        <v>6.8136000000000001</v>
      </c>
      <c r="G21570">
        <v>-58.164900000000003</v>
      </c>
      <c r="H21570" t="s">
        <v>110</v>
      </c>
      <c r="M21570" t="s">
        <v>32326</v>
      </c>
      <c r="N21570" t="s">
        <v>32327</v>
      </c>
      <c r="O21570" t="s">
        <v>32328</v>
      </c>
      <c r="P21570" t="s">
        <v>98</v>
      </c>
      <c r="AF21570" t="s">
        <v>43</v>
      </c>
      <c r="AG21570" t="s">
        <v>43</v>
      </c>
      <c r="AH21570" t="s">
        <v>43</v>
      </c>
      <c r="AI21570" t="s">
        <v>43</v>
      </c>
      <c r="AJ21570" t="s">
        <v>43</v>
      </c>
    </row>
    <row r="21571" spans="1:36" x14ac:dyDescent="0.25">
      <c r="A21571" t="s">
        <v>32322</v>
      </c>
      <c r="B21571" t="s">
        <v>32323</v>
      </c>
      <c r="C21571" t="s">
        <v>38995</v>
      </c>
      <c r="D21571" t="s">
        <v>38996</v>
      </c>
      <c r="E21571">
        <v>22</v>
      </c>
      <c r="F21571">
        <v>6.7891000000000004</v>
      </c>
      <c r="G21571">
        <v>-58.189300000000003</v>
      </c>
      <c r="H21571" t="s">
        <v>110</v>
      </c>
      <c r="M21571" t="s">
        <v>32326</v>
      </c>
      <c r="N21571" t="s">
        <v>32327</v>
      </c>
      <c r="O21571" t="s">
        <v>32328</v>
      </c>
      <c r="P21571" t="s">
        <v>98</v>
      </c>
      <c r="AF21571" t="s">
        <v>43</v>
      </c>
      <c r="AG21571" t="s">
        <v>43</v>
      </c>
      <c r="AH21571" t="s">
        <v>43</v>
      </c>
      <c r="AI21571" t="s">
        <v>43</v>
      </c>
      <c r="AJ21571" t="s">
        <v>43</v>
      </c>
    </row>
    <row r="21572" spans="1:36" x14ac:dyDescent="0.25">
      <c r="A21572" t="s">
        <v>239</v>
      </c>
      <c r="B21572" t="s">
        <v>240</v>
      </c>
      <c r="C21572" t="s">
        <v>38997</v>
      </c>
      <c r="D21572" t="s">
        <v>38998</v>
      </c>
      <c r="E21572">
        <v>22</v>
      </c>
      <c r="F21572">
        <v>25.841999999999999</v>
      </c>
      <c r="G21572">
        <v>74.757999999999996</v>
      </c>
      <c r="H21572" t="s">
        <v>1049</v>
      </c>
      <c r="N21572" t="s">
        <v>4342</v>
      </c>
      <c r="O21572" t="s">
        <v>4343</v>
      </c>
      <c r="P21572" t="s">
        <v>4342</v>
      </c>
      <c r="AA21572">
        <v>46.8</v>
      </c>
      <c r="AB21572">
        <v>46</v>
      </c>
      <c r="AC21572">
        <v>49.37</v>
      </c>
      <c r="AD21572">
        <v>46.33</v>
      </c>
      <c r="AE21572">
        <v>49.37</v>
      </c>
      <c r="AF21572" t="s">
        <v>4344</v>
      </c>
      <c r="AG21572" t="s">
        <v>4344</v>
      </c>
      <c r="AH21572" t="s">
        <v>4344</v>
      </c>
      <c r="AI21572" t="s">
        <v>4344</v>
      </c>
      <c r="AJ21572" t="s">
        <v>4344</v>
      </c>
    </row>
    <row r="21573" spans="1:36" x14ac:dyDescent="0.25">
      <c r="A21573" t="s">
        <v>239</v>
      </c>
      <c r="B21573" t="s">
        <v>240</v>
      </c>
      <c r="C21573" t="s">
        <v>38999</v>
      </c>
      <c r="D21573" t="s">
        <v>39000</v>
      </c>
      <c r="E21573">
        <v>22</v>
      </c>
      <c r="F21573">
        <v>19.189599999999999</v>
      </c>
      <c r="G21573">
        <v>73.004000000000005</v>
      </c>
      <c r="H21573" t="s">
        <v>110</v>
      </c>
      <c r="M21573" t="s">
        <v>39001</v>
      </c>
      <c r="N21573" t="s">
        <v>39001</v>
      </c>
      <c r="O21573" t="s">
        <v>39002</v>
      </c>
      <c r="P21573" t="s">
        <v>98</v>
      </c>
      <c r="Q21573">
        <v>1051810</v>
      </c>
      <c r="AE21573">
        <v>109.08</v>
      </c>
      <c r="AF21573" t="s">
        <v>43</v>
      </c>
      <c r="AG21573" t="s">
        <v>43</v>
      </c>
      <c r="AH21573" t="s">
        <v>43</v>
      </c>
      <c r="AI21573" t="s">
        <v>43</v>
      </c>
      <c r="AJ21573" t="s">
        <v>44</v>
      </c>
    </row>
    <row r="21574" spans="1:36" x14ac:dyDescent="0.25">
      <c r="A21574" t="s">
        <v>239</v>
      </c>
      <c r="B21574" t="s">
        <v>240</v>
      </c>
      <c r="C21574" t="s">
        <v>39003</v>
      </c>
      <c r="D21574" t="s">
        <v>39004</v>
      </c>
      <c r="E21574">
        <v>22</v>
      </c>
      <c r="F21574">
        <v>14.628399999999999</v>
      </c>
      <c r="G21574">
        <v>75.844800000000006</v>
      </c>
      <c r="H21574" t="s">
        <v>1615</v>
      </c>
      <c r="M21574" t="s">
        <v>39005</v>
      </c>
      <c r="N21574" t="s">
        <v>39005</v>
      </c>
      <c r="O21574" t="s">
        <v>39006</v>
      </c>
      <c r="P21574" t="s">
        <v>98</v>
      </c>
      <c r="Q21574">
        <v>1043956</v>
      </c>
      <c r="AF21574" t="s">
        <v>43</v>
      </c>
      <c r="AG21574" t="s">
        <v>43</v>
      </c>
      <c r="AH21574" t="s">
        <v>43</v>
      </c>
      <c r="AI21574" t="s">
        <v>43</v>
      </c>
      <c r="AJ21574" t="s">
        <v>43</v>
      </c>
    </row>
    <row r="21575" spans="1:36" x14ac:dyDescent="0.25">
      <c r="A21575" t="s">
        <v>239</v>
      </c>
      <c r="B21575" t="s">
        <v>240</v>
      </c>
      <c r="C21575" t="s">
        <v>39007</v>
      </c>
      <c r="D21575" t="s">
        <v>39008</v>
      </c>
      <c r="E21575">
        <v>22</v>
      </c>
      <c r="F21575">
        <v>19.016200000000001</v>
      </c>
      <c r="G21575">
        <v>72.896299999999997</v>
      </c>
      <c r="H21575" t="s">
        <v>110</v>
      </c>
      <c r="M21575" t="s">
        <v>33807</v>
      </c>
      <c r="N21575" t="s">
        <v>33807</v>
      </c>
      <c r="O21575" t="s">
        <v>33808</v>
      </c>
      <c r="P21575" t="s">
        <v>98</v>
      </c>
      <c r="Q21575">
        <v>1058538</v>
      </c>
      <c r="AE21575">
        <v>109.08</v>
      </c>
      <c r="AF21575" t="s">
        <v>43</v>
      </c>
      <c r="AG21575" t="s">
        <v>43</v>
      </c>
      <c r="AH21575" t="s">
        <v>43</v>
      </c>
      <c r="AI21575" t="s">
        <v>43</v>
      </c>
      <c r="AJ21575" t="s">
        <v>44</v>
      </c>
    </row>
    <row r="21576" spans="1:36" x14ac:dyDescent="0.25">
      <c r="A21576" t="s">
        <v>239</v>
      </c>
      <c r="B21576" t="s">
        <v>240</v>
      </c>
      <c r="C21576" t="s">
        <v>39009</v>
      </c>
      <c r="D21576" t="s">
        <v>39010</v>
      </c>
      <c r="E21576">
        <v>22</v>
      </c>
      <c r="F21576">
        <v>15.693300000000001</v>
      </c>
      <c r="G21576">
        <v>74.716200000000001</v>
      </c>
      <c r="H21576" t="s">
        <v>1615</v>
      </c>
      <c r="M21576" t="s">
        <v>39011</v>
      </c>
      <c r="N21576" t="s">
        <v>39011</v>
      </c>
      <c r="O21576" t="s">
        <v>39012</v>
      </c>
      <c r="P21576" t="s">
        <v>98</v>
      </c>
      <c r="Q21576">
        <v>1109852</v>
      </c>
      <c r="AF21576" t="s">
        <v>43</v>
      </c>
      <c r="AG21576" t="s">
        <v>43</v>
      </c>
      <c r="AH21576" t="s">
        <v>43</v>
      </c>
      <c r="AI21576" t="s">
        <v>43</v>
      </c>
      <c r="AJ21576" t="s">
        <v>43</v>
      </c>
    </row>
    <row r="21577" spans="1:36" x14ac:dyDescent="0.25">
      <c r="A21577" t="s">
        <v>239</v>
      </c>
      <c r="B21577" t="s">
        <v>240</v>
      </c>
      <c r="C21577" t="s">
        <v>39013</v>
      </c>
      <c r="D21577" t="s">
        <v>39014</v>
      </c>
      <c r="E21577">
        <v>22</v>
      </c>
      <c r="F21577">
        <v>27.413699999999999</v>
      </c>
      <c r="G21577">
        <v>72.157700000000006</v>
      </c>
      <c r="H21577" t="s">
        <v>1049</v>
      </c>
      <c r="M21577" t="s">
        <v>39015</v>
      </c>
      <c r="N21577" t="s">
        <v>39015</v>
      </c>
      <c r="O21577" t="s">
        <v>26846</v>
      </c>
      <c r="P21577" t="s">
        <v>47</v>
      </c>
      <c r="AA21577">
        <v>41.84</v>
      </c>
      <c r="AB21577">
        <v>41.66</v>
      </c>
      <c r="AC21577">
        <v>41.74</v>
      </c>
      <c r="AD21577">
        <v>41.26</v>
      </c>
      <c r="AE21577">
        <v>41.33</v>
      </c>
      <c r="AF21577" t="s">
        <v>4344</v>
      </c>
      <c r="AG21577" t="s">
        <v>4344</v>
      </c>
      <c r="AH21577" t="s">
        <v>4344</v>
      </c>
      <c r="AI21577" t="s">
        <v>4344</v>
      </c>
      <c r="AJ21577" t="s">
        <v>4344</v>
      </c>
    </row>
    <row r="21578" spans="1:36" x14ac:dyDescent="0.25">
      <c r="A21578" t="s">
        <v>4839</v>
      </c>
      <c r="B21578" t="s">
        <v>4840</v>
      </c>
      <c r="C21578" t="s">
        <v>39016</v>
      </c>
      <c r="D21578" t="s">
        <v>39017</v>
      </c>
      <c r="E21578">
        <v>22</v>
      </c>
      <c r="F21578">
        <v>54.121699999999997</v>
      </c>
      <c r="G21578">
        <v>-8.1455000000000002</v>
      </c>
      <c r="H21578" t="s">
        <v>128</v>
      </c>
      <c r="L21578">
        <v>2011</v>
      </c>
      <c r="M21578" t="s">
        <v>39018</v>
      </c>
      <c r="N21578" t="s">
        <v>21345</v>
      </c>
      <c r="O21578" t="s">
        <v>21346</v>
      </c>
      <c r="P21578" t="s">
        <v>98</v>
      </c>
      <c r="Q21578">
        <v>1086029</v>
      </c>
      <c r="AA21578">
        <v>93.24</v>
      </c>
      <c r="AB21578">
        <v>87.43</v>
      </c>
      <c r="AC21578">
        <v>74.66</v>
      </c>
      <c r="AD21578">
        <v>71.650000000000006</v>
      </c>
      <c r="AE21578">
        <v>61.52</v>
      </c>
      <c r="AF21578" t="s">
        <v>5977</v>
      </c>
      <c r="AG21578" t="s">
        <v>5977</v>
      </c>
      <c r="AH21578" t="s">
        <v>5977</v>
      </c>
      <c r="AI21578" t="s">
        <v>5977</v>
      </c>
      <c r="AJ21578" t="s">
        <v>5977</v>
      </c>
    </row>
    <row r="21579" spans="1:36" x14ac:dyDescent="0.25">
      <c r="A21579" t="s">
        <v>75</v>
      </c>
      <c r="B21579" t="s">
        <v>76</v>
      </c>
      <c r="C21579" t="s">
        <v>39019</v>
      </c>
      <c r="D21579" t="s">
        <v>39020</v>
      </c>
      <c r="E21579">
        <v>22</v>
      </c>
      <c r="F21579">
        <v>38.875999999999998</v>
      </c>
      <c r="G21579">
        <v>141.14850000000001</v>
      </c>
      <c r="H21579" t="s">
        <v>1049</v>
      </c>
      <c r="N21579" t="s">
        <v>4342</v>
      </c>
      <c r="O21579" t="s">
        <v>4343</v>
      </c>
      <c r="P21579" t="s">
        <v>4342</v>
      </c>
      <c r="AA21579">
        <v>33.729999999999997</v>
      </c>
      <c r="AB21579">
        <v>35.06</v>
      </c>
      <c r="AC21579">
        <v>33.950000000000003</v>
      </c>
      <c r="AD21579">
        <v>34.36</v>
      </c>
      <c r="AE21579">
        <v>33.19</v>
      </c>
      <c r="AF21579" t="s">
        <v>4344</v>
      </c>
      <c r="AG21579" t="s">
        <v>4344</v>
      </c>
      <c r="AH21579" t="s">
        <v>4344</v>
      </c>
      <c r="AI21579" t="s">
        <v>4344</v>
      </c>
      <c r="AJ21579" t="s">
        <v>4344</v>
      </c>
    </row>
    <row r="21580" spans="1:36" x14ac:dyDescent="0.25">
      <c r="A21580" t="s">
        <v>758</v>
      </c>
      <c r="B21580" t="s">
        <v>759</v>
      </c>
      <c r="C21580" t="s">
        <v>39021</v>
      </c>
      <c r="D21580" t="s">
        <v>39022</v>
      </c>
      <c r="E21580">
        <v>22</v>
      </c>
      <c r="F21580">
        <v>25.6907</v>
      </c>
      <c r="G21580">
        <v>-100.6221</v>
      </c>
      <c r="H21580" t="s">
        <v>128</v>
      </c>
      <c r="N21580" t="s">
        <v>21081</v>
      </c>
      <c r="O21580" t="s">
        <v>20874</v>
      </c>
      <c r="P21580" t="s">
        <v>765</v>
      </c>
      <c r="Q21580">
        <v>1096225</v>
      </c>
      <c r="R21580">
        <v>2016</v>
      </c>
      <c r="AE21580">
        <v>54.7</v>
      </c>
      <c r="AF21580" t="s">
        <v>43</v>
      </c>
      <c r="AG21580" t="s">
        <v>43</v>
      </c>
      <c r="AH21580" t="s">
        <v>43</v>
      </c>
      <c r="AI21580" t="s">
        <v>43</v>
      </c>
      <c r="AJ21580" t="s">
        <v>44</v>
      </c>
    </row>
    <row r="21581" spans="1:36" x14ac:dyDescent="0.25">
      <c r="A21581" t="s">
        <v>1448</v>
      </c>
      <c r="B21581" t="s">
        <v>1449</v>
      </c>
      <c r="C21581" t="s">
        <v>39023</v>
      </c>
      <c r="D21581" t="s">
        <v>39024</v>
      </c>
      <c r="E21581">
        <v>22</v>
      </c>
      <c r="F21581">
        <v>33.154499999999999</v>
      </c>
      <c r="G21581">
        <v>-8.1150000000000002</v>
      </c>
      <c r="H21581" t="s">
        <v>40</v>
      </c>
      <c r="L21581">
        <v>2010</v>
      </c>
      <c r="M21581" t="s">
        <v>14364</v>
      </c>
      <c r="N21581" t="s">
        <v>158</v>
      </c>
      <c r="O21581" t="s">
        <v>159</v>
      </c>
      <c r="P21581" t="s">
        <v>62</v>
      </c>
      <c r="AA21581">
        <v>62.05</v>
      </c>
      <c r="AB21581">
        <v>44.42</v>
      </c>
      <c r="AC21581">
        <v>41.84</v>
      </c>
      <c r="AD21581">
        <v>37.6</v>
      </c>
      <c r="AE21581">
        <v>40.909999999999997</v>
      </c>
      <c r="AF21581" t="s">
        <v>49</v>
      </c>
      <c r="AG21581" t="s">
        <v>49</v>
      </c>
      <c r="AH21581" t="s">
        <v>49</v>
      </c>
      <c r="AI21581" t="s">
        <v>49</v>
      </c>
      <c r="AJ21581" t="s">
        <v>49</v>
      </c>
    </row>
    <row r="21582" spans="1:36" x14ac:dyDescent="0.25">
      <c r="A21582" t="s">
        <v>2466</v>
      </c>
      <c r="B21582" t="s">
        <v>2467</v>
      </c>
      <c r="C21582" t="s">
        <v>39025</v>
      </c>
      <c r="D21582" t="s">
        <v>39026</v>
      </c>
      <c r="E21582">
        <v>22</v>
      </c>
      <c r="F21582">
        <v>66.3703</v>
      </c>
      <c r="G21582">
        <v>13.656700000000001</v>
      </c>
      <c r="H21582" t="s">
        <v>40</v>
      </c>
      <c r="N21582" t="s">
        <v>182</v>
      </c>
      <c r="O21582" t="s">
        <v>39027</v>
      </c>
      <c r="P21582" t="s">
        <v>98</v>
      </c>
      <c r="Q21582">
        <v>1018271</v>
      </c>
      <c r="AA21582">
        <v>112.58</v>
      </c>
      <c r="AB21582">
        <v>97.02</v>
      </c>
      <c r="AC21582">
        <v>108.89</v>
      </c>
      <c r="AD21582">
        <v>97.29</v>
      </c>
      <c r="AE21582">
        <v>104.45</v>
      </c>
      <c r="AF21582" t="s">
        <v>49</v>
      </c>
      <c r="AG21582" t="s">
        <v>49</v>
      </c>
      <c r="AH21582" t="s">
        <v>49</v>
      </c>
      <c r="AI21582" t="s">
        <v>49</v>
      </c>
      <c r="AJ21582" t="s">
        <v>49</v>
      </c>
    </row>
    <row r="21583" spans="1:36" x14ac:dyDescent="0.25">
      <c r="A21583" t="s">
        <v>2466</v>
      </c>
      <c r="B21583" t="s">
        <v>2467</v>
      </c>
      <c r="C21583" t="s">
        <v>39028</v>
      </c>
      <c r="D21583" t="s">
        <v>39029</v>
      </c>
      <c r="E21583">
        <v>22</v>
      </c>
      <c r="F21583">
        <v>63.436900000000001</v>
      </c>
      <c r="G21583">
        <v>11.7341</v>
      </c>
      <c r="H21583" t="s">
        <v>40</v>
      </c>
      <c r="N21583" t="s">
        <v>182</v>
      </c>
      <c r="O21583" t="s">
        <v>39030</v>
      </c>
      <c r="P21583" t="s">
        <v>98</v>
      </c>
      <c r="Q21583">
        <v>1041762</v>
      </c>
      <c r="AA21583">
        <v>93.68</v>
      </c>
      <c r="AB21583">
        <v>91.34</v>
      </c>
      <c r="AC21583">
        <v>96.84</v>
      </c>
      <c r="AD21583">
        <v>91.41</v>
      </c>
      <c r="AE21583">
        <v>97.27</v>
      </c>
      <c r="AF21583" t="s">
        <v>49</v>
      </c>
      <c r="AG21583" t="s">
        <v>49</v>
      </c>
      <c r="AH21583" t="s">
        <v>49</v>
      </c>
      <c r="AI21583" t="s">
        <v>49</v>
      </c>
      <c r="AJ21583" t="s">
        <v>49</v>
      </c>
    </row>
    <row r="21584" spans="1:36" x14ac:dyDescent="0.25">
      <c r="A21584" t="s">
        <v>2466</v>
      </c>
      <c r="B21584" t="s">
        <v>2467</v>
      </c>
      <c r="C21584" t="s">
        <v>39031</v>
      </c>
      <c r="D21584" t="s">
        <v>39032</v>
      </c>
      <c r="E21584">
        <v>22</v>
      </c>
      <c r="F21584">
        <v>61.256700000000002</v>
      </c>
      <c r="G21584">
        <v>8.7585999999999995</v>
      </c>
      <c r="H21584" t="s">
        <v>40</v>
      </c>
      <c r="N21584" t="s">
        <v>182</v>
      </c>
      <c r="O21584" t="s">
        <v>39033</v>
      </c>
      <c r="P21584" t="s">
        <v>98</v>
      </c>
      <c r="Q21584">
        <v>1024874</v>
      </c>
      <c r="AA21584">
        <v>88.79</v>
      </c>
      <c r="AB21584">
        <v>83.68</v>
      </c>
      <c r="AC21584">
        <v>83.68</v>
      </c>
      <c r="AD21584">
        <v>83.91</v>
      </c>
      <c r="AE21584">
        <v>83.68</v>
      </c>
      <c r="AF21584" t="s">
        <v>49</v>
      </c>
      <c r="AG21584" t="s">
        <v>49</v>
      </c>
      <c r="AH21584" t="s">
        <v>49</v>
      </c>
      <c r="AI21584" t="s">
        <v>49</v>
      </c>
      <c r="AJ21584" t="s">
        <v>49</v>
      </c>
    </row>
    <row r="21585" spans="1:36" x14ac:dyDescent="0.25">
      <c r="A21585" t="s">
        <v>2466</v>
      </c>
      <c r="B21585" t="s">
        <v>2467</v>
      </c>
      <c r="C21585" t="s">
        <v>39034</v>
      </c>
      <c r="D21585" t="s">
        <v>39035</v>
      </c>
      <c r="E21585">
        <v>22</v>
      </c>
      <c r="F21585">
        <v>58.763800000000003</v>
      </c>
      <c r="G21585">
        <v>7.5095999999999998</v>
      </c>
      <c r="H21585" t="s">
        <v>40</v>
      </c>
      <c r="N21585" t="s">
        <v>182</v>
      </c>
      <c r="O21585" t="s">
        <v>39036</v>
      </c>
      <c r="P21585" t="s">
        <v>98</v>
      </c>
      <c r="Q21585">
        <v>1032969</v>
      </c>
      <c r="AA21585">
        <v>88.63</v>
      </c>
      <c r="AB21585">
        <v>83.52</v>
      </c>
      <c r="AC21585">
        <v>83.52</v>
      </c>
      <c r="AD21585">
        <v>83.75</v>
      </c>
      <c r="AE21585">
        <v>83.52</v>
      </c>
      <c r="AF21585" t="s">
        <v>49</v>
      </c>
      <c r="AG21585" t="s">
        <v>49</v>
      </c>
      <c r="AH21585" t="s">
        <v>49</v>
      </c>
      <c r="AI21585" t="s">
        <v>49</v>
      </c>
      <c r="AJ21585" t="s">
        <v>49</v>
      </c>
    </row>
    <row r="21586" spans="1:36" x14ac:dyDescent="0.25">
      <c r="A21586" t="s">
        <v>512</v>
      </c>
      <c r="B21586" t="s">
        <v>513</v>
      </c>
      <c r="C21586" t="s">
        <v>39037</v>
      </c>
      <c r="D21586" t="s">
        <v>39038</v>
      </c>
      <c r="E21586">
        <v>22</v>
      </c>
      <c r="F21586">
        <v>32.583399999999997</v>
      </c>
      <c r="G21586">
        <v>73.484300000000005</v>
      </c>
      <c r="H21586" t="s">
        <v>40</v>
      </c>
      <c r="M21586" t="s">
        <v>516</v>
      </c>
      <c r="N21586" t="s">
        <v>517</v>
      </c>
      <c r="O21586" t="s">
        <v>518</v>
      </c>
      <c r="P21586" t="s">
        <v>431</v>
      </c>
      <c r="Q21586">
        <v>1033220</v>
      </c>
      <c r="AA21586">
        <v>119.47</v>
      </c>
      <c r="AB21586">
        <v>119.47</v>
      </c>
      <c r="AC21586">
        <v>122.69</v>
      </c>
      <c r="AD21586">
        <v>125.17</v>
      </c>
      <c r="AE21586">
        <v>121.62</v>
      </c>
      <c r="AF21586" t="s">
        <v>49</v>
      </c>
      <c r="AG21586" t="s">
        <v>49</v>
      </c>
      <c r="AH21586" t="s">
        <v>49</v>
      </c>
      <c r="AI21586" t="s">
        <v>49</v>
      </c>
      <c r="AJ21586" t="s">
        <v>49</v>
      </c>
    </row>
    <row r="21587" spans="1:36" x14ac:dyDescent="0.25">
      <c r="A21587" t="s">
        <v>177</v>
      </c>
      <c r="B21587" t="s">
        <v>178</v>
      </c>
      <c r="C21587" t="s">
        <v>39039</v>
      </c>
      <c r="D21587" t="s">
        <v>39040</v>
      </c>
      <c r="E21587">
        <v>22</v>
      </c>
      <c r="F21587">
        <v>51.285899999999998</v>
      </c>
      <c r="G21587">
        <v>18.596900000000002</v>
      </c>
      <c r="H21587" t="s">
        <v>128</v>
      </c>
      <c r="M21587" t="s">
        <v>39041</v>
      </c>
      <c r="N21587" t="s">
        <v>39042</v>
      </c>
      <c r="O21587" t="s">
        <v>39043</v>
      </c>
      <c r="P21587" t="s">
        <v>184</v>
      </c>
      <c r="AE21587">
        <v>56.95</v>
      </c>
      <c r="AF21587" t="s">
        <v>43</v>
      </c>
      <c r="AG21587" t="s">
        <v>43</v>
      </c>
      <c r="AH21587" t="s">
        <v>43</v>
      </c>
      <c r="AI21587" t="s">
        <v>43</v>
      </c>
      <c r="AJ21587" t="s">
        <v>44</v>
      </c>
    </row>
    <row r="21588" spans="1:36" x14ac:dyDescent="0.25">
      <c r="A21588" t="s">
        <v>177</v>
      </c>
      <c r="B21588" t="s">
        <v>178</v>
      </c>
      <c r="C21588" t="s">
        <v>39044</v>
      </c>
      <c r="D21588" t="s">
        <v>39045</v>
      </c>
      <c r="E21588">
        <v>22</v>
      </c>
      <c r="F21588">
        <v>54.746400000000001</v>
      </c>
      <c r="G21588">
        <v>18.354600000000001</v>
      </c>
      <c r="H21588" t="s">
        <v>128</v>
      </c>
      <c r="L21588">
        <v>2007</v>
      </c>
      <c r="M21588" t="s">
        <v>26982</v>
      </c>
      <c r="N21588" t="s">
        <v>26982</v>
      </c>
      <c r="O21588" t="s">
        <v>39046</v>
      </c>
      <c r="P21588" t="s">
        <v>184</v>
      </c>
      <c r="AA21588">
        <v>62.18</v>
      </c>
      <c r="AB21588">
        <v>65.819999999999993</v>
      </c>
      <c r="AC21588">
        <v>63.97</v>
      </c>
      <c r="AD21588">
        <v>61.49</v>
      </c>
      <c r="AE21588">
        <v>72.09</v>
      </c>
      <c r="AF21588" t="s">
        <v>5977</v>
      </c>
      <c r="AG21588" t="s">
        <v>5977</v>
      </c>
      <c r="AH21588" t="s">
        <v>5977</v>
      </c>
      <c r="AI21588" t="s">
        <v>5977</v>
      </c>
      <c r="AJ21588" t="s">
        <v>5977</v>
      </c>
    </row>
    <row r="21589" spans="1:36" x14ac:dyDescent="0.25">
      <c r="A21589" t="s">
        <v>3040</v>
      </c>
      <c r="B21589" t="s">
        <v>3041</v>
      </c>
      <c r="C21589" t="s">
        <v>39047</v>
      </c>
      <c r="D21589" t="s">
        <v>39048</v>
      </c>
      <c r="E21589">
        <v>22</v>
      </c>
      <c r="F21589">
        <v>39.586599999999997</v>
      </c>
      <c r="G21589">
        <v>-8.5783000000000005</v>
      </c>
      <c r="H21589" t="s">
        <v>128</v>
      </c>
      <c r="L21589">
        <v>2009</v>
      </c>
      <c r="N21589" t="s">
        <v>12482</v>
      </c>
      <c r="O21589" t="s">
        <v>12483</v>
      </c>
      <c r="P21589" t="s">
        <v>12482</v>
      </c>
      <c r="AA21589">
        <v>60.99</v>
      </c>
      <c r="AB21589">
        <v>62.17</v>
      </c>
      <c r="AC21589">
        <v>52.63</v>
      </c>
      <c r="AD21589">
        <v>56.36</v>
      </c>
      <c r="AE21589">
        <v>49.4</v>
      </c>
      <c r="AF21589" t="s">
        <v>5977</v>
      </c>
      <c r="AG21589" t="s">
        <v>5977</v>
      </c>
      <c r="AH21589" t="s">
        <v>5977</v>
      </c>
      <c r="AI21589" t="s">
        <v>5977</v>
      </c>
      <c r="AJ21589" t="s">
        <v>5977</v>
      </c>
    </row>
    <row r="21590" spans="1:36" x14ac:dyDescent="0.25">
      <c r="A21590" t="s">
        <v>3040</v>
      </c>
      <c r="B21590" t="s">
        <v>3041</v>
      </c>
      <c r="C21590" t="s">
        <v>39049</v>
      </c>
      <c r="D21590" t="s">
        <v>39050</v>
      </c>
      <c r="E21590">
        <v>22</v>
      </c>
      <c r="F21590">
        <v>41.812600000000003</v>
      </c>
      <c r="G21590">
        <v>-8.3537999999999997</v>
      </c>
      <c r="H21590" t="s">
        <v>40</v>
      </c>
      <c r="L21590">
        <v>1993</v>
      </c>
      <c r="N21590" t="s">
        <v>12482</v>
      </c>
      <c r="O21590" t="s">
        <v>12483</v>
      </c>
      <c r="P21590" t="s">
        <v>12482</v>
      </c>
      <c r="Q21590">
        <v>1012753</v>
      </c>
      <c r="AA21590">
        <v>71.599999999999994</v>
      </c>
      <c r="AB21590">
        <v>69.64</v>
      </c>
      <c r="AC21590">
        <v>41.89</v>
      </c>
      <c r="AD21590">
        <v>77.010000000000005</v>
      </c>
      <c r="AE21590">
        <v>40.659999999999997</v>
      </c>
      <c r="AF21590" t="s">
        <v>49</v>
      </c>
      <c r="AG21590" t="s">
        <v>49</v>
      </c>
      <c r="AH21590" t="s">
        <v>49</v>
      </c>
      <c r="AI21590" t="s">
        <v>49</v>
      </c>
      <c r="AJ21590" t="s">
        <v>49</v>
      </c>
    </row>
    <row r="21591" spans="1:36" x14ac:dyDescent="0.25">
      <c r="A21591" t="s">
        <v>726</v>
      </c>
      <c r="B21591" t="s">
        <v>727</v>
      </c>
      <c r="C21591" t="s">
        <v>39051</v>
      </c>
      <c r="D21591" t="s">
        <v>39052</v>
      </c>
      <c r="E21591">
        <v>22</v>
      </c>
      <c r="F21591">
        <v>1.2987</v>
      </c>
      <c r="G21591">
        <v>103.6215</v>
      </c>
      <c r="H21591" t="s">
        <v>2526</v>
      </c>
      <c r="N21591" t="s">
        <v>62</v>
      </c>
      <c r="O21591" t="s">
        <v>730</v>
      </c>
      <c r="P21591" t="s">
        <v>62</v>
      </c>
      <c r="Q21591">
        <v>1085144</v>
      </c>
      <c r="R21591">
        <v>2017</v>
      </c>
      <c r="AE21591">
        <v>17.71</v>
      </c>
      <c r="AF21591" t="s">
        <v>43</v>
      </c>
      <c r="AG21591" t="s">
        <v>43</v>
      </c>
      <c r="AH21591" t="s">
        <v>43</v>
      </c>
      <c r="AI21591" t="s">
        <v>43</v>
      </c>
      <c r="AJ21591" t="s">
        <v>44</v>
      </c>
    </row>
    <row r="21592" spans="1:36" x14ac:dyDescent="0.25">
      <c r="A21592" t="s">
        <v>141</v>
      </c>
      <c r="B21592" t="s">
        <v>142</v>
      </c>
      <c r="C21592" t="s">
        <v>210</v>
      </c>
      <c r="D21592" t="s">
        <v>39053</v>
      </c>
      <c r="E21592">
        <v>22</v>
      </c>
      <c r="F21592">
        <v>33.439700000000002</v>
      </c>
      <c r="G21592">
        <v>126.8349</v>
      </c>
      <c r="H21592" t="s">
        <v>128</v>
      </c>
      <c r="N21592" t="s">
        <v>2532</v>
      </c>
      <c r="O21592" t="s">
        <v>39054</v>
      </c>
      <c r="P21592" t="s">
        <v>98</v>
      </c>
      <c r="AE21592">
        <v>39.270000000000003</v>
      </c>
      <c r="AF21592" t="s">
        <v>43</v>
      </c>
      <c r="AG21592" t="s">
        <v>43</v>
      </c>
      <c r="AH21592" t="s">
        <v>43</v>
      </c>
      <c r="AI21592" t="s">
        <v>43</v>
      </c>
      <c r="AJ21592" t="s">
        <v>44</v>
      </c>
    </row>
    <row r="21593" spans="1:36" x14ac:dyDescent="0.25">
      <c r="A21593" t="s">
        <v>1457</v>
      </c>
      <c r="B21593" t="s">
        <v>1458</v>
      </c>
      <c r="C21593" t="s">
        <v>39055</v>
      </c>
      <c r="D21593" t="s">
        <v>39056</v>
      </c>
      <c r="E21593">
        <v>22</v>
      </c>
      <c r="F21593">
        <v>38.731999999999999</v>
      </c>
      <c r="G21593">
        <v>-5.5438999999999998</v>
      </c>
      <c r="H21593" t="s">
        <v>40</v>
      </c>
      <c r="L21593">
        <v>1992</v>
      </c>
      <c r="M21593" t="s">
        <v>1594</v>
      </c>
      <c r="N21593" t="s">
        <v>1462</v>
      </c>
      <c r="O21593" t="s">
        <v>1463</v>
      </c>
      <c r="P21593" t="s">
        <v>431</v>
      </c>
      <c r="Q21593">
        <v>1027884</v>
      </c>
      <c r="AA21593">
        <v>69.3</v>
      </c>
      <c r="AB21593">
        <v>71.569999999999993</v>
      </c>
      <c r="AC21593">
        <v>51.26</v>
      </c>
      <c r="AD21593">
        <v>71.77</v>
      </c>
      <c r="AE21593">
        <v>47.33</v>
      </c>
      <c r="AF21593" t="s">
        <v>49</v>
      </c>
      <c r="AG21593" t="s">
        <v>49</v>
      </c>
      <c r="AH21593" t="s">
        <v>49</v>
      </c>
      <c r="AI21593" t="s">
        <v>49</v>
      </c>
      <c r="AJ21593" t="s">
        <v>49</v>
      </c>
    </row>
    <row r="21594" spans="1:36" x14ac:dyDescent="0.25">
      <c r="A21594" t="s">
        <v>1457</v>
      </c>
      <c r="B21594" t="s">
        <v>1458</v>
      </c>
      <c r="C21594" t="s">
        <v>39057</v>
      </c>
      <c r="D21594" t="s">
        <v>39058</v>
      </c>
      <c r="E21594">
        <v>22</v>
      </c>
      <c r="F21594">
        <v>37.106099999999998</v>
      </c>
      <c r="G21594">
        <v>-2.6484999999999999</v>
      </c>
      <c r="H21594" t="s">
        <v>128</v>
      </c>
      <c r="L21594">
        <v>2008</v>
      </c>
      <c r="M21594" t="s">
        <v>39059</v>
      </c>
      <c r="N21594" t="s">
        <v>1462</v>
      </c>
      <c r="O21594" t="s">
        <v>1463</v>
      </c>
      <c r="P21594" t="s">
        <v>431</v>
      </c>
      <c r="AA21594">
        <v>57.06</v>
      </c>
      <c r="AB21594">
        <v>53.98</v>
      </c>
      <c r="AC21594">
        <v>50.94</v>
      </c>
      <c r="AD21594">
        <v>50.4</v>
      </c>
      <c r="AE21594">
        <v>58.51</v>
      </c>
      <c r="AF21594" t="s">
        <v>5977</v>
      </c>
      <c r="AG21594" t="s">
        <v>5977</v>
      </c>
      <c r="AH21594" t="s">
        <v>5977</v>
      </c>
      <c r="AI21594" t="s">
        <v>5977</v>
      </c>
      <c r="AJ21594" t="s">
        <v>5977</v>
      </c>
    </row>
    <row r="21595" spans="1:36" x14ac:dyDescent="0.25">
      <c r="A21595" t="s">
        <v>1457</v>
      </c>
      <c r="B21595" t="s">
        <v>1458</v>
      </c>
      <c r="C21595" t="s">
        <v>39060</v>
      </c>
      <c r="D21595" t="s">
        <v>39061</v>
      </c>
      <c r="E21595">
        <v>22</v>
      </c>
      <c r="F21595">
        <v>41.656100000000002</v>
      </c>
      <c r="G21595">
        <v>-0.87729999999999997</v>
      </c>
      <c r="H21595" t="s">
        <v>58</v>
      </c>
      <c r="M21595" t="s">
        <v>39062</v>
      </c>
      <c r="N21595" t="s">
        <v>1462</v>
      </c>
      <c r="O21595" t="s">
        <v>1463</v>
      </c>
      <c r="P21595" t="s">
        <v>431</v>
      </c>
      <c r="AE21595">
        <v>52.14</v>
      </c>
      <c r="AF21595" t="s">
        <v>43</v>
      </c>
      <c r="AG21595" t="s">
        <v>43</v>
      </c>
      <c r="AH21595" t="s">
        <v>43</v>
      </c>
      <c r="AI21595" t="s">
        <v>43</v>
      </c>
      <c r="AJ21595" t="s">
        <v>44</v>
      </c>
    </row>
    <row r="21596" spans="1:36" x14ac:dyDescent="0.25">
      <c r="A21596" t="s">
        <v>422</v>
      </c>
      <c r="B21596" t="s">
        <v>423</v>
      </c>
      <c r="C21596" t="s">
        <v>39063</v>
      </c>
      <c r="D21596" t="s">
        <v>39064</v>
      </c>
      <c r="E21596">
        <v>22</v>
      </c>
      <c r="F21596">
        <v>60.15</v>
      </c>
      <c r="G21596">
        <v>16.166699999999999</v>
      </c>
      <c r="H21596" t="s">
        <v>40</v>
      </c>
      <c r="L21596">
        <v>1981</v>
      </c>
      <c r="M21596" t="s">
        <v>7124</v>
      </c>
      <c r="N21596" t="s">
        <v>7125</v>
      </c>
      <c r="O21596" t="s">
        <v>7126</v>
      </c>
      <c r="P21596" t="s">
        <v>431</v>
      </c>
      <c r="Q21596">
        <v>1030405</v>
      </c>
      <c r="AA21596">
        <v>101.77</v>
      </c>
      <c r="AB21596">
        <v>117.56</v>
      </c>
      <c r="AC21596">
        <v>113.1</v>
      </c>
      <c r="AD21596">
        <v>104.69</v>
      </c>
      <c r="AE21596">
        <v>114.93</v>
      </c>
      <c r="AF21596" t="s">
        <v>49</v>
      </c>
      <c r="AG21596" t="s">
        <v>49</v>
      </c>
      <c r="AH21596" t="s">
        <v>49</v>
      </c>
      <c r="AI21596" t="s">
        <v>49</v>
      </c>
      <c r="AJ21596" t="s">
        <v>49</v>
      </c>
    </row>
    <row r="21597" spans="1:36" x14ac:dyDescent="0.25">
      <c r="A21597" t="s">
        <v>422</v>
      </c>
      <c r="B21597" t="s">
        <v>423</v>
      </c>
      <c r="C21597" t="s">
        <v>39065</v>
      </c>
      <c r="D21597" t="s">
        <v>39066</v>
      </c>
      <c r="E21597">
        <v>22</v>
      </c>
      <c r="F21597">
        <v>60.485799999999998</v>
      </c>
      <c r="G21597">
        <v>15.437099999999999</v>
      </c>
      <c r="H21597" t="s">
        <v>40</v>
      </c>
      <c r="L21597">
        <v>1994</v>
      </c>
      <c r="M21597" t="s">
        <v>7124</v>
      </c>
      <c r="N21597" t="s">
        <v>7125</v>
      </c>
      <c r="O21597" t="s">
        <v>7126</v>
      </c>
      <c r="P21597" t="s">
        <v>431</v>
      </c>
      <c r="Q21597">
        <v>1030438</v>
      </c>
      <c r="AA21597">
        <v>99.62</v>
      </c>
      <c r="AB21597">
        <v>115.27</v>
      </c>
      <c r="AC21597">
        <v>116.81</v>
      </c>
      <c r="AD21597">
        <v>102.05</v>
      </c>
      <c r="AE21597">
        <v>113.5</v>
      </c>
      <c r="AF21597" t="s">
        <v>49</v>
      </c>
      <c r="AG21597" t="s">
        <v>49</v>
      </c>
      <c r="AH21597" t="s">
        <v>49</v>
      </c>
      <c r="AI21597" t="s">
        <v>49</v>
      </c>
      <c r="AJ21597" t="s">
        <v>49</v>
      </c>
    </row>
    <row r="21598" spans="1:36" x14ac:dyDescent="0.25">
      <c r="A21598" t="s">
        <v>422</v>
      </c>
      <c r="B21598" t="s">
        <v>423</v>
      </c>
      <c r="C21598" t="s">
        <v>39067</v>
      </c>
      <c r="D21598" t="s">
        <v>39068</v>
      </c>
      <c r="E21598">
        <v>22</v>
      </c>
      <c r="F21598">
        <v>64.5</v>
      </c>
      <c r="G21598">
        <v>14.15</v>
      </c>
      <c r="H21598" t="s">
        <v>40</v>
      </c>
      <c r="L21598">
        <v>1974</v>
      </c>
      <c r="M21598" t="s">
        <v>11787</v>
      </c>
      <c r="N21598" t="s">
        <v>11788</v>
      </c>
      <c r="O21598" t="s">
        <v>39069</v>
      </c>
      <c r="P21598" t="s">
        <v>431</v>
      </c>
      <c r="Q21598">
        <v>1017391</v>
      </c>
      <c r="AA21598">
        <v>100.78</v>
      </c>
      <c r="AB21598">
        <v>93.92</v>
      </c>
      <c r="AC21598">
        <v>95.08</v>
      </c>
      <c r="AD21598">
        <v>89.39</v>
      </c>
      <c r="AE21598">
        <v>109.2</v>
      </c>
      <c r="AF21598" t="s">
        <v>49</v>
      </c>
      <c r="AG21598" t="s">
        <v>49</v>
      </c>
      <c r="AH21598" t="s">
        <v>49</v>
      </c>
      <c r="AI21598" t="s">
        <v>49</v>
      </c>
      <c r="AJ21598" t="s">
        <v>49</v>
      </c>
    </row>
    <row r="21599" spans="1:36" x14ac:dyDescent="0.25">
      <c r="A21599" t="s">
        <v>422</v>
      </c>
      <c r="B21599" t="s">
        <v>423</v>
      </c>
      <c r="C21599" t="s">
        <v>39070</v>
      </c>
      <c r="D21599" t="s">
        <v>39071</v>
      </c>
      <c r="E21599">
        <v>22</v>
      </c>
      <c r="F21599">
        <v>59.583300000000001</v>
      </c>
      <c r="G21599">
        <v>13.683299999999999</v>
      </c>
      <c r="H21599" t="s">
        <v>40</v>
      </c>
      <c r="L21599">
        <v>1921</v>
      </c>
      <c r="M21599" t="s">
        <v>7124</v>
      </c>
      <c r="N21599" t="s">
        <v>7125</v>
      </c>
      <c r="O21599" t="s">
        <v>7126</v>
      </c>
      <c r="P21599" t="s">
        <v>431</v>
      </c>
      <c r="Q21599">
        <v>1017960</v>
      </c>
      <c r="AA21599">
        <v>83.65</v>
      </c>
      <c r="AB21599">
        <v>93.99</v>
      </c>
      <c r="AC21599">
        <v>84.51</v>
      </c>
      <c r="AD21599">
        <v>83.88</v>
      </c>
      <c r="AE21599">
        <v>85.93</v>
      </c>
      <c r="AF21599" t="s">
        <v>49</v>
      </c>
      <c r="AG21599" t="s">
        <v>49</v>
      </c>
      <c r="AH21599" t="s">
        <v>49</v>
      </c>
      <c r="AI21599" t="s">
        <v>49</v>
      </c>
      <c r="AJ21599" t="s">
        <v>49</v>
      </c>
    </row>
    <row r="21600" spans="1:36" x14ac:dyDescent="0.25">
      <c r="A21600" t="s">
        <v>3067</v>
      </c>
      <c r="B21600" t="s">
        <v>3068</v>
      </c>
      <c r="C21600" t="s">
        <v>39072</v>
      </c>
      <c r="D21600" t="s">
        <v>39073</v>
      </c>
      <c r="E21600">
        <v>22</v>
      </c>
      <c r="F21600">
        <v>46.090600000000002</v>
      </c>
      <c r="G21600">
        <v>7.0636999999999999</v>
      </c>
      <c r="H21600" t="s">
        <v>40</v>
      </c>
      <c r="L21600">
        <v>1908</v>
      </c>
      <c r="N21600" t="s">
        <v>3071</v>
      </c>
      <c r="O21600" t="s">
        <v>3072</v>
      </c>
      <c r="P21600" t="s">
        <v>431</v>
      </c>
      <c r="Q21600">
        <v>1016296</v>
      </c>
      <c r="AA21600">
        <v>62.06</v>
      </c>
      <c r="AB21600">
        <v>70.760000000000005</v>
      </c>
      <c r="AC21600">
        <v>64.349999999999994</v>
      </c>
      <c r="AD21600">
        <v>60.16</v>
      </c>
      <c r="AE21600">
        <v>74.7</v>
      </c>
      <c r="AF21600" t="s">
        <v>49</v>
      </c>
      <c r="AG21600" t="s">
        <v>49</v>
      </c>
      <c r="AH21600" t="s">
        <v>49</v>
      </c>
      <c r="AI21600" t="s">
        <v>49</v>
      </c>
      <c r="AJ21600" t="s">
        <v>49</v>
      </c>
    </row>
    <row r="21601" spans="1:36" x14ac:dyDescent="0.25">
      <c r="A21601" t="s">
        <v>3067</v>
      </c>
      <c r="B21601" t="s">
        <v>3068</v>
      </c>
      <c r="C21601" t="s">
        <v>39074</v>
      </c>
      <c r="D21601" t="s">
        <v>39075</v>
      </c>
      <c r="E21601">
        <v>22</v>
      </c>
      <c r="F21601">
        <v>46.6128</v>
      </c>
      <c r="G21601">
        <v>9.1778999999999993</v>
      </c>
      <c r="H21601" t="s">
        <v>40</v>
      </c>
      <c r="L21601">
        <v>1958</v>
      </c>
      <c r="N21601" t="s">
        <v>3071</v>
      </c>
      <c r="O21601" t="s">
        <v>3072</v>
      </c>
      <c r="P21601" t="s">
        <v>431</v>
      </c>
      <c r="Q21601">
        <v>1021364</v>
      </c>
      <c r="AA21601">
        <v>57.27</v>
      </c>
      <c r="AB21601">
        <v>63.37</v>
      </c>
      <c r="AC21601">
        <v>63.37</v>
      </c>
      <c r="AD21601">
        <v>61.96</v>
      </c>
      <c r="AE21601">
        <v>72.53</v>
      </c>
      <c r="AF21601" t="s">
        <v>49</v>
      </c>
      <c r="AG21601" t="s">
        <v>49</v>
      </c>
      <c r="AH21601" t="s">
        <v>49</v>
      </c>
      <c r="AI21601" t="s">
        <v>49</v>
      </c>
      <c r="AJ21601" t="s">
        <v>49</v>
      </c>
    </row>
    <row r="21602" spans="1:36" x14ac:dyDescent="0.25">
      <c r="A21602" t="s">
        <v>282</v>
      </c>
      <c r="B21602" t="s">
        <v>283</v>
      </c>
      <c r="C21602" t="s">
        <v>39076</v>
      </c>
      <c r="D21602" t="s">
        <v>39077</v>
      </c>
      <c r="E21602">
        <v>22</v>
      </c>
      <c r="F21602">
        <v>14.525399999999999</v>
      </c>
      <c r="G21602">
        <v>102.24590000000001</v>
      </c>
      <c r="H21602" t="s">
        <v>1615</v>
      </c>
      <c r="N21602" t="s">
        <v>287</v>
      </c>
      <c r="O21602" t="s">
        <v>39078</v>
      </c>
      <c r="P21602" t="s">
        <v>431</v>
      </c>
      <c r="Q21602">
        <v>1085542</v>
      </c>
      <c r="AF21602" t="s">
        <v>43</v>
      </c>
      <c r="AG21602" t="s">
        <v>43</v>
      </c>
      <c r="AH21602" t="s">
        <v>43</v>
      </c>
      <c r="AI21602" t="s">
        <v>43</v>
      </c>
      <c r="AJ21602" t="s">
        <v>43</v>
      </c>
    </row>
    <row r="21603" spans="1:36" x14ac:dyDescent="0.25">
      <c r="A21603" t="s">
        <v>6457</v>
      </c>
      <c r="B21603" t="s">
        <v>6458</v>
      </c>
      <c r="C21603" t="s">
        <v>9613</v>
      </c>
      <c r="D21603" t="s">
        <v>39079</v>
      </c>
      <c r="E21603">
        <v>22</v>
      </c>
      <c r="F21603">
        <v>33.926299999999998</v>
      </c>
      <c r="G21603">
        <v>10.0932</v>
      </c>
      <c r="H21603" t="s">
        <v>58</v>
      </c>
      <c r="L21603">
        <v>1973</v>
      </c>
      <c r="N21603" t="s">
        <v>158</v>
      </c>
      <c r="O21603" t="s">
        <v>6461</v>
      </c>
      <c r="P21603" t="s">
        <v>62</v>
      </c>
      <c r="Q21603">
        <v>1029347</v>
      </c>
      <c r="AE21603">
        <v>124.28</v>
      </c>
      <c r="AF21603" t="s">
        <v>43</v>
      </c>
      <c r="AG21603" t="s">
        <v>43</v>
      </c>
      <c r="AH21603" t="s">
        <v>43</v>
      </c>
      <c r="AI21603" t="s">
        <v>43</v>
      </c>
      <c r="AJ21603" t="s">
        <v>44</v>
      </c>
    </row>
    <row r="21604" spans="1:36" x14ac:dyDescent="0.25">
      <c r="A21604" t="s">
        <v>1286</v>
      </c>
      <c r="B21604" t="s">
        <v>1287</v>
      </c>
      <c r="C21604" t="s">
        <v>39080</v>
      </c>
      <c r="D21604" t="s">
        <v>39081</v>
      </c>
      <c r="E21604">
        <v>22</v>
      </c>
      <c r="F21604">
        <v>54.932600000000001</v>
      </c>
      <c r="G21604">
        <v>-6.1928999999999998</v>
      </c>
      <c r="H21604" t="s">
        <v>128</v>
      </c>
      <c r="M21604" t="s">
        <v>39082</v>
      </c>
      <c r="N21604" t="s">
        <v>1617</v>
      </c>
      <c r="O21604" t="s">
        <v>1618</v>
      </c>
      <c r="P21604" t="s">
        <v>1617</v>
      </c>
      <c r="AE21604">
        <v>55.46</v>
      </c>
      <c r="AF21604" t="s">
        <v>43</v>
      </c>
      <c r="AG21604" t="s">
        <v>43</v>
      </c>
      <c r="AH21604" t="s">
        <v>43</v>
      </c>
      <c r="AI21604" t="s">
        <v>43</v>
      </c>
      <c r="AJ21604" t="s">
        <v>44</v>
      </c>
    </row>
    <row r="21605" spans="1:36" x14ac:dyDescent="0.25">
      <c r="A21605" t="s">
        <v>1286</v>
      </c>
      <c r="B21605" t="s">
        <v>1287</v>
      </c>
      <c r="C21605" t="s">
        <v>39083</v>
      </c>
      <c r="D21605" t="s">
        <v>39084</v>
      </c>
      <c r="E21605">
        <v>22</v>
      </c>
      <c r="F21605">
        <v>55.000700000000002</v>
      </c>
      <c r="G21605">
        <v>-4.9897</v>
      </c>
      <c r="H21605" t="s">
        <v>128</v>
      </c>
      <c r="M21605" t="s">
        <v>13002</v>
      </c>
      <c r="N21605" t="s">
        <v>1617</v>
      </c>
      <c r="O21605" t="s">
        <v>1618</v>
      </c>
      <c r="P21605" t="s">
        <v>1617</v>
      </c>
      <c r="AE21605">
        <v>55.46</v>
      </c>
      <c r="AF21605" t="s">
        <v>43</v>
      </c>
      <c r="AG21605" t="s">
        <v>43</v>
      </c>
      <c r="AH21605" t="s">
        <v>43</v>
      </c>
      <c r="AI21605" t="s">
        <v>43</v>
      </c>
      <c r="AJ21605" t="s">
        <v>44</v>
      </c>
    </row>
    <row r="21606" spans="1:36" x14ac:dyDescent="0.25">
      <c r="A21606" t="s">
        <v>1286</v>
      </c>
      <c r="B21606" t="s">
        <v>1287</v>
      </c>
      <c r="C21606" t="s">
        <v>39085</v>
      </c>
      <c r="D21606" t="s">
        <v>39086</v>
      </c>
      <c r="E21606">
        <v>22</v>
      </c>
      <c r="F21606">
        <v>55.538499999999999</v>
      </c>
      <c r="G21606">
        <v>-3.4205000000000001</v>
      </c>
      <c r="H21606" t="s">
        <v>128</v>
      </c>
      <c r="M21606" t="s">
        <v>35282</v>
      </c>
      <c r="N21606" t="s">
        <v>1617</v>
      </c>
      <c r="O21606" t="s">
        <v>1618</v>
      </c>
      <c r="P21606" t="s">
        <v>1617</v>
      </c>
      <c r="Q21606">
        <v>1071655</v>
      </c>
      <c r="AE21606">
        <v>55.46</v>
      </c>
      <c r="AF21606" t="s">
        <v>43</v>
      </c>
      <c r="AG21606" t="s">
        <v>43</v>
      </c>
      <c r="AH21606" t="s">
        <v>43</v>
      </c>
      <c r="AI21606" t="s">
        <v>43</v>
      </c>
      <c r="AJ21606" t="s">
        <v>44</v>
      </c>
    </row>
    <row r="21607" spans="1:36" x14ac:dyDescent="0.25">
      <c r="A21607" t="s">
        <v>1286</v>
      </c>
      <c r="B21607" t="s">
        <v>1287</v>
      </c>
      <c r="C21607" t="s">
        <v>39087</v>
      </c>
      <c r="D21607" t="s">
        <v>39088</v>
      </c>
      <c r="E21607">
        <v>22</v>
      </c>
      <c r="F21607">
        <v>51.914299999999997</v>
      </c>
      <c r="G21607">
        <v>-0.99890000000000001</v>
      </c>
      <c r="H21607" t="s">
        <v>2526</v>
      </c>
      <c r="M21607" t="s">
        <v>39089</v>
      </c>
      <c r="N21607" t="s">
        <v>1617</v>
      </c>
      <c r="O21607" t="s">
        <v>1618</v>
      </c>
      <c r="P21607" t="s">
        <v>1617</v>
      </c>
      <c r="Q21607">
        <v>1097808</v>
      </c>
      <c r="AE21607">
        <v>21.3</v>
      </c>
      <c r="AF21607" t="s">
        <v>43</v>
      </c>
      <c r="AG21607" t="s">
        <v>43</v>
      </c>
      <c r="AH21607" t="s">
        <v>43</v>
      </c>
      <c r="AI21607" t="s">
        <v>43</v>
      </c>
      <c r="AJ21607" t="s">
        <v>44</v>
      </c>
    </row>
    <row r="21608" spans="1:36" x14ac:dyDescent="0.25">
      <c r="A21608" t="s">
        <v>1286</v>
      </c>
      <c r="B21608" t="s">
        <v>1287</v>
      </c>
      <c r="C21608" t="s">
        <v>39090</v>
      </c>
      <c r="D21608" t="s">
        <v>39091</v>
      </c>
      <c r="E21608">
        <v>22</v>
      </c>
      <c r="F21608">
        <v>53.819000000000003</v>
      </c>
      <c r="G21608">
        <v>-0.14649999999999999</v>
      </c>
      <c r="H21608" t="s">
        <v>1615</v>
      </c>
      <c r="M21608" t="s">
        <v>39092</v>
      </c>
      <c r="N21608" t="s">
        <v>1617</v>
      </c>
      <c r="O21608" t="s">
        <v>1618</v>
      </c>
      <c r="P21608" t="s">
        <v>1617</v>
      </c>
      <c r="AF21608" t="s">
        <v>43</v>
      </c>
      <c r="AG21608" t="s">
        <v>43</v>
      </c>
      <c r="AH21608" t="s">
        <v>43</v>
      </c>
      <c r="AI21608" t="s">
        <v>43</v>
      </c>
      <c r="AJ21608" t="s">
        <v>43</v>
      </c>
    </row>
    <row r="21609" spans="1:36" x14ac:dyDescent="0.25">
      <c r="A21609" t="s">
        <v>1286</v>
      </c>
      <c r="B21609" t="s">
        <v>1287</v>
      </c>
      <c r="C21609" t="s">
        <v>39093</v>
      </c>
      <c r="D21609" t="s">
        <v>39094</v>
      </c>
      <c r="E21609">
        <v>22</v>
      </c>
      <c r="F21609">
        <v>52.071899999999999</v>
      </c>
      <c r="G21609">
        <v>-1.9101999999999999</v>
      </c>
      <c r="H21609" t="s">
        <v>1049</v>
      </c>
      <c r="M21609" t="s">
        <v>39095</v>
      </c>
      <c r="N21609" t="s">
        <v>1617</v>
      </c>
      <c r="O21609" t="s">
        <v>1618</v>
      </c>
      <c r="P21609" t="s">
        <v>1617</v>
      </c>
      <c r="AA21609">
        <v>31.79</v>
      </c>
      <c r="AB21609">
        <v>32.270000000000003</v>
      </c>
      <c r="AC21609">
        <v>32.9</v>
      </c>
      <c r="AD21609">
        <v>33.03</v>
      </c>
      <c r="AE21609">
        <v>33.369999999999997</v>
      </c>
      <c r="AF21609" t="s">
        <v>4344</v>
      </c>
      <c r="AG21609" t="s">
        <v>4344</v>
      </c>
      <c r="AH21609" t="s">
        <v>4344</v>
      </c>
      <c r="AI21609" t="s">
        <v>4344</v>
      </c>
      <c r="AJ21609" t="s">
        <v>4344</v>
      </c>
    </row>
    <row r="21610" spans="1:36" x14ac:dyDescent="0.25">
      <c r="A21610" t="s">
        <v>1286</v>
      </c>
      <c r="B21610" t="s">
        <v>1287</v>
      </c>
      <c r="C21610" t="s">
        <v>39096</v>
      </c>
      <c r="D21610" t="s">
        <v>39097</v>
      </c>
      <c r="E21610">
        <v>22</v>
      </c>
      <c r="F21610">
        <v>54.877099999999999</v>
      </c>
      <c r="G21610">
        <v>-5.0880999999999998</v>
      </c>
      <c r="H21610" t="s">
        <v>128</v>
      </c>
      <c r="M21610" t="s">
        <v>23073</v>
      </c>
      <c r="N21610" t="s">
        <v>1617</v>
      </c>
      <c r="O21610" t="s">
        <v>1618</v>
      </c>
      <c r="P21610" t="s">
        <v>1617</v>
      </c>
      <c r="Q21610">
        <v>1066524</v>
      </c>
      <c r="AE21610">
        <v>55.46</v>
      </c>
      <c r="AF21610" t="s">
        <v>43</v>
      </c>
      <c r="AG21610" t="s">
        <v>43</v>
      </c>
      <c r="AH21610" t="s">
        <v>43</v>
      </c>
      <c r="AI21610" t="s">
        <v>43</v>
      </c>
      <c r="AJ21610" t="s">
        <v>44</v>
      </c>
    </row>
    <row r="21611" spans="1:36" x14ac:dyDescent="0.25">
      <c r="A21611" t="s">
        <v>1286</v>
      </c>
      <c r="B21611" t="s">
        <v>1287</v>
      </c>
      <c r="C21611" t="s">
        <v>39098</v>
      </c>
      <c r="D21611" t="s">
        <v>39099</v>
      </c>
      <c r="E21611">
        <v>22</v>
      </c>
      <c r="F21611">
        <v>52.411900000000003</v>
      </c>
      <c r="G21611">
        <v>-1.1662999999999999</v>
      </c>
      <c r="H21611" t="s">
        <v>128</v>
      </c>
      <c r="M21611" t="s">
        <v>39100</v>
      </c>
      <c r="N21611" t="s">
        <v>1617</v>
      </c>
      <c r="O21611" t="s">
        <v>1618</v>
      </c>
      <c r="P21611" t="s">
        <v>1617</v>
      </c>
      <c r="Q21611">
        <v>1100867</v>
      </c>
      <c r="AE21611">
        <v>55.46</v>
      </c>
      <c r="AF21611" t="s">
        <v>43</v>
      </c>
      <c r="AG21611" t="s">
        <v>43</v>
      </c>
      <c r="AH21611" t="s">
        <v>43</v>
      </c>
      <c r="AI21611" t="s">
        <v>43</v>
      </c>
      <c r="AJ21611" t="s">
        <v>44</v>
      </c>
    </row>
    <row r="21612" spans="1:36" x14ac:dyDescent="0.25">
      <c r="A21612" t="s">
        <v>1286</v>
      </c>
      <c r="B21612" t="s">
        <v>1287</v>
      </c>
      <c r="C21612" t="s">
        <v>39101</v>
      </c>
      <c r="D21612" t="s">
        <v>39102</v>
      </c>
      <c r="E21612">
        <v>22</v>
      </c>
      <c r="F21612">
        <v>51.3551</v>
      </c>
      <c r="G21612">
        <v>0.78080000000000005</v>
      </c>
      <c r="H21612" t="s">
        <v>1049</v>
      </c>
      <c r="M21612" t="s">
        <v>39103</v>
      </c>
      <c r="N21612" t="s">
        <v>1617</v>
      </c>
      <c r="O21612" t="s">
        <v>1618</v>
      </c>
      <c r="P21612" t="s">
        <v>1617</v>
      </c>
      <c r="AA21612">
        <v>32.520000000000003</v>
      </c>
      <c r="AB21612">
        <v>32.950000000000003</v>
      </c>
      <c r="AC21612">
        <v>32.64</v>
      </c>
      <c r="AD21612">
        <v>32.979999999999997</v>
      </c>
      <c r="AE21612">
        <v>33.5</v>
      </c>
      <c r="AF21612" t="s">
        <v>4344</v>
      </c>
      <c r="AG21612" t="s">
        <v>4344</v>
      </c>
      <c r="AH21612" t="s">
        <v>4344</v>
      </c>
      <c r="AI21612" t="s">
        <v>4344</v>
      </c>
      <c r="AJ21612" t="s">
        <v>4344</v>
      </c>
    </row>
    <row r="21613" spans="1:36" x14ac:dyDescent="0.25">
      <c r="A21613" t="s">
        <v>1169</v>
      </c>
      <c r="B21613" t="s">
        <v>1170</v>
      </c>
      <c r="C21613" t="s">
        <v>39149</v>
      </c>
      <c r="D21613" t="s">
        <v>39150</v>
      </c>
      <c r="E21613">
        <v>22</v>
      </c>
      <c r="F21613">
        <v>14.727499999999999</v>
      </c>
      <c r="G21613">
        <v>108.3694</v>
      </c>
      <c r="H21613" t="s">
        <v>40</v>
      </c>
      <c r="L21613">
        <v>2016</v>
      </c>
      <c r="M21613" t="s">
        <v>39151</v>
      </c>
      <c r="N21613" t="s">
        <v>1174</v>
      </c>
      <c r="O21613" t="s">
        <v>39152</v>
      </c>
      <c r="P21613" t="s">
        <v>1174</v>
      </c>
      <c r="V21613">
        <v>93.2</v>
      </c>
      <c r="Z21613" t="s">
        <v>1174</v>
      </c>
      <c r="AA21613">
        <v>88.79</v>
      </c>
      <c r="AB21613">
        <v>83.68</v>
      </c>
      <c r="AC21613">
        <v>74.77</v>
      </c>
      <c r="AD21613">
        <v>86.08</v>
      </c>
      <c r="AE21613">
        <v>56.09</v>
      </c>
      <c r="AF21613" t="s">
        <v>49</v>
      </c>
      <c r="AG21613" t="s">
        <v>49</v>
      </c>
      <c r="AH21613" t="s">
        <v>49</v>
      </c>
      <c r="AI21613" t="s">
        <v>49</v>
      </c>
      <c r="AJ21613" t="s">
        <v>49</v>
      </c>
    </row>
    <row r="21614" spans="1:36" x14ac:dyDescent="0.25">
      <c r="A21614" t="s">
        <v>1169</v>
      </c>
      <c r="B21614" t="s">
        <v>1170</v>
      </c>
      <c r="C21614" t="s">
        <v>39153</v>
      </c>
      <c r="D21614" t="s">
        <v>39154</v>
      </c>
      <c r="E21614">
        <v>22</v>
      </c>
      <c r="F21614">
        <v>21.475999999999999</v>
      </c>
      <c r="G21614">
        <v>104.0403</v>
      </c>
      <c r="H21614" t="s">
        <v>40</v>
      </c>
      <c r="L21614">
        <v>2013</v>
      </c>
      <c r="M21614" t="s">
        <v>39155</v>
      </c>
      <c r="N21614" t="s">
        <v>1174</v>
      </c>
      <c r="O21614" t="s">
        <v>39156</v>
      </c>
      <c r="P21614" t="s">
        <v>1174</v>
      </c>
      <c r="Q21614">
        <v>1090685</v>
      </c>
      <c r="V21614">
        <v>82</v>
      </c>
      <c r="Z21614" t="s">
        <v>1174</v>
      </c>
      <c r="AA21614">
        <v>99.88</v>
      </c>
      <c r="AB21614">
        <v>99.66</v>
      </c>
      <c r="AC21614">
        <v>78.86</v>
      </c>
      <c r="AD21614">
        <v>98.55</v>
      </c>
      <c r="AE21614">
        <v>61.22</v>
      </c>
      <c r="AF21614" t="s">
        <v>49</v>
      </c>
      <c r="AG21614" t="s">
        <v>49</v>
      </c>
      <c r="AH21614" t="s">
        <v>49</v>
      </c>
      <c r="AI21614" t="s">
        <v>49</v>
      </c>
      <c r="AJ21614" t="s">
        <v>49</v>
      </c>
    </row>
    <row r="21615" spans="1:36" x14ac:dyDescent="0.25">
      <c r="A21615" t="s">
        <v>1169</v>
      </c>
      <c r="B21615" t="s">
        <v>1170</v>
      </c>
      <c r="C21615" t="s">
        <v>39157</v>
      </c>
      <c r="D21615" t="s">
        <v>39158</v>
      </c>
      <c r="E21615">
        <v>22</v>
      </c>
      <c r="F21615">
        <v>22.248100000000001</v>
      </c>
      <c r="G21615">
        <v>103.8963</v>
      </c>
      <c r="H21615" t="s">
        <v>40</v>
      </c>
      <c r="L21615">
        <v>2013</v>
      </c>
      <c r="M21615" t="s">
        <v>39159</v>
      </c>
      <c r="N21615" t="s">
        <v>1174</v>
      </c>
      <c r="O21615" t="s">
        <v>39160</v>
      </c>
      <c r="P21615" t="s">
        <v>1174</v>
      </c>
      <c r="Q21615">
        <v>1067850</v>
      </c>
      <c r="V21615">
        <v>100</v>
      </c>
      <c r="Z21615" t="s">
        <v>1174</v>
      </c>
      <c r="AA21615">
        <v>87.27</v>
      </c>
      <c r="AB21615">
        <v>82.16</v>
      </c>
      <c r="AC21615">
        <v>73.25</v>
      </c>
      <c r="AD21615">
        <v>84.56</v>
      </c>
      <c r="AE21615">
        <v>54.58</v>
      </c>
      <c r="AF21615" t="s">
        <v>49</v>
      </c>
      <c r="AG21615" t="s">
        <v>49</v>
      </c>
      <c r="AH21615" t="s">
        <v>49</v>
      </c>
      <c r="AI21615" t="s">
        <v>49</v>
      </c>
      <c r="AJ21615" t="s">
        <v>49</v>
      </c>
    </row>
    <row r="21616" spans="1:36" x14ac:dyDescent="0.25">
      <c r="A21616" t="s">
        <v>69</v>
      </c>
      <c r="B21616" t="s">
        <v>70</v>
      </c>
      <c r="C21616" t="s">
        <v>39161</v>
      </c>
      <c r="D21616" t="s">
        <v>39162</v>
      </c>
      <c r="E21616">
        <v>21.96</v>
      </c>
      <c r="F21616">
        <v>-15.0472</v>
      </c>
      <c r="G21616">
        <v>-58.7517</v>
      </c>
      <c r="H21616" t="s">
        <v>40</v>
      </c>
      <c r="L21616">
        <v>2002</v>
      </c>
      <c r="N21616" t="s">
        <v>73</v>
      </c>
      <c r="O21616" t="s">
        <v>74</v>
      </c>
      <c r="P21616" t="s">
        <v>73</v>
      </c>
      <c r="Q21616">
        <v>1063531</v>
      </c>
      <c r="R21616">
        <v>2017</v>
      </c>
      <c r="AA21616">
        <v>73.88</v>
      </c>
      <c r="AB21616">
        <v>98.54</v>
      </c>
      <c r="AC21616">
        <v>95.13</v>
      </c>
      <c r="AD21616">
        <v>90.85</v>
      </c>
      <c r="AE21616">
        <v>87.87</v>
      </c>
      <c r="AF21616" t="s">
        <v>49</v>
      </c>
      <c r="AG21616" t="s">
        <v>49</v>
      </c>
      <c r="AH21616" t="s">
        <v>49</v>
      </c>
      <c r="AI21616" t="s">
        <v>49</v>
      </c>
      <c r="AJ21616" t="s">
        <v>49</v>
      </c>
    </row>
    <row r="21617" spans="1:36" x14ac:dyDescent="0.25">
      <c r="A21617" t="s">
        <v>1457</v>
      </c>
      <c r="B21617" t="s">
        <v>1458</v>
      </c>
      <c r="C21617" t="s">
        <v>39174</v>
      </c>
      <c r="D21617" t="s">
        <v>39175</v>
      </c>
      <c r="E21617">
        <v>21.86</v>
      </c>
      <c r="F21617">
        <v>42.701999999999998</v>
      </c>
      <c r="G21617">
        <v>0.79559999999999997</v>
      </c>
      <c r="H21617" t="s">
        <v>40</v>
      </c>
      <c r="L21617">
        <v>1947</v>
      </c>
      <c r="M21617" t="s">
        <v>1594</v>
      </c>
      <c r="N21617" t="s">
        <v>1462</v>
      </c>
      <c r="O21617" t="s">
        <v>1463</v>
      </c>
      <c r="P21617" t="s">
        <v>431</v>
      </c>
      <c r="Q21617">
        <v>1029331</v>
      </c>
      <c r="AA21617">
        <v>74</v>
      </c>
      <c r="AB21617">
        <v>73.88</v>
      </c>
      <c r="AC21617">
        <v>37.14</v>
      </c>
      <c r="AD21617">
        <v>71.739999999999995</v>
      </c>
      <c r="AE21617">
        <v>38.44</v>
      </c>
      <c r="AF21617" t="s">
        <v>49</v>
      </c>
      <c r="AG21617" t="s">
        <v>49</v>
      </c>
      <c r="AH21617" t="s">
        <v>49</v>
      </c>
      <c r="AI21617" t="s">
        <v>49</v>
      </c>
      <c r="AJ21617" t="s">
        <v>49</v>
      </c>
    </row>
    <row r="21618" spans="1:36" x14ac:dyDescent="0.25">
      <c r="A21618" t="s">
        <v>69</v>
      </c>
      <c r="B21618" t="s">
        <v>70</v>
      </c>
      <c r="C21618" t="s">
        <v>39176</v>
      </c>
      <c r="D21618" t="s">
        <v>39177</v>
      </c>
      <c r="E21618">
        <v>21.84</v>
      </c>
      <c r="F21618">
        <v>-13.9643</v>
      </c>
      <c r="G21618">
        <v>-42.6389</v>
      </c>
      <c r="H21618" t="s">
        <v>128</v>
      </c>
      <c r="L21618">
        <v>2014</v>
      </c>
      <c r="N21618" t="s">
        <v>73</v>
      </c>
      <c r="O21618" t="s">
        <v>74</v>
      </c>
      <c r="P21618" t="s">
        <v>73</v>
      </c>
      <c r="Q21618">
        <v>1084768</v>
      </c>
      <c r="R21618">
        <v>2017</v>
      </c>
      <c r="AC21618">
        <v>74.069999999999993</v>
      </c>
      <c r="AD21618">
        <v>87.38</v>
      </c>
      <c r="AE21618">
        <v>80.599999999999994</v>
      </c>
      <c r="AF21618" t="s">
        <v>43</v>
      </c>
      <c r="AG21618" t="s">
        <v>43</v>
      </c>
      <c r="AH21618" t="s">
        <v>5977</v>
      </c>
      <c r="AI21618" t="s">
        <v>5977</v>
      </c>
      <c r="AJ21618" t="s">
        <v>5977</v>
      </c>
    </row>
    <row r="21619" spans="1:36" x14ac:dyDescent="0.25">
      <c r="A21619" t="s">
        <v>69</v>
      </c>
      <c r="B21619" t="s">
        <v>70</v>
      </c>
      <c r="C21619" t="s">
        <v>39178</v>
      </c>
      <c r="D21619" t="s">
        <v>39179</v>
      </c>
      <c r="E21619">
        <v>21.84</v>
      </c>
      <c r="F21619">
        <v>-14.529199999999999</v>
      </c>
      <c r="G21619">
        <v>-42.5867</v>
      </c>
      <c r="H21619" t="s">
        <v>128</v>
      </c>
      <c r="L21619">
        <v>2016</v>
      </c>
      <c r="N21619" t="s">
        <v>73</v>
      </c>
      <c r="O21619" t="s">
        <v>74</v>
      </c>
      <c r="P21619" t="s">
        <v>73</v>
      </c>
      <c r="Q21619">
        <v>1102947</v>
      </c>
      <c r="R21619">
        <v>2017</v>
      </c>
      <c r="AE21619">
        <v>91.88</v>
      </c>
      <c r="AF21619" t="s">
        <v>43</v>
      </c>
      <c r="AG21619" t="s">
        <v>43</v>
      </c>
      <c r="AH21619" t="s">
        <v>43</v>
      </c>
      <c r="AI21619" t="s">
        <v>43</v>
      </c>
      <c r="AJ21619" t="s">
        <v>5977</v>
      </c>
    </row>
    <row r="21620" spans="1:36" x14ac:dyDescent="0.25">
      <c r="A21620" t="s">
        <v>239</v>
      </c>
      <c r="B21620" t="s">
        <v>240</v>
      </c>
      <c r="C21620" t="s">
        <v>39180</v>
      </c>
      <c r="D21620" t="s">
        <v>39181</v>
      </c>
      <c r="E21620">
        <v>21.84</v>
      </c>
      <c r="F21620">
        <v>12.483700000000001</v>
      </c>
      <c r="G21620">
        <v>74.992900000000006</v>
      </c>
      <c r="H21620" t="s">
        <v>110</v>
      </c>
      <c r="L21620">
        <v>1998</v>
      </c>
      <c r="N21620" t="s">
        <v>243</v>
      </c>
      <c r="O21620" t="s">
        <v>244</v>
      </c>
      <c r="P21620" t="s">
        <v>98</v>
      </c>
      <c r="R21620">
        <v>2019</v>
      </c>
      <c r="AE21620">
        <v>108.29</v>
      </c>
      <c r="AF21620" t="s">
        <v>43</v>
      </c>
      <c r="AG21620" t="s">
        <v>43</v>
      </c>
      <c r="AH21620" t="s">
        <v>43</v>
      </c>
      <c r="AI21620" t="s">
        <v>43</v>
      </c>
      <c r="AJ21620" t="s">
        <v>44</v>
      </c>
    </row>
    <row r="21621" spans="1:36" x14ac:dyDescent="0.25">
      <c r="A21621" t="s">
        <v>239</v>
      </c>
      <c r="B21621" t="s">
        <v>240</v>
      </c>
      <c r="C21621" t="s">
        <v>39182</v>
      </c>
      <c r="D21621" t="s">
        <v>39183</v>
      </c>
      <c r="E21621">
        <v>21.8</v>
      </c>
      <c r="F21621">
        <v>23.247800000000002</v>
      </c>
      <c r="G21621">
        <v>70.594800000000006</v>
      </c>
      <c r="H21621" t="s">
        <v>128</v>
      </c>
      <c r="M21621" t="s">
        <v>39184</v>
      </c>
      <c r="N21621" t="s">
        <v>2532</v>
      </c>
      <c r="O21621" t="s">
        <v>39185</v>
      </c>
      <c r="P21621" t="s">
        <v>98</v>
      </c>
      <c r="AE21621">
        <v>31.63</v>
      </c>
      <c r="AF21621" t="s">
        <v>43</v>
      </c>
      <c r="AG21621" t="s">
        <v>43</v>
      </c>
      <c r="AH21621" t="s">
        <v>43</v>
      </c>
      <c r="AI21621" t="s">
        <v>43</v>
      </c>
      <c r="AJ21621" t="s">
        <v>44</v>
      </c>
    </row>
    <row r="21622" spans="1:36" x14ac:dyDescent="0.25">
      <c r="A21622" t="s">
        <v>758</v>
      </c>
      <c r="B21622" t="s">
        <v>759</v>
      </c>
      <c r="C21622" t="s">
        <v>39186</v>
      </c>
      <c r="D21622" t="s">
        <v>39187</v>
      </c>
      <c r="E21622">
        <v>21.8</v>
      </c>
      <c r="F21622">
        <v>21.773900000000001</v>
      </c>
      <c r="G21622">
        <v>-98.454300000000003</v>
      </c>
      <c r="H21622" t="s">
        <v>1615</v>
      </c>
      <c r="N21622" t="s">
        <v>21081</v>
      </c>
      <c r="O21622" t="s">
        <v>20874</v>
      </c>
      <c r="P21622" t="s">
        <v>765</v>
      </c>
      <c r="Q21622">
        <v>1114985</v>
      </c>
      <c r="R21622">
        <v>2016</v>
      </c>
      <c r="AF21622" t="s">
        <v>43</v>
      </c>
      <c r="AG21622" t="s">
        <v>43</v>
      </c>
      <c r="AH21622" t="s">
        <v>43</v>
      </c>
      <c r="AI21622" t="s">
        <v>43</v>
      </c>
      <c r="AJ21622" t="s">
        <v>43</v>
      </c>
    </row>
    <row r="21623" spans="1:36" x14ac:dyDescent="0.25">
      <c r="A21623" t="s">
        <v>1457</v>
      </c>
      <c r="B21623" t="s">
        <v>1458</v>
      </c>
      <c r="C21623" t="s">
        <v>39205</v>
      </c>
      <c r="D21623" t="s">
        <v>39206</v>
      </c>
      <c r="E21623">
        <v>21.78</v>
      </c>
      <c r="F21623">
        <v>42.608800000000002</v>
      </c>
      <c r="G21623">
        <v>-7.7712000000000003</v>
      </c>
      <c r="H21623" t="s">
        <v>128</v>
      </c>
      <c r="M21623" t="s">
        <v>20758</v>
      </c>
      <c r="N21623" t="s">
        <v>1462</v>
      </c>
      <c r="O21623" t="s">
        <v>1463</v>
      </c>
      <c r="P21623" t="s">
        <v>431</v>
      </c>
      <c r="AE21623">
        <v>46.31</v>
      </c>
      <c r="AF21623" t="s">
        <v>43</v>
      </c>
      <c r="AG21623" t="s">
        <v>43</v>
      </c>
      <c r="AH21623" t="s">
        <v>43</v>
      </c>
      <c r="AI21623" t="s">
        <v>43</v>
      </c>
      <c r="AJ21623" t="s">
        <v>44</v>
      </c>
    </row>
    <row r="21624" spans="1:36" x14ac:dyDescent="0.25">
      <c r="A21624" t="s">
        <v>1457</v>
      </c>
      <c r="B21624" t="s">
        <v>1458</v>
      </c>
      <c r="C21624" t="s">
        <v>39207</v>
      </c>
      <c r="D21624" t="s">
        <v>39208</v>
      </c>
      <c r="E21624">
        <v>21.78</v>
      </c>
      <c r="F21624">
        <v>38.189300000000003</v>
      </c>
      <c r="G21624">
        <v>-1.8917999999999999</v>
      </c>
      <c r="H21624" t="s">
        <v>128</v>
      </c>
      <c r="M21624" t="s">
        <v>25943</v>
      </c>
      <c r="N21624" t="s">
        <v>1462</v>
      </c>
      <c r="O21624" t="s">
        <v>1463</v>
      </c>
      <c r="P21624" t="s">
        <v>431</v>
      </c>
      <c r="AE21624">
        <v>46.31</v>
      </c>
      <c r="AF21624" t="s">
        <v>43</v>
      </c>
      <c r="AG21624" t="s">
        <v>43</v>
      </c>
      <c r="AH21624" t="s">
        <v>43</v>
      </c>
      <c r="AI21624" t="s">
        <v>43</v>
      </c>
      <c r="AJ21624" t="s">
        <v>44</v>
      </c>
    </row>
    <row r="21625" spans="1:36" x14ac:dyDescent="0.25">
      <c r="A21625" t="s">
        <v>5037</v>
      </c>
      <c r="B21625" t="s">
        <v>5038</v>
      </c>
      <c r="C21625" t="s">
        <v>39209</v>
      </c>
      <c r="D21625" t="s">
        <v>39210</v>
      </c>
      <c r="E21625">
        <v>21.75</v>
      </c>
      <c r="F21625">
        <v>49.375599999999999</v>
      </c>
      <c r="G21625">
        <v>19.556999999999999</v>
      </c>
      <c r="H21625" t="s">
        <v>40</v>
      </c>
      <c r="N21625" t="s">
        <v>62</v>
      </c>
      <c r="O21625" t="s">
        <v>730</v>
      </c>
      <c r="P21625" t="s">
        <v>62</v>
      </c>
      <c r="Q21625">
        <v>1029038</v>
      </c>
      <c r="R21625">
        <v>2017</v>
      </c>
      <c r="AA21625">
        <v>69.78</v>
      </c>
      <c r="AB21625">
        <v>61.42</v>
      </c>
      <c r="AC21625">
        <v>72.739999999999995</v>
      </c>
      <c r="AD21625">
        <v>55.84</v>
      </c>
      <c r="AE21625">
        <v>60.32</v>
      </c>
      <c r="AF21625" t="s">
        <v>49</v>
      </c>
      <c r="AG21625" t="s">
        <v>49</v>
      </c>
      <c r="AH21625" t="s">
        <v>49</v>
      </c>
      <c r="AI21625" t="s">
        <v>49</v>
      </c>
      <c r="AJ21625" t="s">
        <v>49</v>
      </c>
    </row>
    <row r="21626" spans="1:36" x14ac:dyDescent="0.25">
      <c r="A21626" t="s">
        <v>3040</v>
      </c>
      <c r="B21626" t="s">
        <v>3041</v>
      </c>
      <c r="C21626" t="s">
        <v>39211</v>
      </c>
      <c r="D21626" t="s">
        <v>39212</v>
      </c>
      <c r="E21626">
        <v>21.71</v>
      </c>
      <c r="F21626">
        <v>39.3217</v>
      </c>
      <c r="G21626">
        <v>-9.2659000000000002</v>
      </c>
      <c r="H21626" t="s">
        <v>128</v>
      </c>
      <c r="L21626">
        <v>2006</v>
      </c>
      <c r="N21626" t="s">
        <v>12482</v>
      </c>
      <c r="O21626" t="s">
        <v>12483</v>
      </c>
      <c r="P21626" t="s">
        <v>12482</v>
      </c>
      <c r="Q21626">
        <v>1069373</v>
      </c>
      <c r="AA21626">
        <v>65.739999999999995</v>
      </c>
      <c r="AB21626">
        <v>58.18</v>
      </c>
      <c r="AC21626">
        <v>60.67</v>
      </c>
      <c r="AD21626">
        <v>58.67</v>
      </c>
      <c r="AE21626">
        <v>57.04</v>
      </c>
      <c r="AF21626" t="s">
        <v>5977</v>
      </c>
      <c r="AG21626" t="s">
        <v>5977</v>
      </c>
      <c r="AH21626" t="s">
        <v>5977</v>
      </c>
      <c r="AI21626" t="s">
        <v>5977</v>
      </c>
      <c r="AJ21626" t="s">
        <v>5977</v>
      </c>
    </row>
    <row r="21627" spans="1:36" x14ac:dyDescent="0.25">
      <c r="A21627" t="s">
        <v>3040</v>
      </c>
      <c r="B21627" t="s">
        <v>3041</v>
      </c>
      <c r="C21627" t="s">
        <v>36951</v>
      </c>
      <c r="D21627" t="s">
        <v>39213</v>
      </c>
      <c r="E21627">
        <v>21.71</v>
      </c>
      <c r="F21627">
        <v>40.021599999999999</v>
      </c>
      <c r="G21627">
        <v>-8.2888000000000002</v>
      </c>
      <c r="H21627" t="s">
        <v>128</v>
      </c>
      <c r="L21627">
        <v>2007</v>
      </c>
      <c r="N21627" t="s">
        <v>12482</v>
      </c>
      <c r="O21627" t="s">
        <v>12483</v>
      </c>
      <c r="P21627" t="s">
        <v>12482</v>
      </c>
      <c r="AA21627">
        <v>54.31</v>
      </c>
      <c r="AB21627">
        <v>51.73</v>
      </c>
      <c r="AC21627">
        <v>52.79</v>
      </c>
      <c r="AD21627">
        <v>56.63</v>
      </c>
      <c r="AE21627">
        <v>56.48</v>
      </c>
      <c r="AF21627" t="s">
        <v>5977</v>
      </c>
      <c r="AG21627" t="s">
        <v>5977</v>
      </c>
      <c r="AH21627" t="s">
        <v>5977</v>
      </c>
      <c r="AI21627" t="s">
        <v>5977</v>
      </c>
      <c r="AJ21627" t="s">
        <v>5977</v>
      </c>
    </row>
    <row r="21628" spans="1:36" x14ac:dyDescent="0.25">
      <c r="A21628" t="s">
        <v>186</v>
      </c>
      <c r="B21628" t="s">
        <v>187</v>
      </c>
      <c r="C21628" t="s">
        <v>39214</v>
      </c>
      <c r="D21628" t="s">
        <v>39215</v>
      </c>
      <c r="E21628">
        <v>21.7</v>
      </c>
      <c r="F21628">
        <v>43.601999999999997</v>
      </c>
      <c r="G21628">
        <v>6.8410000000000002</v>
      </c>
      <c r="H21628" t="s">
        <v>40</v>
      </c>
      <c r="L21628">
        <v>1966</v>
      </c>
      <c r="M21628" t="s">
        <v>4152</v>
      </c>
      <c r="N21628" t="s">
        <v>4152</v>
      </c>
      <c r="O21628" t="s">
        <v>20327</v>
      </c>
      <c r="P21628" t="s">
        <v>62</v>
      </c>
      <c r="Q21628">
        <v>1015043</v>
      </c>
      <c r="AA21628">
        <v>57.11</v>
      </c>
      <c r="AB21628">
        <v>61.57</v>
      </c>
      <c r="AC21628">
        <v>72.16</v>
      </c>
      <c r="AD21628">
        <v>61.74</v>
      </c>
      <c r="AE21628">
        <v>72.16</v>
      </c>
      <c r="AF21628" t="s">
        <v>49</v>
      </c>
      <c r="AG21628" t="s">
        <v>49</v>
      </c>
      <c r="AH21628" t="s">
        <v>49</v>
      </c>
      <c r="AI21628" t="s">
        <v>49</v>
      </c>
      <c r="AJ21628" t="s">
        <v>49</v>
      </c>
    </row>
    <row r="21629" spans="1:36" x14ac:dyDescent="0.25">
      <c r="A21629" t="s">
        <v>531</v>
      </c>
      <c r="B21629" t="s">
        <v>532</v>
      </c>
      <c r="C21629" t="s">
        <v>39216</v>
      </c>
      <c r="D21629" t="s">
        <v>39217</v>
      </c>
      <c r="E21629">
        <v>21.7</v>
      </c>
      <c r="F21629">
        <v>48.698799999999999</v>
      </c>
      <c r="G21629">
        <v>12.3842</v>
      </c>
      <c r="H21629" t="s">
        <v>1049</v>
      </c>
      <c r="N21629" t="s">
        <v>39218</v>
      </c>
      <c r="O21629" t="s">
        <v>39219</v>
      </c>
      <c r="P21629" t="s">
        <v>47</v>
      </c>
      <c r="AA21629">
        <v>29.52</v>
      </c>
      <c r="AB21629">
        <v>32.61</v>
      </c>
      <c r="AC21629">
        <v>32.15</v>
      </c>
      <c r="AD21629">
        <v>31.81</v>
      </c>
      <c r="AE21629">
        <v>31.04</v>
      </c>
      <c r="AF21629" t="s">
        <v>4344</v>
      </c>
      <c r="AG21629" t="s">
        <v>4344</v>
      </c>
      <c r="AH21629" t="s">
        <v>4344</v>
      </c>
      <c r="AI21629" t="s">
        <v>4344</v>
      </c>
      <c r="AJ21629" t="s">
        <v>4344</v>
      </c>
    </row>
    <row r="21630" spans="1:36" x14ac:dyDescent="0.25">
      <c r="A21630" t="s">
        <v>75</v>
      </c>
      <c r="B21630" t="s">
        <v>76</v>
      </c>
      <c r="C21630" t="s">
        <v>39220</v>
      </c>
      <c r="D21630" t="s">
        <v>39221</v>
      </c>
      <c r="E21630">
        <v>21.7</v>
      </c>
      <c r="F21630">
        <v>43.0227</v>
      </c>
      <c r="G21630">
        <v>144.2989</v>
      </c>
      <c r="H21630" t="s">
        <v>1049</v>
      </c>
      <c r="M21630" t="s">
        <v>39222</v>
      </c>
      <c r="N21630" t="s">
        <v>39223</v>
      </c>
      <c r="O21630" t="s">
        <v>39224</v>
      </c>
      <c r="P21630" t="s">
        <v>47</v>
      </c>
      <c r="AA21630">
        <v>32.69</v>
      </c>
      <c r="AB21630">
        <v>31.91</v>
      </c>
      <c r="AC21630">
        <v>29.7</v>
      </c>
      <c r="AD21630">
        <v>31.65</v>
      </c>
      <c r="AE21630">
        <v>30.53</v>
      </c>
      <c r="AF21630" t="s">
        <v>4344</v>
      </c>
      <c r="AG21630" t="s">
        <v>4344</v>
      </c>
      <c r="AH21630" t="s">
        <v>4344</v>
      </c>
      <c r="AI21630" t="s">
        <v>4344</v>
      </c>
      <c r="AJ21630" t="s">
        <v>4344</v>
      </c>
    </row>
    <row r="21631" spans="1:36" x14ac:dyDescent="0.25">
      <c r="A21631" t="s">
        <v>69</v>
      </c>
      <c r="B21631" t="s">
        <v>70</v>
      </c>
      <c r="C21631" t="s">
        <v>39228</v>
      </c>
      <c r="D21631" t="s">
        <v>39229</v>
      </c>
      <c r="E21631">
        <v>21.69</v>
      </c>
      <c r="F21631">
        <v>-18.6889</v>
      </c>
      <c r="G21631">
        <v>-49.008899999999997</v>
      </c>
      <c r="H21631" t="s">
        <v>40</v>
      </c>
      <c r="L21631">
        <v>2010</v>
      </c>
      <c r="N21631" t="s">
        <v>73</v>
      </c>
      <c r="O21631" t="s">
        <v>74</v>
      </c>
      <c r="P21631" t="s">
        <v>73</v>
      </c>
      <c r="Q21631">
        <v>1088155</v>
      </c>
      <c r="R21631">
        <v>2017</v>
      </c>
      <c r="AA21631">
        <v>45.67</v>
      </c>
      <c r="AB21631">
        <v>78.27</v>
      </c>
      <c r="AC21631">
        <v>64.59</v>
      </c>
      <c r="AD21631">
        <v>87.9</v>
      </c>
      <c r="AE21631">
        <v>63.71</v>
      </c>
      <c r="AF21631" t="s">
        <v>49</v>
      </c>
      <c r="AG21631" t="s">
        <v>49</v>
      </c>
      <c r="AH21631" t="s">
        <v>49</v>
      </c>
      <c r="AI21631" t="s">
        <v>49</v>
      </c>
      <c r="AJ21631" t="s">
        <v>49</v>
      </c>
    </row>
    <row r="21632" spans="1:36" x14ac:dyDescent="0.25">
      <c r="A21632" t="s">
        <v>1457</v>
      </c>
      <c r="B21632" t="s">
        <v>1458</v>
      </c>
      <c r="C21632" t="s">
        <v>39230</v>
      </c>
      <c r="D21632" t="s">
        <v>39231</v>
      </c>
      <c r="E21632">
        <v>21.666</v>
      </c>
      <c r="F21632">
        <v>37.6051</v>
      </c>
      <c r="G21632">
        <v>-0.98619999999999997</v>
      </c>
      <c r="H21632" t="s">
        <v>58</v>
      </c>
      <c r="L21632">
        <v>2012</v>
      </c>
      <c r="M21632" t="s">
        <v>39232</v>
      </c>
      <c r="N21632" t="s">
        <v>1462</v>
      </c>
      <c r="O21632" t="s">
        <v>1463</v>
      </c>
      <c r="P21632" t="s">
        <v>431</v>
      </c>
      <c r="Q21632">
        <v>1055607</v>
      </c>
      <c r="AE21632">
        <v>51.35</v>
      </c>
      <c r="AF21632" t="s">
        <v>43</v>
      </c>
      <c r="AG21632" t="s">
        <v>43</v>
      </c>
      <c r="AH21632" t="s">
        <v>43</v>
      </c>
      <c r="AI21632" t="s">
        <v>43</v>
      </c>
      <c r="AJ21632" t="s">
        <v>44</v>
      </c>
    </row>
    <row r="21633" spans="1:36" x14ac:dyDescent="0.25">
      <c r="A21633" t="s">
        <v>813</v>
      </c>
      <c r="B21633" t="s">
        <v>814</v>
      </c>
      <c r="C21633" t="s">
        <v>39233</v>
      </c>
      <c r="D21633" t="s">
        <v>39234</v>
      </c>
      <c r="E21633">
        <v>21.6</v>
      </c>
      <c r="F21633">
        <v>-35.064100000000003</v>
      </c>
      <c r="G21633">
        <v>117.79770000000001</v>
      </c>
      <c r="H21633" t="s">
        <v>128</v>
      </c>
      <c r="M21633" t="s">
        <v>7973</v>
      </c>
      <c r="N21633" t="s">
        <v>818</v>
      </c>
      <c r="O21633" t="s">
        <v>819</v>
      </c>
      <c r="P21633" t="s">
        <v>818</v>
      </c>
      <c r="Q21633">
        <v>1049129</v>
      </c>
      <c r="S21633">
        <v>89.595277780000004</v>
      </c>
      <c r="T21633">
        <v>102.6427778</v>
      </c>
      <c r="U21633">
        <v>96.555555560000002</v>
      </c>
      <c r="V21633">
        <v>95.872777780000007</v>
      </c>
      <c r="W21633">
        <v>85.900277779999996</v>
      </c>
      <c r="X21633">
        <v>92.68222222</v>
      </c>
      <c r="Z21633" t="s">
        <v>820</v>
      </c>
      <c r="AE21633">
        <v>56.49</v>
      </c>
      <c r="AF21633" t="s">
        <v>43</v>
      </c>
      <c r="AG21633" t="s">
        <v>43</v>
      </c>
      <c r="AH21633" t="s">
        <v>43</v>
      </c>
      <c r="AI21633" t="s">
        <v>43</v>
      </c>
      <c r="AJ21633" t="s">
        <v>44</v>
      </c>
    </row>
    <row r="21634" spans="1:36" x14ac:dyDescent="0.25">
      <c r="A21634" t="s">
        <v>69</v>
      </c>
      <c r="B21634" t="s">
        <v>70</v>
      </c>
      <c r="C21634" t="s">
        <v>39235</v>
      </c>
      <c r="D21634" t="s">
        <v>39236</v>
      </c>
      <c r="E21634">
        <v>21.6</v>
      </c>
      <c r="F21634">
        <v>-19.2517</v>
      </c>
      <c r="G21634">
        <v>-44.984999999999999</v>
      </c>
      <c r="H21634" t="s">
        <v>1615</v>
      </c>
      <c r="L21634">
        <v>2016</v>
      </c>
      <c r="N21634" t="s">
        <v>73</v>
      </c>
      <c r="O21634" t="s">
        <v>74</v>
      </c>
      <c r="P21634" t="s">
        <v>73</v>
      </c>
      <c r="R21634">
        <v>2017</v>
      </c>
      <c r="AF21634" t="s">
        <v>43</v>
      </c>
      <c r="AG21634" t="s">
        <v>43</v>
      </c>
      <c r="AH21634" t="s">
        <v>43</v>
      </c>
      <c r="AI21634" t="s">
        <v>43</v>
      </c>
      <c r="AJ21634" t="s">
        <v>43</v>
      </c>
    </row>
    <row r="21635" spans="1:36" x14ac:dyDescent="0.25">
      <c r="A21635" t="s">
        <v>69</v>
      </c>
      <c r="B21635" t="s">
        <v>70</v>
      </c>
      <c r="C21635" t="s">
        <v>39237</v>
      </c>
      <c r="D21635" t="s">
        <v>39238</v>
      </c>
      <c r="E21635">
        <v>21.6</v>
      </c>
      <c r="F21635">
        <v>-32.386200000000002</v>
      </c>
      <c r="G21635">
        <v>-52.326999999999998</v>
      </c>
      <c r="H21635" t="s">
        <v>128</v>
      </c>
      <c r="L21635">
        <v>2015</v>
      </c>
      <c r="N21635" t="s">
        <v>73</v>
      </c>
      <c r="O21635" t="s">
        <v>74</v>
      </c>
      <c r="P21635" t="s">
        <v>73</v>
      </c>
      <c r="Q21635">
        <v>1091360</v>
      </c>
      <c r="R21635">
        <v>2017</v>
      </c>
      <c r="AD21635">
        <v>93.95</v>
      </c>
      <c r="AE21635">
        <v>86.42</v>
      </c>
      <c r="AF21635" t="s">
        <v>43</v>
      </c>
      <c r="AG21635" t="s">
        <v>43</v>
      </c>
      <c r="AH21635" t="s">
        <v>43</v>
      </c>
      <c r="AI21635" t="s">
        <v>5977</v>
      </c>
      <c r="AJ21635" t="s">
        <v>5977</v>
      </c>
    </row>
    <row r="21636" spans="1:36" x14ac:dyDescent="0.25">
      <c r="A21636" t="s">
        <v>69</v>
      </c>
      <c r="B21636" t="s">
        <v>70</v>
      </c>
      <c r="C21636" t="s">
        <v>39239</v>
      </c>
      <c r="D21636" t="s">
        <v>39240</v>
      </c>
      <c r="E21636">
        <v>21.6</v>
      </c>
      <c r="F21636">
        <v>-19</v>
      </c>
      <c r="G21636">
        <v>-53</v>
      </c>
      <c r="H21636" t="s">
        <v>40</v>
      </c>
      <c r="L21636">
        <v>2004</v>
      </c>
      <c r="N21636" t="s">
        <v>73</v>
      </c>
      <c r="O21636" t="s">
        <v>74</v>
      </c>
      <c r="P21636" t="s">
        <v>73</v>
      </c>
      <c r="R21636">
        <v>2017</v>
      </c>
      <c r="AA21636">
        <v>55.74</v>
      </c>
      <c r="AB21636">
        <v>86.03</v>
      </c>
      <c r="AC21636">
        <v>83.14</v>
      </c>
      <c r="AD21636">
        <v>83.37</v>
      </c>
      <c r="AE21636">
        <v>72.98</v>
      </c>
      <c r="AF21636" t="s">
        <v>49</v>
      </c>
      <c r="AG21636" t="s">
        <v>49</v>
      </c>
      <c r="AH21636" t="s">
        <v>49</v>
      </c>
      <c r="AI21636" t="s">
        <v>49</v>
      </c>
      <c r="AJ21636" t="s">
        <v>49</v>
      </c>
    </row>
    <row r="21637" spans="1:36" x14ac:dyDescent="0.25">
      <c r="A21637" t="s">
        <v>69</v>
      </c>
      <c r="B21637" t="s">
        <v>70</v>
      </c>
      <c r="C21637" t="s">
        <v>39241</v>
      </c>
      <c r="D21637" t="s">
        <v>39242</v>
      </c>
      <c r="E21637">
        <v>21.6</v>
      </c>
      <c r="F21637">
        <v>-30.264800000000001</v>
      </c>
      <c r="G21637">
        <v>-50.7834</v>
      </c>
      <c r="H21637" t="s">
        <v>128</v>
      </c>
      <c r="L21637">
        <v>2016</v>
      </c>
      <c r="N21637" t="s">
        <v>73</v>
      </c>
      <c r="O21637" t="s">
        <v>74</v>
      </c>
      <c r="P21637" t="s">
        <v>73</v>
      </c>
      <c r="Q21637">
        <v>1105502</v>
      </c>
      <c r="R21637">
        <v>2017</v>
      </c>
      <c r="AE21637">
        <v>85.32</v>
      </c>
      <c r="AF21637" t="s">
        <v>43</v>
      </c>
      <c r="AG21637" t="s">
        <v>43</v>
      </c>
      <c r="AH21637" t="s">
        <v>43</v>
      </c>
      <c r="AI21637" t="s">
        <v>43</v>
      </c>
      <c r="AJ21637" t="s">
        <v>5977</v>
      </c>
    </row>
    <row r="21638" spans="1:36" x14ac:dyDescent="0.25">
      <c r="A21638" t="s">
        <v>69</v>
      </c>
      <c r="B21638" t="s">
        <v>70</v>
      </c>
      <c r="C21638" t="s">
        <v>39243</v>
      </c>
      <c r="D21638" t="s">
        <v>39244</v>
      </c>
      <c r="E21638">
        <v>21.6</v>
      </c>
      <c r="F21638">
        <v>-3.0981999999999998</v>
      </c>
      <c r="G21638">
        <v>-39.678600000000003</v>
      </c>
      <c r="H21638" t="s">
        <v>128</v>
      </c>
      <c r="L21638">
        <v>2014</v>
      </c>
      <c r="N21638" t="s">
        <v>73</v>
      </c>
      <c r="O21638" t="s">
        <v>74</v>
      </c>
      <c r="P21638" t="s">
        <v>73</v>
      </c>
      <c r="R21638">
        <v>2017</v>
      </c>
      <c r="AC21638">
        <v>93.08</v>
      </c>
      <c r="AD21638">
        <v>86.36</v>
      </c>
      <c r="AE21638">
        <v>68.239999999999995</v>
      </c>
      <c r="AF21638" t="s">
        <v>43</v>
      </c>
      <c r="AG21638" t="s">
        <v>43</v>
      </c>
      <c r="AH21638" t="s">
        <v>5977</v>
      </c>
      <c r="AI21638" t="s">
        <v>5977</v>
      </c>
      <c r="AJ21638" t="s">
        <v>5977</v>
      </c>
    </row>
    <row r="21639" spans="1:36" x14ac:dyDescent="0.25">
      <c r="A21639" t="s">
        <v>69</v>
      </c>
      <c r="B21639" t="s">
        <v>70</v>
      </c>
      <c r="C21639" t="s">
        <v>39245</v>
      </c>
      <c r="D21639" t="s">
        <v>39246</v>
      </c>
      <c r="E21639">
        <v>21.6</v>
      </c>
      <c r="F21639">
        <v>0.9</v>
      </c>
      <c r="G21639">
        <v>-51.9925</v>
      </c>
      <c r="H21639" t="s">
        <v>110</v>
      </c>
      <c r="L21639">
        <v>2008</v>
      </c>
      <c r="N21639" t="s">
        <v>73</v>
      </c>
      <c r="O21639" t="s">
        <v>74</v>
      </c>
      <c r="P21639" t="s">
        <v>73</v>
      </c>
      <c r="R21639">
        <v>2017</v>
      </c>
      <c r="AE21639">
        <v>42.68</v>
      </c>
      <c r="AF21639" t="s">
        <v>43</v>
      </c>
      <c r="AG21639" t="s">
        <v>43</v>
      </c>
      <c r="AH21639" t="s">
        <v>43</v>
      </c>
      <c r="AI21639" t="s">
        <v>43</v>
      </c>
      <c r="AJ21639" t="s">
        <v>44</v>
      </c>
    </row>
    <row r="21640" spans="1:36" x14ac:dyDescent="0.25">
      <c r="A21640" t="s">
        <v>758</v>
      </c>
      <c r="B21640" t="s">
        <v>759</v>
      </c>
      <c r="C21640" t="s">
        <v>39247</v>
      </c>
      <c r="D21640" t="s">
        <v>39248</v>
      </c>
      <c r="E21640">
        <v>21.6</v>
      </c>
      <c r="F21640">
        <v>28.971399999999999</v>
      </c>
      <c r="G21640">
        <v>-111.2548</v>
      </c>
      <c r="H21640" t="s">
        <v>1049</v>
      </c>
      <c r="N21640" t="s">
        <v>4342</v>
      </c>
      <c r="O21640" t="s">
        <v>4343</v>
      </c>
      <c r="P21640" t="s">
        <v>4342</v>
      </c>
      <c r="AA21640">
        <v>49.36</v>
      </c>
      <c r="AB21640">
        <v>50</v>
      </c>
      <c r="AC21640">
        <v>38.590000000000003</v>
      </c>
      <c r="AD21640">
        <v>48.64</v>
      </c>
      <c r="AE21640">
        <v>53.44</v>
      </c>
      <c r="AF21640" t="s">
        <v>4344</v>
      </c>
      <c r="AG21640" t="s">
        <v>4344</v>
      </c>
      <c r="AH21640" t="s">
        <v>4344</v>
      </c>
      <c r="AI21640" t="s">
        <v>4344</v>
      </c>
      <c r="AJ21640" t="s">
        <v>4344</v>
      </c>
    </row>
    <row r="21641" spans="1:36" x14ac:dyDescent="0.25">
      <c r="A21641" t="s">
        <v>3040</v>
      </c>
      <c r="B21641" t="s">
        <v>3041</v>
      </c>
      <c r="C21641" t="s">
        <v>39249</v>
      </c>
      <c r="D21641" t="s">
        <v>39250</v>
      </c>
      <c r="E21641">
        <v>21.6</v>
      </c>
      <c r="F21641">
        <v>40.971800000000002</v>
      </c>
      <c r="G21641">
        <v>-7.9821</v>
      </c>
      <c r="H21641" t="s">
        <v>128</v>
      </c>
      <c r="L21641">
        <v>2002</v>
      </c>
      <c r="N21641" t="s">
        <v>12482</v>
      </c>
      <c r="O21641" t="s">
        <v>12483</v>
      </c>
      <c r="P21641" t="s">
        <v>12482</v>
      </c>
      <c r="Q21641">
        <v>1053519</v>
      </c>
      <c r="AA21641">
        <v>80.31</v>
      </c>
      <c r="AB21641">
        <v>60.71</v>
      </c>
      <c r="AC21641">
        <v>48.13</v>
      </c>
      <c r="AD21641">
        <v>40.14</v>
      </c>
      <c r="AE21641">
        <v>39.54</v>
      </c>
      <c r="AF21641" t="s">
        <v>5977</v>
      </c>
      <c r="AG21641" t="s">
        <v>5977</v>
      </c>
      <c r="AH21641" t="s">
        <v>5977</v>
      </c>
      <c r="AI21641" t="s">
        <v>5977</v>
      </c>
      <c r="AJ21641" t="s">
        <v>5977</v>
      </c>
    </row>
    <row r="21642" spans="1:36" x14ac:dyDescent="0.25">
      <c r="A21642" t="s">
        <v>1457</v>
      </c>
      <c r="B21642" t="s">
        <v>1458</v>
      </c>
      <c r="C21642" t="s">
        <v>39251</v>
      </c>
      <c r="D21642" t="s">
        <v>39252</v>
      </c>
      <c r="E21642">
        <v>21.6</v>
      </c>
      <c r="F21642">
        <v>42.823300000000003</v>
      </c>
      <c r="G21642">
        <v>-9.0891000000000002</v>
      </c>
      <c r="H21642" t="s">
        <v>128</v>
      </c>
      <c r="L21642">
        <v>2001</v>
      </c>
      <c r="M21642" t="s">
        <v>39253</v>
      </c>
      <c r="N21642" t="s">
        <v>1462</v>
      </c>
      <c r="O21642" t="s">
        <v>1463</v>
      </c>
      <c r="P21642" t="s">
        <v>431</v>
      </c>
      <c r="Q21642">
        <v>1016768</v>
      </c>
      <c r="AA21642">
        <v>62.12</v>
      </c>
      <c r="AB21642">
        <v>56.15</v>
      </c>
      <c r="AC21642">
        <v>53.29</v>
      </c>
      <c r="AD21642">
        <v>41.38</v>
      </c>
      <c r="AE21642">
        <v>46.73</v>
      </c>
      <c r="AF21642" t="s">
        <v>5977</v>
      </c>
      <c r="AG21642" t="s">
        <v>5977</v>
      </c>
      <c r="AH21642" t="s">
        <v>5977</v>
      </c>
      <c r="AI21642" t="s">
        <v>5977</v>
      </c>
      <c r="AJ21642" t="s">
        <v>5977</v>
      </c>
    </row>
    <row r="21643" spans="1:36" x14ac:dyDescent="0.25">
      <c r="A21643" t="s">
        <v>1286</v>
      </c>
      <c r="B21643" t="s">
        <v>1287</v>
      </c>
      <c r="C21643" t="s">
        <v>39254</v>
      </c>
      <c r="D21643" t="s">
        <v>39255</v>
      </c>
      <c r="E21643">
        <v>21.6</v>
      </c>
      <c r="F21643">
        <v>55.2971</v>
      </c>
      <c r="G21643">
        <v>-4.1829000000000001</v>
      </c>
      <c r="H21643" t="s">
        <v>128</v>
      </c>
      <c r="M21643" t="s">
        <v>16894</v>
      </c>
      <c r="N21643" t="s">
        <v>1617</v>
      </c>
      <c r="O21643" t="s">
        <v>1618</v>
      </c>
      <c r="P21643" t="s">
        <v>1617</v>
      </c>
      <c r="Q21643">
        <v>1023627</v>
      </c>
      <c r="AE21643">
        <v>54.45</v>
      </c>
      <c r="AF21643" t="s">
        <v>43</v>
      </c>
      <c r="AG21643" t="s">
        <v>43</v>
      </c>
      <c r="AH21643" t="s">
        <v>43</v>
      </c>
      <c r="AI21643" t="s">
        <v>43</v>
      </c>
      <c r="AJ21643" t="s">
        <v>44</v>
      </c>
    </row>
    <row r="21644" spans="1:36" x14ac:dyDescent="0.25">
      <c r="A21644" t="s">
        <v>69</v>
      </c>
      <c r="B21644" t="s">
        <v>70</v>
      </c>
      <c r="C21644" t="s">
        <v>39281</v>
      </c>
      <c r="D21644" t="s">
        <v>39282</v>
      </c>
      <c r="E21644">
        <v>21.56</v>
      </c>
      <c r="F21644">
        <v>-23.634899999999998</v>
      </c>
      <c r="G21644">
        <v>-46.415300000000002</v>
      </c>
      <c r="H21644" t="s">
        <v>2526</v>
      </c>
      <c r="L21644">
        <v>2008</v>
      </c>
      <c r="N21644" t="s">
        <v>73</v>
      </c>
      <c r="O21644" t="s">
        <v>74</v>
      </c>
      <c r="P21644" t="s">
        <v>73</v>
      </c>
      <c r="R21644">
        <v>2017</v>
      </c>
      <c r="AE21644">
        <v>0</v>
      </c>
      <c r="AF21644" t="s">
        <v>43</v>
      </c>
      <c r="AG21644" t="s">
        <v>43</v>
      </c>
      <c r="AH21644" t="s">
        <v>43</v>
      </c>
      <c r="AI21644" t="s">
        <v>43</v>
      </c>
      <c r="AJ21644" t="s">
        <v>44</v>
      </c>
    </row>
    <row r="21645" spans="1:36" x14ac:dyDescent="0.25">
      <c r="A21645" t="s">
        <v>531</v>
      </c>
      <c r="B21645" t="s">
        <v>532</v>
      </c>
      <c r="C21645" t="s">
        <v>39283</v>
      </c>
      <c r="D21645" t="s">
        <v>39284</v>
      </c>
      <c r="E21645">
        <v>21.5</v>
      </c>
      <c r="F21645">
        <v>48.896599999999999</v>
      </c>
      <c r="G21645">
        <v>12.557499999999999</v>
      </c>
      <c r="H21645" t="s">
        <v>40</v>
      </c>
      <c r="L21645">
        <v>1994</v>
      </c>
      <c r="M21645" t="s">
        <v>25673</v>
      </c>
      <c r="N21645" t="s">
        <v>536</v>
      </c>
      <c r="O21645" t="s">
        <v>537</v>
      </c>
      <c r="P21645" t="s">
        <v>536</v>
      </c>
      <c r="Q21645">
        <v>1027435</v>
      </c>
      <c r="AA21645">
        <v>103.09</v>
      </c>
      <c r="AB21645">
        <v>80.45</v>
      </c>
      <c r="AC21645">
        <v>92.51</v>
      </c>
      <c r="AD21645">
        <v>80.67</v>
      </c>
      <c r="AE21645">
        <v>81.22</v>
      </c>
      <c r="AF21645" t="s">
        <v>49</v>
      </c>
      <c r="AG21645" t="s">
        <v>49</v>
      </c>
      <c r="AH21645" t="s">
        <v>49</v>
      </c>
      <c r="AI21645" t="s">
        <v>49</v>
      </c>
      <c r="AJ21645" t="s">
        <v>49</v>
      </c>
    </row>
    <row r="21646" spans="1:36" x14ac:dyDescent="0.25">
      <c r="A21646" t="s">
        <v>531</v>
      </c>
      <c r="B21646" t="s">
        <v>532</v>
      </c>
      <c r="C21646" t="s">
        <v>39285</v>
      </c>
      <c r="D21646" t="s">
        <v>39286</v>
      </c>
      <c r="E21646">
        <v>21.5</v>
      </c>
      <c r="F21646">
        <v>51.41</v>
      </c>
      <c r="G21646">
        <v>13.336</v>
      </c>
      <c r="H21646" t="s">
        <v>1049</v>
      </c>
      <c r="N21646" t="s">
        <v>4342</v>
      </c>
      <c r="O21646" t="s">
        <v>4343</v>
      </c>
      <c r="P21646" t="s">
        <v>4342</v>
      </c>
      <c r="AA21646">
        <v>31.93</v>
      </c>
      <c r="AB21646">
        <v>32.36</v>
      </c>
      <c r="AC21646">
        <v>32.31</v>
      </c>
      <c r="AD21646">
        <v>32.979999999999997</v>
      </c>
      <c r="AE21646">
        <v>32.840000000000003</v>
      </c>
      <c r="AF21646" t="s">
        <v>4344</v>
      </c>
      <c r="AG21646" t="s">
        <v>4344</v>
      </c>
      <c r="AH21646" t="s">
        <v>4344</v>
      </c>
      <c r="AI21646" t="s">
        <v>4344</v>
      </c>
      <c r="AJ21646" t="s">
        <v>4344</v>
      </c>
    </row>
    <row r="21647" spans="1:36" x14ac:dyDescent="0.25">
      <c r="A21647" t="s">
        <v>75</v>
      </c>
      <c r="B21647" t="s">
        <v>76</v>
      </c>
      <c r="C21647" t="s">
        <v>39287</v>
      </c>
      <c r="D21647" t="s">
        <v>39288</v>
      </c>
      <c r="E21647">
        <v>21.5</v>
      </c>
      <c r="F21647">
        <v>32.209299999999999</v>
      </c>
      <c r="G21647">
        <v>130.477</v>
      </c>
      <c r="H21647" t="s">
        <v>1049</v>
      </c>
      <c r="M21647" t="s">
        <v>39289</v>
      </c>
      <c r="N21647" t="s">
        <v>38846</v>
      </c>
      <c r="O21647" t="s">
        <v>38847</v>
      </c>
      <c r="P21647" t="s">
        <v>47</v>
      </c>
      <c r="Q21647">
        <v>1111794</v>
      </c>
      <c r="AA21647">
        <v>40.450000000000003</v>
      </c>
      <c r="AB21647">
        <v>36.9</v>
      </c>
      <c r="AC21647">
        <v>35.94</v>
      </c>
      <c r="AD21647">
        <v>36.549999999999997</v>
      </c>
      <c r="AE21647">
        <v>37.57</v>
      </c>
      <c r="AF21647" t="s">
        <v>4344</v>
      </c>
      <c r="AG21647" t="s">
        <v>4344</v>
      </c>
      <c r="AH21647" t="s">
        <v>4344</v>
      </c>
      <c r="AI21647" t="s">
        <v>4344</v>
      </c>
      <c r="AJ21647" t="s">
        <v>4344</v>
      </c>
    </row>
    <row r="21648" spans="1:36" x14ac:dyDescent="0.25">
      <c r="A21648" t="s">
        <v>758</v>
      </c>
      <c r="B21648" t="s">
        <v>759</v>
      </c>
      <c r="C21648" t="s">
        <v>39290</v>
      </c>
      <c r="D21648" t="s">
        <v>39291</v>
      </c>
      <c r="E21648">
        <v>21.5</v>
      </c>
      <c r="F21648">
        <v>19.428100000000001</v>
      </c>
      <c r="G21648">
        <v>-96.400599999999997</v>
      </c>
      <c r="H21648" t="s">
        <v>1615</v>
      </c>
      <c r="N21648" t="s">
        <v>21081</v>
      </c>
      <c r="O21648" t="s">
        <v>20874</v>
      </c>
      <c r="P21648" t="s">
        <v>765</v>
      </c>
      <c r="Q21648">
        <v>1061796</v>
      </c>
      <c r="R21648">
        <v>2016</v>
      </c>
      <c r="AF21648" t="s">
        <v>43</v>
      </c>
      <c r="AG21648" t="s">
        <v>43</v>
      </c>
      <c r="AH21648" t="s">
        <v>43</v>
      </c>
      <c r="AI21648" t="s">
        <v>43</v>
      </c>
      <c r="AJ21648" t="s">
        <v>43</v>
      </c>
    </row>
    <row r="21649" spans="1:36" x14ac:dyDescent="0.25">
      <c r="A21649" t="s">
        <v>1286</v>
      </c>
      <c r="B21649" t="s">
        <v>1287</v>
      </c>
      <c r="C21649" t="s">
        <v>39292</v>
      </c>
      <c r="D21649" t="s">
        <v>39293</v>
      </c>
      <c r="E21649">
        <v>21.5</v>
      </c>
      <c r="F21649">
        <v>53.282699999999998</v>
      </c>
      <c r="G21649">
        <v>-2.8189000000000002</v>
      </c>
      <c r="H21649" t="s">
        <v>1615</v>
      </c>
      <c r="M21649" t="s">
        <v>39294</v>
      </c>
      <c r="N21649" t="s">
        <v>1617</v>
      </c>
      <c r="O21649" t="s">
        <v>1618</v>
      </c>
      <c r="P21649" t="s">
        <v>1617</v>
      </c>
      <c r="AF21649" t="s">
        <v>43</v>
      </c>
      <c r="AG21649" t="s">
        <v>43</v>
      </c>
      <c r="AH21649" t="s">
        <v>43</v>
      </c>
      <c r="AI21649" t="s">
        <v>43</v>
      </c>
      <c r="AJ21649" t="s">
        <v>43</v>
      </c>
    </row>
    <row r="21650" spans="1:36" x14ac:dyDescent="0.25">
      <c r="A21650" t="s">
        <v>69</v>
      </c>
      <c r="B21650" t="s">
        <v>70</v>
      </c>
      <c r="C21650" t="s">
        <v>39302</v>
      </c>
      <c r="D21650" t="s">
        <v>39303</v>
      </c>
      <c r="E21650">
        <v>21.48</v>
      </c>
      <c r="F21650">
        <v>-33.5961</v>
      </c>
      <c r="G21650">
        <v>-53.367699999999999</v>
      </c>
      <c r="H21650" t="s">
        <v>128</v>
      </c>
      <c r="L21650">
        <v>2015</v>
      </c>
      <c r="N21650" t="s">
        <v>73</v>
      </c>
      <c r="O21650" t="s">
        <v>74</v>
      </c>
      <c r="P21650" t="s">
        <v>73</v>
      </c>
      <c r="R21650">
        <v>2017</v>
      </c>
      <c r="AD21650">
        <v>85.65</v>
      </c>
      <c r="AE21650">
        <v>90.28</v>
      </c>
      <c r="AF21650" t="s">
        <v>43</v>
      </c>
      <c r="AG21650" t="s">
        <v>43</v>
      </c>
      <c r="AH21650" t="s">
        <v>43</v>
      </c>
      <c r="AI21650" t="s">
        <v>5977</v>
      </c>
      <c r="AJ21650" t="s">
        <v>5977</v>
      </c>
    </row>
    <row r="21651" spans="1:36" x14ac:dyDescent="0.25">
      <c r="A21651" t="s">
        <v>813</v>
      </c>
      <c r="B21651" t="s">
        <v>814</v>
      </c>
      <c r="C21651" t="s">
        <v>39304</v>
      </c>
      <c r="D21651" t="s">
        <v>39305</v>
      </c>
      <c r="E21651">
        <v>21.4</v>
      </c>
      <c r="F21651">
        <v>-17.9373</v>
      </c>
      <c r="G21651">
        <v>145.92670000000001</v>
      </c>
      <c r="H21651" t="s">
        <v>1615</v>
      </c>
      <c r="M21651" t="s">
        <v>39306</v>
      </c>
      <c r="N21651" t="s">
        <v>818</v>
      </c>
      <c r="O21651" t="s">
        <v>819</v>
      </c>
      <c r="P21651" t="s">
        <v>818</v>
      </c>
      <c r="AF21651" t="s">
        <v>43</v>
      </c>
      <c r="AG21651" t="s">
        <v>43</v>
      </c>
      <c r="AH21651" t="s">
        <v>43</v>
      </c>
      <c r="AI21651" t="s">
        <v>43</v>
      </c>
      <c r="AJ21651" t="s">
        <v>43</v>
      </c>
    </row>
    <row r="21652" spans="1:36" x14ac:dyDescent="0.25">
      <c r="A21652" t="s">
        <v>4399</v>
      </c>
      <c r="B21652" t="s">
        <v>4400</v>
      </c>
      <c r="C21652" t="s">
        <v>39307</v>
      </c>
      <c r="D21652" t="s">
        <v>39308</v>
      </c>
      <c r="E21652">
        <v>21.4</v>
      </c>
      <c r="F21652">
        <v>-22.555</v>
      </c>
      <c r="G21652">
        <v>-68.754999999999995</v>
      </c>
      <c r="H21652" t="s">
        <v>1049</v>
      </c>
      <c r="N21652" t="s">
        <v>4342</v>
      </c>
      <c r="O21652" t="s">
        <v>4343</v>
      </c>
      <c r="P21652" t="s">
        <v>4342</v>
      </c>
      <c r="AA21652">
        <v>44.98</v>
      </c>
      <c r="AB21652">
        <v>50.92</v>
      </c>
      <c r="AC21652">
        <v>50.81</v>
      </c>
      <c r="AD21652">
        <v>50.88</v>
      </c>
      <c r="AE21652">
        <v>50.81</v>
      </c>
      <c r="AF21652" t="s">
        <v>4344</v>
      </c>
      <c r="AG21652" t="s">
        <v>4344</v>
      </c>
      <c r="AH21652" t="s">
        <v>4344</v>
      </c>
      <c r="AI21652" t="s">
        <v>4344</v>
      </c>
      <c r="AJ21652" t="s">
        <v>4344</v>
      </c>
    </row>
    <row r="21653" spans="1:36" x14ac:dyDescent="0.25">
      <c r="A21653" t="s">
        <v>186</v>
      </c>
      <c r="B21653" t="s">
        <v>187</v>
      </c>
      <c r="C21653" t="s">
        <v>39309</v>
      </c>
      <c r="D21653" t="s">
        <v>39310</v>
      </c>
      <c r="E21653">
        <v>21.4</v>
      </c>
      <c r="F21653">
        <v>48.089599999999997</v>
      </c>
      <c r="G21653">
        <v>1.7296</v>
      </c>
      <c r="H21653" t="s">
        <v>128</v>
      </c>
      <c r="N21653" t="s">
        <v>536</v>
      </c>
      <c r="O21653" t="s">
        <v>11230</v>
      </c>
      <c r="P21653" t="s">
        <v>536</v>
      </c>
      <c r="AE21653">
        <v>39.130000000000003</v>
      </c>
      <c r="AF21653" t="s">
        <v>43</v>
      </c>
      <c r="AG21653" t="s">
        <v>43</v>
      </c>
      <c r="AH21653" t="s">
        <v>43</v>
      </c>
      <c r="AI21653" t="s">
        <v>43</v>
      </c>
      <c r="AJ21653" t="s">
        <v>44</v>
      </c>
    </row>
    <row r="21654" spans="1:36" x14ac:dyDescent="0.25">
      <c r="A21654" t="s">
        <v>1286</v>
      </c>
      <c r="B21654" t="s">
        <v>1287</v>
      </c>
      <c r="C21654" t="s">
        <v>39311</v>
      </c>
      <c r="D21654" t="s">
        <v>39312</v>
      </c>
      <c r="E21654">
        <v>21.340440000000001</v>
      </c>
      <c r="F21654">
        <v>51.670499999999997</v>
      </c>
      <c r="G21654">
        <v>-1.0597000000000001</v>
      </c>
      <c r="H21654" t="s">
        <v>1049</v>
      </c>
      <c r="M21654" t="s">
        <v>39311</v>
      </c>
      <c r="N21654" t="s">
        <v>1617</v>
      </c>
      <c r="O21654" t="s">
        <v>1618</v>
      </c>
      <c r="P21654" t="s">
        <v>1617</v>
      </c>
      <c r="Q21654">
        <v>1109207</v>
      </c>
      <c r="AA21654">
        <v>32.54</v>
      </c>
      <c r="AB21654">
        <v>31.85</v>
      </c>
      <c r="AC21654">
        <v>31.89</v>
      </c>
      <c r="AD21654">
        <v>32.28</v>
      </c>
      <c r="AE21654">
        <v>32.69</v>
      </c>
      <c r="AF21654" t="s">
        <v>4344</v>
      </c>
      <c r="AG21654" t="s">
        <v>4344</v>
      </c>
      <c r="AH21654" t="s">
        <v>4344</v>
      </c>
      <c r="AI21654" t="s">
        <v>4344</v>
      </c>
      <c r="AJ21654" t="s">
        <v>4344</v>
      </c>
    </row>
    <row r="21655" spans="1:36" x14ac:dyDescent="0.25">
      <c r="A21655" t="s">
        <v>69</v>
      </c>
      <c r="B21655" t="s">
        <v>70</v>
      </c>
      <c r="C21655" t="s">
        <v>39313</v>
      </c>
      <c r="D21655" t="s">
        <v>39314</v>
      </c>
      <c r="E21655">
        <v>21.32</v>
      </c>
      <c r="F21655">
        <v>2.7616999999999998</v>
      </c>
      <c r="G21655">
        <v>-60.724699999999999</v>
      </c>
      <c r="H21655" t="s">
        <v>110</v>
      </c>
      <c r="L21655">
        <v>2015</v>
      </c>
      <c r="N21655" t="s">
        <v>73</v>
      </c>
      <c r="O21655" t="s">
        <v>74</v>
      </c>
      <c r="P21655" t="s">
        <v>73</v>
      </c>
      <c r="R21655">
        <v>2017</v>
      </c>
      <c r="AE21655">
        <v>42.12</v>
      </c>
      <c r="AF21655" t="s">
        <v>43</v>
      </c>
      <c r="AG21655" t="s">
        <v>43</v>
      </c>
      <c r="AH21655" t="s">
        <v>43</v>
      </c>
      <c r="AI21655" t="s">
        <v>43</v>
      </c>
      <c r="AJ21655" t="s">
        <v>44</v>
      </c>
    </row>
    <row r="21656" spans="1:36" x14ac:dyDescent="0.25">
      <c r="A21656" t="s">
        <v>75</v>
      </c>
      <c r="B21656" t="s">
        <v>76</v>
      </c>
      <c r="C21656" t="s">
        <v>39315</v>
      </c>
      <c r="D21656" t="s">
        <v>39316</v>
      </c>
      <c r="E21656">
        <v>21.3</v>
      </c>
      <c r="F21656">
        <v>33.952800000000003</v>
      </c>
      <c r="G21656">
        <v>131.22120000000001</v>
      </c>
      <c r="H21656" t="s">
        <v>1049</v>
      </c>
      <c r="M21656" t="s">
        <v>39317</v>
      </c>
      <c r="N21656" t="s">
        <v>39318</v>
      </c>
      <c r="O21656" t="s">
        <v>39319</v>
      </c>
      <c r="P21656" t="s">
        <v>47</v>
      </c>
      <c r="Q21656">
        <v>1098257</v>
      </c>
      <c r="AA21656">
        <v>40.15</v>
      </c>
      <c r="AB21656">
        <v>37.42</v>
      </c>
      <c r="AC21656">
        <v>36.07</v>
      </c>
      <c r="AD21656">
        <v>35.9</v>
      </c>
      <c r="AE21656">
        <v>37.64</v>
      </c>
      <c r="AF21656" t="s">
        <v>4344</v>
      </c>
      <c r="AG21656" t="s">
        <v>4344</v>
      </c>
      <c r="AH21656" t="s">
        <v>4344</v>
      </c>
      <c r="AI21656" t="s">
        <v>4344</v>
      </c>
      <c r="AJ21656" t="s">
        <v>4344</v>
      </c>
    </row>
    <row r="21657" spans="1:36" x14ac:dyDescent="0.25">
      <c r="A21657" t="s">
        <v>1286</v>
      </c>
      <c r="B21657" t="s">
        <v>1287</v>
      </c>
      <c r="C21657" t="s">
        <v>39320</v>
      </c>
      <c r="D21657" t="s">
        <v>39321</v>
      </c>
      <c r="E21657">
        <v>21.3</v>
      </c>
      <c r="F21657">
        <v>51.814100000000003</v>
      </c>
      <c r="G21657">
        <v>0.93679999999999997</v>
      </c>
      <c r="H21657" t="s">
        <v>1049</v>
      </c>
      <c r="M21657" t="s">
        <v>39322</v>
      </c>
      <c r="N21657" t="s">
        <v>1617</v>
      </c>
      <c r="O21657" t="s">
        <v>1618</v>
      </c>
      <c r="P21657" t="s">
        <v>1617</v>
      </c>
      <c r="Q21657">
        <v>1104552</v>
      </c>
      <c r="AA21657">
        <v>32.409999999999997</v>
      </c>
      <c r="AB21657">
        <v>32.31</v>
      </c>
      <c r="AC21657">
        <v>31.84</v>
      </c>
      <c r="AD21657">
        <v>31.93</v>
      </c>
      <c r="AE21657">
        <v>33.06</v>
      </c>
      <c r="AF21657" t="s">
        <v>4344</v>
      </c>
      <c r="AG21657" t="s">
        <v>4344</v>
      </c>
      <c r="AH21657" t="s">
        <v>4344</v>
      </c>
      <c r="AI21657" t="s">
        <v>4344</v>
      </c>
      <c r="AJ21657" t="s">
        <v>4344</v>
      </c>
    </row>
    <row r="21658" spans="1:36" x14ac:dyDescent="0.25">
      <c r="A21658" t="s">
        <v>186</v>
      </c>
      <c r="B21658" t="s">
        <v>187</v>
      </c>
      <c r="C21658" t="s">
        <v>39336</v>
      </c>
      <c r="D21658" t="s">
        <v>39337</v>
      </c>
      <c r="E21658">
        <v>21.25</v>
      </c>
      <c r="F21658">
        <v>43.4161</v>
      </c>
      <c r="G21658">
        <v>4.8059000000000003</v>
      </c>
      <c r="H21658" t="s">
        <v>128</v>
      </c>
      <c r="N21658" t="s">
        <v>536</v>
      </c>
      <c r="O21658" t="s">
        <v>11230</v>
      </c>
      <c r="P21658" t="s">
        <v>536</v>
      </c>
      <c r="AE21658">
        <v>38.86</v>
      </c>
      <c r="AF21658" t="s">
        <v>43</v>
      </c>
      <c r="AG21658" t="s">
        <v>43</v>
      </c>
      <c r="AH21658" t="s">
        <v>43</v>
      </c>
      <c r="AI21658" t="s">
        <v>43</v>
      </c>
      <c r="AJ21658" t="s">
        <v>44</v>
      </c>
    </row>
    <row r="21659" spans="1:36" x14ac:dyDescent="0.25">
      <c r="A21659" t="s">
        <v>1457</v>
      </c>
      <c r="B21659" t="s">
        <v>1458</v>
      </c>
      <c r="C21659" t="s">
        <v>39338</v>
      </c>
      <c r="D21659" t="s">
        <v>39339</v>
      </c>
      <c r="E21659">
        <v>21.25</v>
      </c>
      <c r="F21659">
        <v>40.633600000000001</v>
      </c>
      <c r="G21659">
        <v>-4.4668999999999999</v>
      </c>
      <c r="H21659" t="s">
        <v>128</v>
      </c>
      <c r="L21659">
        <v>2012</v>
      </c>
      <c r="M21659" t="s">
        <v>32560</v>
      </c>
      <c r="N21659" t="s">
        <v>1462</v>
      </c>
      <c r="O21659" t="s">
        <v>1463</v>
      </c>
      <c r="P21659" t="s">
        <v>98</v>
      </c>
      <c r="Q21659">
        <v>1110429</v>
      </c>
      <c r="AA21659">
        <v>65.94</v>
      </c>
      <c r="AB21659">
        <v>67.540000000000006</v>
      </c>
      <c r="AC21659">
        <v>58.72</v>
      </c>
      <c r="AD21659">
        <v>56.58</v>
      </c>
      <c r="AE21659">
        <v>58.74</v>
      </c>
      <c r="AF21659" t="s">
        <v>5977</v>
      </c>
      <c r="AG21659" t="s">
        <v>5977</v>
      </c>
      <c r="AH21659" t="s">
        <v>5977</v>
      </c>
      <c r="AI21659" t="s">
        <v>5977</v>
      </c>
      <c r="AJ21659" t="s">
        <v>5977</v>
      </c>
    </row>
    <row r="21660" spans="1:36" x14ac:dyDescent="0.25">
      <c r="A21660" t="s">
        <v>1457</v>
      </c>
      <c r="B21660" t="s">
        <v>1458</v>
      </c>
      <c r="C21660" t="s">
        <v>39340</v>
      </c>
      <c r="D21660" t="s">
        <v>39341</v>
      </c>
      <c r="E21660">
        <v>21.25</v>
      </c>
      <c r="F21660">
        <v>39.985599999999998</v>
      </c>
      <c r="G21660">
        <v>-3.3690000000000002</v>
      </c>
      <c r="H21660" t="s">
        <v>128</v>
      </c>
      <c r="L21660">
        <v>2004</v>
      </c>
      <c r="M21660" t="s">
        <v>39342</v>
      </c>
      <c r="N21660" t="s">
        <v>1462</v>
      </c>
      <c r="O21660" t="s">
        <v>1463</v>
      </c>
      <c r="P21660" t="s">
        <v>431</v>
      </c>
      <c r="Q21660">
        <v>1062168</v>
      </c>
      <c r="AA21660">
        <v>52.12</v>
      </c>
      <c r="AB21660">
        <v>52.81</v>
      </c>
      <c r="AC21660">
        <v>61.66</v>
      </c>
      <c r="AD21660">
        <v>48.16</v>
      </c>
      <c r="AE21660">
        <v>48.28</v>
      </c>
      <c r="AF21660" t="s">
        <v>5977</v>
      </c>
      <c r="AG21660" t="s">
        <v>5977</v>
      </c>
      <c r="AH21660" t="s">
        <v>5977</v>
      </c>
      <c r="AI21660" t="s">
        <v>5977</v>
      </c>
      <c r="AJ21660" t="s">
        <v>5977</v>
      </c>
    </row>
    <row r="21661" spans="1:36" x14ac:dyDescent="0.25">
      <c r="A21661" t="s">
        <v>1457</v>
      </c>
      <c r="B21661" t="s">
        <v>1458</v>
      </c>
      <c r="C21661" t="s">
        <v>39343</v>
      </c>
      <c r="D21661" t="s">
        <v>39344</v>
      </c>
      <c r="E21661">
        <v>21.25</v>
      </c>
      <c r="F21661">
        <v>40.594000000000001</v>
      </c>
      <c r="G21661">
        <v>-4.4115000000000002</v>
      </c>
      <c r="H21661" t="s">
        <v>128</v>
      </c>
      <c r="L21661">
        <v>2006</v>
      </c>
      <c r="M21661" t="s">
        <v>20758</v>
      </c>
      <c r="N21661" t="s">
        <v>1462</v>
      </c>
      <c r="O21661" t="s">
        <v>1463</v>
      </c>
      <c r="P21661" t="s">
        <v>431</v>
      </c>
      <c r="Q21661">
        <v>1063687</v>
      </c>
      <c r="AA21661">
        <v>48.78</v>
      </c>
      <c r="AB21661">
        <v>48.7</v>
      </c>
      <c r="AC21661">
        <v>56.17</v>
      </c>
      <c r="AD21661">
        <v>52.52</v>
      </c>
      <c r="AE21661">
        <v>65.06</v>
      </c>
      <c r="AF21661" t="s">
        <v>5977</v>
      </c>
      <c r="AG21661" t="s">
        <v>5977</v>
      </c>
      <c r="AH21661" t="s">
        <v>5977</v>
      </c>
      <c r="AI21661" t="s">
        <v>5977</v>
      </c>
      <c r="AJ21661" t="s">
        <v>5977</v>
      </c>
    </row>
    <row r="21662" spans="1:36" x14ac:dyDescent="0.25">
      <c r="A21662" t="s">
        <v>1286</v>
      </c>
      <c r="B21662" t="s">
        <v>1287</v>
      </c>
      <c r="C21662" t="s">
        <v>39345</v>
      </c>
      <c r="D21662" t="s">
        <v>39346</v>
      </c>
      <c r="E21662">
        <v>21.25</v>
      </c>
      <c r="F21662">
        <v>53.116999999999997</v>
      </c>
      <c r="G21662">
        <v>-3.4910999999999999</v>
      </c>
      <c r="H21662" t="s">
        <v>128</v>
      </c>
      <c r="M21662" t="s">
        <v>39347</v>
      </c>
      <c r="N21662" t="s">
        <v>1617</v>
      </c>
      <c r="O21662" t="s">
        <v>1618</v>
      </c>
      <c r="P21662" t="s">
        <v>1617</v>
      </c>
      <c r="Q21662">
        <v>1062142</v>
      </c>
      <c r="AE21662">
        <v>53.57</v>
      </c>
      <c r="AF21662" t="s">
        <v>43</v>
      </c>
      <c r="AG21662" t="s">
        <v>43</v>
      </c>
      <c r="AH21662" t="s">
        <v>43</v>
      </c>
      <c r="AI21662" t="s">
        <v>43</v>
      </c>
      <c r="AJ21662" t="s">
        <v>44</v>
      </c>
    </row>
    <row r="21663" spans="1:36" x14ac:dyDescent="0.25">
      <c r="A21663" t="s">
        <v>164</v>
      </c>
      <c r="B21663" t="s">
        <v>165</v>
      </c>
      <c r="C21663" t="s">
        <v>39348</v>
      </c>
      <c r="D21663" t="s">
        <v>39349</v>
      </c>
      <c r="E21663">
        <v>21.2</v>
      </c>
      <c r="F21663">
        <v>48.043300000000002</v>
      </c>
      <c r="G21663">
        <v>-67.526799999999994</v>
      </c>
      <c r="H21663" t="s">
        <v>128</v>
      </c>
      <c r="M21663" t="s">
        <v>16968</v>
      </c>
      <c r="N21663" t="s">
        <v>169</v>
      </c>
      <c r="O21663" t="s">
        <v>20280</v>
      </c>
      <c r="P21663" t="s">
        <v>169</v>
      </c>
      <c r="Q21663">
        <v>59711</v>
      </c>
      <c r="R21663">
        <v>2016</v>
      </c>
      <c r="AE21663">
        <v>49.18</v>
      </c>
      <c r="AF21663" t="s">
        <v>43</v>
      </c>
      <c r="AG21663" t="s">
        <v>43</v>
      </c>
      <c r="AH21663" t="s">
        <v>43</v>
      </c>
      <c r="AI21663" t="s">
        <v>43</v>
      </c>
      <c r="AJ21663" t="s">
        <v>44</v>
      </c>
    </row>
    <row r="21664" spans="1:36" x14ac:dyDescent="0.25">
      <c r="A21664" t="s">
        <v>164</v>
      </c>
      <c r="B21664" t="s">
        <v>165</v>
      </c>
      <c r="C21664" t="s">
        <v>39350</v>
      </c>
      <c r="D21664" t="s">
        <v>39351</v>
      </c>
      <c r="E21664">
        <v>21.2</v>
      </c>
      <c r="F21664">
        <v>48.053199999999997</v>
      </c>
      <c r="G21664">
        <v>-67.478200000000001</v>
      </c>
      <c r="H21664" t="s">
        <v>128</v>
      </c>
      <c r="M21664" t="s">
        <v>39352</v>
      </c>
      <c r="N21664" t="s">
        <v>169</v>
      </c>
      <c r="O21664" t="s">
        <v>20280</v>
      </c>
      <c r="P21664" t="s">
        <v>169</v>
      </c>
      <c r="R21664">
        <v>2016</v>
      </c>
      <c r="AE21664">
        <v>49.18</v>
      </c>
      <c r="AF21664" t="s">
        <v>43</v>
      </c>
      <c r="AG21664" t="s">
        <v>43</v>
      </c>
      <c r="AH21664" t="s">
        <v>43</v>
      </c>
      <c r="AI21664" t="s">
        <v>43</v>
      </c>
      <c r="AJ21664" t="s">
        <v>44</v>
      </c>
    </row>
    <row r="21665" spans="1:36" x14ac:dyDescent="0.25">
      <c r="A21665" t="s">
        <v>164</v>
      </c>
      <c r="B21665" t="s">
        <v>165</v>
      </c>
      <c r="C21665" t="s">
        <v>39353</v>
      </c>
      <c r="D21665" t="s">
        <v>39354</v>
      </c>
      <c r="E21665">
        <v>21.2</v>
      </c>
      <c r="F21665">
        <v>49.703800000000001</v>
      </c>
      <c r="G21665">
        <v>-122.0796</v>
      </c>
      <c r="H21665" t="s">
        <v>40</v>
      </c>
      <c r="M21665" t="s">
        <v>27256</v>
      </c>
      <c r="N21665" t="s">
        <v>169</v>
      </c>
      <c r="O21665" t="s">
        <v>20280</v>
      </c>
      <c r="P21665" t="s">
        <v>169</v>
      </c>
      <c r="Q21665">
        <v>64562</v>
      </c>
      <c r="R21665">
        <v>2017</v>
      </c>
      <c r="AA21665">
        <v>54.7</v>
      </c>
      <c r="AB21665">
        <v>54.7</v>
      </c>
      <c r="AC21665">
        <v>54.7</v>
      </c>
      <c r="AD21665">
        <v>54.85</v>
      </c>
      <c r="AE21665">
        <v>54.7</v>
      </c>
      <c r="AF21665" t="s">
        <v>49</v>
      </c>
      <c r="AG21665" t="s">
        <v>49</v>
      </c>
      <c r="AH21665" t="s">
        <v>49</v>
      </c>
      <c r="AI21665" t="s">
        <v>49</v>
      </c>
      <c r="AJ21665" t="s">
        <v>49</v>
      </c>
    </row>
    <row r="21666" spans="1:36" x14ac:dyDescent="0.25">
      <c r="A21666" t="s">
        <v>4399</v>
      </c>
      <c r="B21666" t="s">
        <v>4400</v>
      </c>
      <c r="C21666" t="s">
        <v>39355</v>
      </c>
      <c r="D21666" t="s">
        <v>39356</v>
      </c>
      <c r="E21666">
        <v>21.2</v>
      </c>
      <c r="F21666">
        <v>-34.2425</v>
      </c>
      <c r="G21666">
        <v>-70.674400000000006</v>
      </c>
      <c r="H21666" t="s">
        <v>110</v>
      </c>
      <c r="M21666" t="s">
        <v>39357</v>
      </c>
      <c r="N21666" t="s">
        <v>4404</v>
      </c>
      <c r="O21666" t="s">
        <v>4405</v>
      </c>
      <c r="P21666" t="s">
        <v>4404</v>
      </c>
      <c r="Q21666">
        <v>1091287</v>
      </c>
      <c r="R21666">
        <v>2016</v>
      </c>
      <c r="AE21666">
        <v>12.4</v>
      </c>
      <c r="AF21666" t="s">
        <v>43</v>
      </c>
      <c r="AG21666" t="s">
        <v>43</v>
      </c>
      <c r="AH21666" t="s">
        <v>43</v>
      </c>
      <c r="AI21666" t="s">
        <v>43</v>
      </c>
      <c r="AJ21666" t="s">
        <v>44</v>
      </c>
    </row>
    <row r="21667" spans="1:36" x14ac:dyDescent="0.25">
      <c r="A21667" t="s">
        <v>1323</v>
      </c>
      <c r="B21667" t="s">
        <v>1324</v>
      </c>
      <c r="C21667" t="s">
        <v>39358</v>
      </c>
      <c r="D21667" t="s">
        <v>39359</v>
      </c>
      <c r="E21667">
        <v>21.2</v>
      </c>
      <c r="F21667">
        <v>49.147199999999998</v>
      </c>
      <c r="G21667">
        <v>16.690899999999999</v>
      </c>
      <c r="H21667" t="s">
        <v>1049</v>
      </c>
      <c r="M21667" t="s">
        <v>39360</v>
      </c>
      <c r="N21667" t="s">
        <v>39361</v>
      </c>
      <c r="O21667" t="s">
        <v>39362</v>
      </c>
      <c r="P21667" t="s">
        <v>47</v>
      </c>
      <c r="AA21667">
        <v>31.4</v>
      </c>
      <c r="AB21667">
        <v>31.86</v>
      </c>
      <c r="AC21667">
        <v>32.270000000000003</v>
      </c>
      <c r="AD21667">
        <v>32.51</v>
      </c>
      <c r="AE21667">
        <v>32.42</v>
      </c>
      <c r="AF21667" t="s">
        <v>4344</v>
      </c>
      <c r="AG21667" t="s">
        <v>4344</v>
      </c>
      <c r="AH21667" t="s">
        <v>4344</v>
      </c>
      <c r="AI21667" t="s">
        <v>4344</v>
      </c>
      <c r="AJ21667" t="s">
        <v>4344</v>
      </c>
    </row>
    <row r="21668" spans="1:36" x14ac:dyDescent="0.25">
      <c r="A21668" t="s">
        <v>531</v>
      </c>
      <c r="B21668" t="s">
        <v>532</v>
      </c>
      <c r="C21668" t="s">
        <v>39363</v>
      </c>
      <c r="D21668" t="s">
        <v>39364</v>
      </c>
      <c r="E21668">
        <v>21.2</v>
      </c>
      <c r="F21668">
        <v>48.267000000000003</v>
      </c>
      <c r="G21668">
        <v>9.7262000000000004</v>
      </c>
      <c r="H21668" t="s">
        <v>1615</v>
      </c>
      <c r="M21668" t="s">
        <v>39365</v>
      </c>
      <c r="N21668" t="s">
        <v>536</v>
      </c>
      <c r="O21668" t="s">
        <v>537</v>
      </c>
      <c r="P21668" t="s">
        <v>536</v>
      </c>
      <c r="Q21668">
        <v>1028270</v>
      </c>
      <c r="AF21668" t="s">
        <v>43</v>
      </c>
      <c r="AG21668" t="s">
        <v>43</v>
      </c>
      <c r="AH21668" t="s">
        <v>43</v>
      </c>
      <c r="AI21668" t="s">
        <v>43</v>
      </c>
      <c r="AJ21668" t="s">
        <v>43</v>
      </c>
    </row>
    <row r="21669" spans="1:36" x14ac:dyDescent="0.25">
      <c r="A21669" t="s">
        <v>10857</v>
      </c>
      <c r="B21669" t="s">
        <v>10858</v>
      </c>
      <c r="C21669" t="s">
        <v>39366</v>
      </c>
      <c r="D21669" t="s">
        <v>39367</v>
      </c>
      <c r="E21669">
        <v>21.2</v>
      </c>
      <c r="F21669">
        <v>14.178000000000001</v>
      </c>
      <c r="G21669">
        <v>-16.027000000000001</v>
      </c>
      <c r="H21669" t="s">
        <v>1049</v>
      </c>
      <c r="N21669" t="s">
        <v>4342</v>
      </c>
      <c r="O21669" t="s">
        <v>4343</v>
      </c>
      <c r="P21669" t="s">
        <v>4342</v>
      </c>
      <c r="AA21669">
        <v>48.4</v>
      </c>
      <c r="AB21669">
        <v>49.37</v>
      </c>
      <c r="AC21669">
        <v>44.52</v>
      </c>
      <c r="AD21669">
        <v>40.86</v>
      </c>
      <c r="AE21669">
        <v>44.61</v>
      </c>
      <c r="AF21669" t="s">
        <v>4344</v>
      </c>
      <c r="AG21669" t="s">
        <v>4344</v>
      </c>
      <c r="AH21669" t="s">
        <v>4344</v>
      </c>
      <c r="AI21669" t="s">
        <v>4344</v>
      </c>
      <c r="AJ21669" t="s">
        <v>4344</v>
      </c>
    </row>
    <row r="21670" spans="1:36" x14ac:dyDescent="0.25">
      <c r="A21670" t="s">
        <v>1457</v>
      </c>
      <c r="B21670" t="s">
        <v>1458</v>
      </c>
      <c r="C21670" t="s">
        <v>39368</v>
      </c>
      <c r="D21670" t="s">
        <v>39369</v>
      </c>
      <c r="E21670">
        <v>21.2</v>
      </c>
      <c r="F21670">
        <v>39.332000000000001</v>
      </c>
      <c r="G21670">
        <v>-2.5249999999999999</v>
      </c>
      <c r="H21670" t="s">
        <v>1049</v>
      </c>
      <c r="N21670" t="s">
        <v>4342</v>
      </c>
      <c r="O21670" t="s">
        <v>4343</v>
      </c>
      <c r="P21670" t="s">
        <v>4342</v>
      </c>
      <c r="AA21670">
        <v>39.46</v>
      </c>
      <c r="AB21670">
        <v>40.17</v>
      </c>
      <c r="AC21670">
        <v>43.32</v>
      </c>
      <c r="AD21670">
        <v>40.049999999999997</v>
      </c>
      <c r="AE21670">
        <v>44.32</v>
      </c>
      <c r="AF21670" t="s">
        <v>4344</v>
      </c>
      <c r="AG21670" t="s">
        <v>4344</v>
      </c>
      <c r="AH21670" t="s">
        <v>4344</v>
      </c>
      <c r="AI21670" t="s">
        <v>4344</v>
      </c>
      <c r="AJ21670" t="s">
        <v>4344</v>
      </c>
    </row>
    <row r="21671" spans="1:36" x14ac:dyDescent="0.25">
      <c r="A21671" t="s">
        <v>186</v>
      </c>
      <c r="B21671" t="s">
        <v>187</v>
      </c>
      <c r="C21671" t="s">
        <v>39379</v>
      </c>
      <c r="D21671" t="s">
        <v>39380</v>
      </c>
      <c r="E21671">
        <v>21.166</v>
      </c>
      <c r="F21671">
        <v>48.584000000000003</v>
      </c>
      <c r="G21671">
        <v>2.3673000000000002</v>
      </c>
      <c r="H21671" t="s">
        <v>1615</v>
      </c>
      <c r="N21671" t="s">
        <v>536</v>
      </c>
      <c r="O21671" t="s">
        <v>11230</v>
      </c>
      <c r="P21671" t="s">
        <v>536</v>
      </c>
      <c r="AF21671" t="s">
        <v>43</v>
      </c>
      <c r="AG21671" t="s">
        <v>43</v>
      </c>
      <c r="AH21671" t="s">
        <v>43</v>
      </c>
      <c r="AI21671" t="s">
        <v>43</v>
      </c>
      <c r="AJ21671" t="s">
        <v>43</v>
      </c>
    </row>
    <row r="21672" spans="1:36" x14ac:dyDescent="0.25">
      <c r="A21672" t="s">
        <v>1457</v>
      </c>
      <c r="B21672" t="s">
        <v>1458</v>
      </c>
      <c r="C21672" t="s">
        <v>39381</v>
      </c>
      <c r="D21672" t="s">
        <v>39382</v>
      </c>
      <c r="E21672">
        <v>21.12</v>
      </c>
      <c r="F21672">
        <v>43.466799999999999</v>
      </c>
      <c r="G21672">
        <v>-7.7237999999999998</v>
      </c>
      <c r="H21672" t="s">
        <v>128</v>
      </c>
      <c r="L21672">
        <v>2005</v>
      </c>
      <c r="M21672" t="s">
        <v>21542</v>
      </c>
      <c r="N21672" t="s">
        <v>1462</v>
      </c>
      <c r="O21672" t="s">
        <v>1463</v>
      </c>
      <c r="P21672" t="s">
        <v>431</v>
      </c>
      <c r="Q21672">
        <v>1058850</v>
      </c>
      <c r="AA21672">
        <v>51.1</v>
      </c>
      <c r="AB21672">
        <v>51.8</v>
      </c>
      <c r="AC21672">
        <v>46.3</v>
      </c>
      <c r="AD21672">
        <v>62.46</v>
      </c>
      <c r="AE21672">
        <v>58.25</v>
      </c>
      <c r="AF21672" t="s">
        <v>5977</v>
      </c>
      <c r="AG21672" t="s">
        <v>5977</v>
      </c>
      <c r="AH21672" t="s">
        <v>5977</v>
      </c>
      <c r="AI21672" t="s">
        <v>5977</v>
      </c>
      <c r="AJ21672" t="s">
        <v>5977</v>
      </c>
    </row>
    <row r="21673" spans="1:36" x14ac:dyDescent="0.25">
      <c r="A21673" t="s">
        <v>75</v>
      </c>
      <c r="B21673" t="s">
        <v>76</v>
      </c>
      <c r="C21673" t="s">
        <v>39383</v>
      </c>
      <c r="D21673" t="s">
        <v>39384</v>
      </c>
      <c r="E21673">
        <v>21.1</v>
      </c>
      <c r="F21673">
        <v>34.454999999999998</v>
      </c>
      <c r="G21673">
        <v>131.44499999999999</v>
      </c>
      <c r="H21673" t="s">
        <v>1049</v>
      </c>
      <c r="N21673" t="s">
        <v>4342</v>
      </c>
      <c r="O21673" t="s">
        <v>4343</v>
      </c>
      <c r="P21673" t="s">
        <v>4342</v>
      </c>
      <c r="AA21673">
        <v>40.29</v>
      </c>
      <c r="AB21673">
        <v>35.549999999999997</v>
      </c>
      <c r="AC21673">
        <v>37.31</v>
      </c>
      <c r="AD21673">
        <v>36.22</v>
      </c>
      <c r="AE21673">
        <v>38.380000000000003</v>
      </c>
      <c r="AF21673" t="s">
        <v>4344</v>
      </c>
      <c r="AG21673" t="s">
        <v>4344</v>
      </c>
      <c r="AH21673" t="s">
        <v>4344</v>
      </c>
      <c r="AI21673" t="s">
        <v>4344</v>
      </c>
      <c r="AJ21673" t="s">
        <v>4344</v>
      </c>
    </row>
    <row r="21674" spans="1:36" x14ac:dyDescent="0.25">
      <c r="A21674" t="s">
        <v>3040</v>
      </c>
      <c r="B21674" t="s">
        <v>3041</v>
      </c>
      <c r="C21674" t="s">
        <v>39385</v>
      </c>
      <c r="D21674" t="s">
        <v>39386</v>
      </c>
      <c r="E21674">
        <v>21.1</v>
      </c>
      <c r="F21674">
        <v>41.602600000000002</v>
      </c>
      <c r="G21674">
        <v>-7.9896000000000003</v>
      </c>
      <c r="H21674" t="s">
        <v>128</v>
      </c>
      <c r="L21674">
        <v>2010</v>
      </c>
      <c r="N21674" t="s">
        <v>12482</v>
      </c>
      <c r="O21674" t="s">
        <v>12483</v>
      </c>
      <c r="P21674" t="s">
        <v>12482</v>
      </c>
      <c r="AA21674">
        <v>65.95</v>
      </c>
      <c r="AB21674">
        <v>52.7</v>
      </c>
      <c r="AC21674">
        <v>51.62</v>
      </c>
      <c r="AD21674">
        <v>52.93</v>
      </c>
      <c r="AE21674">
        <v>48.78</v>
      </c>
      <c r="AF21674" t="s">
        <v>5977</v>
      </c>
      <c r="AG21674" t="s">
        <v>5977</v>
      </c>
      <c r="AH21674" t="s">
        <v>5977</v>
      </c>
      <c r="AI21674" t="s">
        <v>5977</v>
      </c>
      <c r="AJ21674" t="s">
        <v>5977</v>
      </c>
    </row>
    <row r="21675" spans="1:36" x14ac:dyDescent="0.25">
      <c r="A21675" t="s">
        <v>196</v>
      </c>
      <c r="B21675" t="s">
        <v>197</v>
      </c>
      <c r="C21675" t="s">
        <v>39389</v>
      </c>
      <c r="D21675" t="s">
        <v>39390</v>
      </c>
      <c r="E21675">
        <v>21.084</v>
      </c>
      <c r="F21675">
        <v>0.8</v>
      </c>
      <c r="G21675">
        <v>127.4</v>
      </c>
      <c r="H21675" t="s">
        <v>110</v>
      </c>
      <c r="M21675" t="s">
        <v>39391</v>
      </c>
      <c r="N21675" t="s">
        <v>201</v>
      </c>
      <c r="O21675" t="s">
        <v>202</v>
      </c>
      <c r="P21675" t="s">
        <v>431</v>
      </c>
      <c r="Q21675">
        <v>1093482</v>
      </c>
      <c r="AE21675">
        <v>38.049999999999997</v>
      </c>
      <c r="AF21675" t="s">
        <v>43</v>
      </c>
      <c r="AG21675" t="s">
        <v>43</v>
      </c>
      <c r="AH21675" t="s">
        <v>43</v>
      </c>
      <c r="AI21675" t="s">
        <v>43</v>
      </c>
      <c r="AJ21675" t="s">
        <v>44</v>
      </c>
    </row>
    <row r="21676" spans="1:36" x14ac:dyDescent="0.25">
      <c r="A21676" t="s">
        <v>1595</v>
      </c>
      <c r="B21676" t="s">
        <v>1596</v>
      </c>
      <c r="C21676" t="s">
        <v>39392</v>
      </c>
      <c r="D21676" t="s">
        <v>39393</v>
      </c>
      <c r="E21676">
        <v>21</v>
      </c>
      <c r="F21676">
        <v>-37.095300000000002</v>
      </c>
      <c r="G21676">
        <v>-56.878900000000002</v>
      </c>
      <c r="H21676" t="s">
        <v>58</v>
      </c>
      <c r="M21676" t="s">
        <v>27321</v>
      </c>
      <c r="N21676" t="s">
        <v>1600</v>
      </c>
      <c r="O21676" t="s">
        <v>1601</v>
      </c>
      <c r="P21676" t="s">
        <v>1600</v>
      </c>
      <c r="Q21676">
        <v>1086325</v>
      </c>
      <c r="R21676">
        <v>2015</v>
      </c>
      <c r="AE21676">
        <v>117.62</v>
      </c>
      <c r="AF21676" t="s">
        <v>43</v>
      </c>
      <c r="AG21676" t="s">
        <v>43</v>
      </c>
      <c r="AH21676" t="s">
        <v>43</v>
      </c>
      <c r="AI21676" t="s">
        <v>43</v>
      </c>
      <c r="AJ21676" t="s">
        <v>44</v>
      </c>
    </row>
    <row r="21677" spans="1:36" x14ac:dyDescent="0.25">
      <c r="A21677" t="s">
        <v>813</v>
      </c>
      <c r="B21677" t="s">
        <v>814</v>
      </c>
      <c r="C21677" t="s">
        <v>39394</v>
      </c>
      <c r="D21677" t="s">
        <v>39395</v>
      </c>
      <c r="E21677">
        <v>21</v>
      </c>
      <c r="F21677">
        <v>-30.380800000000001</v>
      </c>
      <c r="G21677">
        <v>121.1635</v>
      </c>
      <c r="H21677" t="s">
        <v>58</v>
      </c>
      <c r="N21677" t="s">
        <v>818</v>
      </c>
      <c r="O21677" t="s">
        <v>819</v>
      </c>
      <c r="P21677" t="s">
        <v>818</v>
      </c>
      <c r="AE21677">
        <v>58.24</v>
      </c>
      <c r="AF21677" t="s">
        <v>43</v>
      </c>
      <c r="AG21677" t="s">
        <v>43</v>
      </c>
      <c r="AH21677" t="s">
        <v>43</v>
      </c>
      <c r="AI21677" t="s">
        <v>43</v>
      </c>
      <c r="AJ21677" t="s">
        <v>44</v>
      </c>
    </row>
    <row r="21678" spans="1:36" x14ac:dyDescent="0.25">
      <c r="A21678" t="s">
        <v>813</v>
      </c>
      <c r="B21678" t="s">
        <v>814</v>
      </c>
      <c r="C21678" t="s">
        <v>39396</v>
      </c>
      <c r="D21678" t="s">
        <v>39397</v>
      </c>
      <c r="E21678">
        <v>21</v>
      </c>
      <c r="F21678">
        <v>-28.770099999999999</v>
      </c>
      <c r="G21678">
        <v>114.6485</v>
      </c>
      <c r="H21678" t="s">
        <v>58</v>
      </c>
      <c r="M21678" t="s">
        <v>7973</v>
      </c>
      <c r="N21678" t="s">
        <v>818</v>
      </c>
      <c r="O21678" t="s">
        <v>819</v>
      </c>
      <c r="P21678" t="s">
        <v>818</v>
      </c>
      <c r="Q21678">
        <v>1030197</v>
      </c>
      <c r="S21678">
        <v>0.15305555600000001</v>
      </c>
      <c r="T21678">
        <v>8.4166667000000001E-2</v>
      </c>
      <c r="U21678">
        <v>2.2222222E-2</v>
      </c>
      <c r="Z21678" t="s">
        <v>820</v>
      </c>
      <c r="AE21678">
        <v>58.24</v>
      </c>
      <c r="AF21678" t="s">
        <v>43</v>
      </c>
      <c r="AG21678" t="s">
        <v>43</v>
      </c>
      <c r="AH21678" t="s">
        <v>43</v>
      </c>
      <c r="AI21678" t="s">
        <v>43</v>
      </c>
      <c r="AJ21678" t="s">
        <v>44</v>
      </c>
    </row>
    <row r="21679" spans="1:36" x14ac:dyDescent="0.25">
      <c r="A21679" t="s">
        <v>813</v>
      </c>
      <c r="B21679" t="s">
        <v>814</v>
      </c>
      <c r="C21679" t="s">
        <v>39398</v>
      </c>
      <c r="D21679" t="s">
        <v>39399</v>
      </c>
      <c r="E21679">
        <v>21</v>
      </c>
      <c r="F21679">
        <v>-26.371200000000002</v>
      </c>
      <c r="G21679">
        <v>120.5776</v>
      </c>
      <c r="H21679" t="s">
        <v>58</v>
      </c>
      <c r="M21679" t="s">
        <v>39400</v>
      </c>
      <c r="N21679" t="s">
        <v>818</v>
      </c>
      <c r="O21679" t="s">
        <v>819</v>
      </c>
      <c r="P21679" t="s">
        <v>818</v>
      </c>
      <c r="Q21679">
        <v>1061933</v>
      </c>
      <c r="AE21679">
        <v>58.24</v>
      </c>
      <c r="AF21679" t="s">
        <v>43</v>
      </c>
      <c r="AG21679" t="s">
        <v>43</v>
      </c>
      <c r="AH21679" t="s">
        <v>43</v>
      </c>
      <c r="AI21679" t="s">
        <v>43</v>
      </c>
      <c r="AJ21679" t="s">
        <v>44</v>
      </c>
    </row>
    <row r="21680" spans="1:36" x14ac:dyDescent="0.25">
      <c r="A21680" t="s">
        <v>813</v>
      </c>
      <c r="B21680" t="s">
        <v>814</v>
      </c>
      <c r="C21680" t="s">
        <v>39401</v>
      </c>
      <c r="D21680" t="s">
        <v>39402</v>
      </c>
      <c r="E21680">
        <v>21</v>
      </c>
      <c r="F21680">
        <v>-32.197000000000003</v>
      </c>
      <c r="G21680">
        <v>115.77589999999999</v>
      </c>
      <c r="H21680" t="s">
        <v>58</v>
      </c>
      <c r="M21680" t="s">
        <v>7973</v>
      </c>
      <c r="N21680" t="s">
        <v>818</v>
      </c>
      <c r="O21680" t="s">
        <v>819</v>
      </c>
      <c r="P21680" t="s">
        <v>818</v>
      </c>
      <c r="Q21680">
        <v>1033283</v>
      </c>
      <c r="AE21680">
        <v>58.24</v>
      </c>
      <c r="AF21680" t="s">
        <v>43</v>
      </c>
      <c r="AG21680" t="s">
        <v>43</v>
      </c>
      <c r="AH21680" t="s">
        <v>43</v>
      </c>
      <c r="AI21680" t="s">
        <v>43</v>
      </c>
      <c r="AJ21680" t="s">
        <v>44</v>
      </c>
    </row>
    <row r="21681" spans="1:36" x14ac:dyDescent="0.25">
      <c r="A21681" t="s">
        <v>813</v>
      </c>
      <c r="B21681" t="s">
        <v>814</v>
      </c>
      <c r="C21681" t="s">
        <v>39403</v>
      </c>
      <c r="D21681" t="s">
        <v>39404</v>
      </c>
      <c r="E21681">
        <v>21</v>
      </c>
      <c r="F21681">
        <v>-38.645099999999999</v>
      </c>
      <c r="G21681">
        <v>146.3441</v>
      </c>
      <c r="H21681" t="s">
        <v>128</v>
      </c>
      <c r="M21681" t="s">
        <v>32937</v>
      </c>
      <c r="N21681" t="s">
        <v>818</v>
      </c>
      <c r="O21681" t="s">
        <v>819</v>
      </c>
      <c r="P21681" t="s">
        <v>818</v>
      </c>
      <c r="Q21681">
        <v>1010536</v>
      </c>
      <c r="S21681">
        <v>52.769166669999997</v>
      </c>
      <c r="T21681">
        <v>63.59416667</v>
      </c>
      <c r="U21681">
        <v>51.667222219999999</v>
      </c>
      <c r="V21681">
        <v>51.826388889999997</v>
      </c>
      <c r="W21681">
        <v>49.514444439999998</v>
      </c>
      <c r="X21681">
        <v>49.270277780000001</v>
      </c>
      <c r="Z21681" t="s">
        <v>820</v>
      </c>
      <c r="AE21681">
        <v>54.92</v>
      </c>
      <c r="AF21681" t="s">
        <v>43</v>
      </c>
      <c r="AG21681" t="s">
        <v>43</v>
      </c>
      <c r="AH21681" t="s">
        <v>43</v>
      </c>
      <c r="AI21681" t="s">
        <v>43</v>
      </c>
      <c r="AJ21681" t="s">
        <v>44</v>
      </c>
    </row>
    <row r="21682" spans="1:36" x14ac:dyDescent="0.25">
      <c r="A21682" t="s">
        <v>813</v>
      </c>
      <c r="B21682" t="s">
        <v>814</v>
      </c>
      <c r="C21682" t="s">
        <v>39405</v>
      </c>
      <c r="D21682" t="s">
        <v>39406</v>
      </c>
      <c r="E21682">
        <v>21</v>
      </c>
      <c r="F21682">
        <v>-26.631599999999999</v>
      </c>
      <c r="G21682">
        <v>120.25190000000001</v>
      </c>
      <c r="H21682" t="s">
        <v>58</v>
      </c>
      <c r="M21682" t="s">
        <v>39407</v>
      </c>
      <c r="N21682" t="s">
        <v>818</v>
      </c>
      <c r="O21682" t="s">
        <v>819</v>
      </c>
      <c r="P21682" t="s">
        <v>818</v>
      </c>
      <c r="Q21682">
        <v>1061934</v>
      </c>
      <c r="AE21682">
        <v>58.24</v>
      </c>
      <c r="AF21682" t="s">
        <v>43</v>
      </c>
      <c r="AG21682" t="s">
        <v>43</v>
      </c>
      <c r="AH21682" t="s">
        <v>43</v>
      </c>
      <c r="AI21682" t="s">
        <v>43</v>
      </c>
      <c r="AJ21682" t="s">
        <v>44</v>
      </c>
    </row>
    <row r="21683" spans="1:36" x14ac:dyDescent="0.25">
      <c r="A21683" t="s">
        <v>3111</v>
      </c>
      <c r="B21683" t="s">
        <v>3112</v>
      </c>
      <c r="C21683" t="s">
        <v>39408</v>
      </c>
      <c r="D21683" t="s">
        <v>39409</v>
      </c>
      <c r="E21683">
        <v>21</v>
      </c>
      <c r="F21683">
        <v>48.09</v>
      </c>
      <c r="G21683">
        <v>16.844000000000001</v>
      </c>
      <c r="H21683" t="s">
        <v>128</v>
      </c>
      <c r="M21683" t="s">
        <v>6017</v>
      </c>
      <c r="N21683" t="s">
        <v>6017</v>
      </c>
      <c r="O21683" t="s">
        <v>6018</v>
      </c>
      <c r="P21683" t="s">
        <v>62</v>
      </c>
      <c r="Q21683">
        <v>1066249</v>
      </c>
      <c r="AE21683">
        <v>47.82</v>
      </c>
      <c r="AF21683" t="s">
        <v>43</v>
      </c>
      <c r="AG21683" t="s">
        <v>43</v>
      </c>
      <c r="AH21683" t="s">
        <v>43</v>
      </c>
      <c r="AI21683" t="s">
        <v>43</v>
      </c>
      <c r="AJ21683" t="s">
        <v>44</v>
      </c>
    </row>
    <row r="21684" spans="1:36" x14ac:dyDescent="0.25">
      <c r="A21684" t="s">
        <v>3111</v>
      </c>
      <c r="B21684" t="s">
        <v>3112</v>
      </c>
      <c r="C21684" t="s">
        <v>39410</v>
      </c>
      <c r="D21684" t="s">
        <v>39411</v>
      </c>
      <c r="E21684">
        <v>21</v>
      </c>
      <c r="F21684">
        <v>48.094999999999999</v>
      </c>
      <c r="G21684">
        <v>16.89</v>
      </c>
      <c r="H21684" t="s">
        <v>128</v>
      </c>
      <c r="L21684">
        <v>2015</v>
      </c>
      <c r="M21684" t="s">
        <v>6017</v>
      </c>
      <c r="N21684" t="s">
        <v>6017</v>
      </c>
      <c r="O21684" t="s">
        <v>6018</v>
      </c>
      <c r="P21684" t="s">
        <v>62</v>
      </c>
      <c r="AD21684">
        <v>63.37</v>
      </c>
      <c r="AE21684">
        <v>70.84</v>
      </c>
      <c r="AF21684" t="s">
        <v>43</v>
      </c>
      <c r="AG21684" t="s">
        <v>43</v>
      </c>
      <c r="AH21684" t="s">
        <v>43</v>
      </c>
      <c r="AI21684" t="s">
        <v>5977</v>
      </c>
      <c r="AJ21684" t="s">
        <v>5977</v>
      </c>
    </row>
    <row r="21685" spans="1:36" x14ac:dyDescent="0.25">
      <c r="A21685" t="s">
        <v>69</v>
      </c>
      <c r="B21685" t="s">
        <v>70</v>
      </c>
      <c r="C21685" t="s">
        <v>39412</v>
      </c>
      <c r="D21685" t="s">
        <v>39413</v>
      </c>
      <c r="E21685">
        <v>21</v>
      </c>
      <c r="F21685">
        <v>-27.009399999999999</v>
      </c>
      <c r="G21685">
        <v>-52.430300000000003</v>
      </c>
      <c r="H21685" t="s">
        <v>40</v>
      </c>
      <c r="L21685">
        <v>2008</v>
      </c>
      <c r="N21685" t="s">
        <v>73</v>
      </c>
      <c r="O21685" t="s">
        <v>74</v>
      </c>
      <c r="P21685" t="s">
        <v>73</v>
      </c>
      <c r="Q21685">
        <v>1064584</v>
      </c>
      <c r="R21685">
        <v>2017</v>
      </c>
      <c r="AA21685">
        <v>63.57</v>
      </c>
      <c r="AB21685">
        <v>84.59</v>
      </c>
      <c r="AC21685">
        <v>86.7</v>
      </c>
      <c r="AD21685">
        <v>76.97</v>
      </c>
      <c r="AE21685">
        <v>69.319999999999993</v>
      </c>
      <c r="AF21685" t="s">
        <v>49</v>
      </c>
      <c r="AG21685" t="s">
        <v>49</v>
      </c>
      <c r="AH21685" t="s">
        <v>49</v>
      </c>
      <c r="AI21685" t="s">
        <v>49</v>
      </c>
      <c r="AJ21685" t="s">
        <v>49</v>
      </c>
    </row>
    <row r="21686" spans="1:36" x14ac:dyDescent="0.25">
      <c r="A21686" t="s">
        <v>69</v>
      </c>
      <c r="B21686" t="s">
        <v>70</v>
      </c>
      <c r="C21686" t="s">
        <v>39414</v>
      </c>
      <c r="D21686" t="s">
        <v>39415</v>
      </c>
      <c r="E21686">
        <v>21</v>
      </c>
      <c r="F21686">
        <v>-27.037199999999999</v>
      </c>
      <c r="G21686">
        <v>-49.570799999999998</v>
      </c>
      <c r="H21686" t="s">
        <v>40</v>
      </c>
      <c r="L21686">
        <v>2010</v>
      </c>
      <c r="N21686" t="s">
        <v>73</v>
      </c>
      <c r="O21686" t="s">
        <v>74</v>
      </c>
      <c r="P21686" t="s">
        <v>73</v>
      </c>
      <c r="Q21686">
        <v>1078131</v>
      </c>
      <c r="R21686">
        <v>2017</v>
      </c>
      <c r="AA21686">
        <v>84</v>
      </c>
      <c r="AB21686">
        <v>97.93</v>
      </c>
      <c r="AC21686">
        <v>89.83</v>
      </c>
      <c r="AD21686">
        <v>98.88</v>
      </c>
      <c r="AE21686">
        <v>83.44</v>
      </c>
      <c r="AF21686" t="s">
        <v>49</v>
      </c>
      <c r="AG21686" t="s">
        <v>49</v>
      </c>
      <c r="AH21686" t="s">
        <v>49</v>
      </c>
      <c r="AI21686" t="s">
        <v>49</v>
      </c>
      <c r="AJ21686" t="s">
        <v>49</v>
      </c>
    </row>
    <row r="21687" spans="1:36" x14ac:dyDescent="0.25">
      <c r="A21687" t="s">
        <v>69</v>
      </c>
      <c r="B21687" t="s">
        <v>70</v>
      </c>
      <c r="C21687" t="s">
        <v>39416</v>
      </c>
      <c r="D21687" t="s">
        <v>39417</v>
      </c>
      <c r="E21687">
        <v>21</v>
      </c>
      <c r="F21687">
        <v>-2.9664999999999999</v>
      </c>
      <c r="G21687">
        <v>-39.8795</v>
      </c>
      <c r="H21687" t="s">
        <v>128</v>
      </c>
      <c r="L21687">
        <v>2016</v>
      </c>
      <c r="N21687" t="s">
        <v>73</v>
      </c>
      <c r="O21687" t="s">
        <v>74</v>
      </c>
      <c r="P21687" t="s">
        <v>73</v>
      </c>
      <c r="R21687">
        <v>2017</v>
      </c>
      <c r="AE21687">
        <v>82.28</v>
      </c>
      <c r="AF21687" t="s">
        <v>43</v>
      </c>
      <c r="AG21687" t="s">
        <v>43</v>
      </c>
      <c r="AH21687" t="s">
        <v>43</v>
      </c>
      <c r="AI21687" t="s">
        <v>43</v>
      </c>
      <c r="AJ21687" t="s">
        <v>5977</v>
      </c>
    </row>
    <row r="21688" spans="1:36" x14ac:dyDescent="0.25">
      <c r="A21688" t="s">
        <v>69</v>
      </c>
      <c r="B21688" t="s">
        <v>70</v>
      </c>
      <c r="C21688" t="s">
        <v>39418</v>
      </c>
      <c r="D21688" t="s">
        <v>39419</v>
      </c>
      <c r="E21688">
        <v>21</v>
      </c>
      <c r="F21688">
        <v>-22.125</v>
      </c>
      <c r="G21688">
        <v>-41.833300000000001</v>
      </c>
      <c r="H21688" t="s">
        <v>40</v>
      </c>
      <c r="L21688">
        <v>1950</v>
      </c>
      <c r="N21688" t="s">
        <v>73</v>
      </c>
      <c r="O21688" t="s">
        <v>74</v>
      </c>
      <c r="P21688" t="s">
        <v>73</v>
      </c>
      <c r="Q21688">
        <v>1011754</v>
      </c>
      <c r="R21688">
        <v>2017</v>
      </c>
      <c r="AA21688">
        <v>61.34</v>
      </c>
      <c r="AB21688">
        <v>94.48</v>
      </c>
      <c r="AC21688">
        <v>79.08</v>
      </c>
      <c r="AD21688">
        <v>81.680000000000007</v>
      </c>
      <c r="AE21688">
        <v>74.209999999999994</v>
      </c>
      <c r="AF21688" t="s">
        <v>49</v>
      </c>
      <c r="AG21688" t="s">
        <v>49</v>
      </c>
      <c r="AH21688" t="s">
        <v>49</v>
      </c>
      <c r="AI21688" t="s">
        <v>49</v>
      </c>
      <c r="AJ21688" t="s">
        <v>49</v>
      </c>
    </row>
    <row r="21689" spans="1:36" x14ac:dyDescent="0.25">
      <c r="A21689" t="s">
        <v>69</v>
      </c>
      <c r="B21689" t="s">
        <v>70</v>
      </c>
      <c r="C21689" t="s">
        <v>39420</v>
      </c>
      <c r="D21689" t="s">
        <v>39421</v>
      </c>
      <c r="E21689">
        <v>21</v>
      </c>
      <c r="F21689">
        <v>-18.142800000000001</v>
      </c>
      <c r="G21689">
        <v>-48.27</v>
      </c>
      <c r="H21689" t="s">
        <v>40</v>
      </c>
      <c r="L21689">
        <v>2011</v>
      </c>
      <c r="N21689" t="s">
        <v>73</v>
      </c>
      <c r="O21689" t="s">
        <v>74</v>
      </c>
      <c r="P21689" t="s">
        <v>73</v>
      </c>
      <c r="Q21689">
        <v>1065242</v>
      </c>
      <c r="R21689">
        <v>2017</v>
      </c>
      <c r="AA21689">
        <v>71.86</v>
      </c>
      <c r="AB21689">
        <v>96.81</v>
      </c>
      <c r="AC21689">
        <v>86.94</v>
      </c>
      <c r="AD21689">
        <v>87.2</v>
      </c>
      <c r="AE21689">
        <v>75.489999999999995</v>
      </c>
      <c r="AF21689" t="s">
        <v>49</v>
      </c>
      <c r="AG21689" t="s">
        <v>49</v>
      </c>
      <c r="AH21689" t="s">
        <v>49</v>
      </c>
      <c r="AI21689" t="s">
        <v>49</v>
      </c>
      <c r="AJ21689" t="s">
        <v>49</v>
      </c>
    </row>
    <row r="21690" spans="1:36" x14ac:dyDescent="0.25">
      <c r="A21690" t="s">
        <v>69</v>
      </c>
      <c r="B21690" t="s">
        <v>70</v>
      </c>
      <c r="C21690" t="s">
        <v>39422</v>
      </c>
      <c r="D21690" t="s">
        <v>39423</v>
      </c>
      <c r="E21690">
        <v>21</v>
      </c>
      <c r="F21690">
        <v>-20.613099999999999</v>
      </c>
      <c r="G21690">
        <v>-40.787799999999997</v>
      </c>
      <c r="H21690" t="s">
        <v>40</v>
      </c>
      <c r="L21690">
        <v>2008</v>
      </c>
      <c r="N21690" t="s">
        <v>73</v>
      </c>
      <c r="O21690" t="s">
        <v>74</v>
      </c>
      <c r="P21690" t="s">
        <v>73</v>
      </c>
      <c r="R21690">
        <v>2017</v>
      </c>
      <c r="AA21690">
        <v>62.77</v>
      </c>
      <c r="AB21690">
        <v>64.44</v>
      </c>
      <c r="AC21690">
        <v>71.58</v>
      </c>
      <c r="AD21690">
        <v>73.09</v>
      </c>
      <c r="AE21690">
        <v>61.01</v>
      </c>
      <c r="AF21690" t="s">
        <v>49</v>
      </c>
      <c r="AG21690" t="s">
        <v>49</v>
      </c>
      <c r="AH21690" t="s">
        <v>49</v>
      </c>
      <c r="AI21690" t="s">
        <v>49</v>
      </c>
      <c r="AJ21690" t="s">
        <v>49</v>
      </c>
    </row>
    <row r="21691" spans="1:36" x14ac:dyDescent="0.25">
      <c r="A21691" t="s">
        <v>69</v>
      </c>
      <c r="B21691" t="s">
        <v>70</v>
      </c>
      <c r="C21691" t="s">
        <v>39424</v>
      </c>
      <c r="D21691" t="s">
        <v>39425</v>
      </c>
      <c r="E21691">
        <v>21</v>
      </c>
      <c r="F21691">
        <v>-22.521799999999999</v>
      </c>
      <c r="G21691">
        <v>-44.095300000000002</v>
      </c>
      <c r="H21691" t="s">
        <v>87</v>
      </c>
      <c r="L21691">
        <v>2015</v>
      </c>
      <c r="N21691" t="s">
        <v>73</v>
      </c>
      <c r="O21691" t="s">
        <v>74</v>
      </c>
      <c r="P21691" t="s">
        <v>73</v>
      </c>
      <c r="R21691">
        <v>2017</v>
      </c>
      <c r="AE21691">
        <v>157.15</v>
      </c>
      <c r="AF21691" t="s">
        <v>43</v>
      </c>
      <c r="AG21691" t="s">
        <v>43</v>
      </c>
      <c r="AH21691" t="s">
        <v>43</v>
      </c>
      <c r="AI21691" t="s">
        <v>43</v>
      </c>
      <c r="AJ21691" t="s">
        <v>44</v>
      </c>
    </row>
    <row r="21692" spans="1:36" x14ac:dyDescent="0.25">
      <c r="A21692" t="s">
        <v>164</v>
      </c>
      <c r="B21692" t="s">
        <v>165</v>
      </c>
      <c r="C21692" t="s">
        <v>39426</v>
      </c>
      <c r="D21692" t="s">
        <v>39427</v>
      </c>
      <c r="E21692">
        <v>21</v>
      </c>
      <c r="F21692">
        <v>47.992699999999999</v>
      </c>
      <c r="G21692">
        <v>-66.722499999999997</v>
      </c>
      <c r="H21692" t="s">
        <v>1615</v>
      </c>
      <c r="N21692" t="s">
        <v>169</v>
      </c>
      <c r="O21692" t="s">
        <v>20280</v>
      </c>
      <c r="P21692" t="s">
        <v>169</v>
      </c>
      <c r="R21692">
        <v>2014</v>
      </c>
      <c r="AF21692" t="s">
        <v>43</v>
      </c>
      <c r="AG21692" t="s">
        <v>43</v>
      </c>
      <c r="AH21692" t="s">
        <v>43</v>
      </c>
      <c r="AI21692" t="s">
        <v>43</v>
      </c>
      <c r="AJ21692" t="s">
        <v>43</v>
      </c>
    </row>
    <row r="21693" spans="1:36" x14ac:dyDescent="0.25">
      <c r="A21693" t="s">
        <v>164</v>
      </c>
      <c r="B21693" t="s">
        <v>165</v>
      </c>
      <c r="C21693" t="s">
        <v>39428</v>
      </c>
      <c r="D21693" t="s">
        <v>39429</v>
      </c>
      <c r="E21693">
        <v>21</v>
      </c>
      <c r="F21693">
        <v>50.828200000000002</v>
      </c>
      <c r="G21693">
        <v>-123.0568</v>
      </c>
      <c r="H21693" t="s">
        <v>40</v>
      </c>
      <c r="M21693" t="s">
        <v>39430</v>
      </c>
      <c r="N21693" t="s">
        <v>169</v>
      </c>
      <c r="O21693" t="s">
        <v>20280</v>
      </c>
      <c r="P21693" t="s">
        <v>169</v>
      </c>
      <c r="Q21693">
        <v>62472</v>
      </c>
      <c r="R21693">
        <v>2017</v>
      </c>
      <c r="AA21693">
        <v>76.13</v>
      </c>
      <c r="AB21693">
        <v>72.81</v>
      </c>
      <c r="AC21693">
        <v>79.38</v>
      </c>
      <c r="AD21693">
        <v>76.34</v>
      </c>
      <c r="AE21693">
        <v>76.19</v>
      </c>
      <c r="AF21693" t="s">
        <v>49</v>
      </c>
      <c r="AG21693" t="s">
        <v>49</v>
      </c>
      <c r="AH21693" t="s">
        <v>49</v>
      </c>
      <c r="AI21693" t="s">
        <v>49</v>
      </c>
      <c r="AJ21693" t="s">
        <v>49</v>
      </c>
    </row>
    <row r="21694" spans="1:36" x14ac:dyDescent="0.25">
      <c r="A21694" t="s">
        <v>164</v>
      </c>
      <c r="B21694" t="s">
        <v>165</v>
      </c>
      <c r="C21694" t="s">
        <v>39431</v>
      </c>
      <c r="D21694" t="s">
        <v>39432</v>
      </c>
      <c r="E21694">
        <v>21</v>
      </c>
      <c r="F21694">
        <v>48.637900000000002</v>
      </c>
      <c r="G21694">
        <v>-72.433700000000002</v>
      </c>
      <c r="H21694" t="s">
        <v>1615</v>
      </c>
      <c r="M21694" t="s">
        <v>39433</v>
      </c>
      <c r="N21694" t="s">
        <v>169</v>
      </c>
      <c r="O21694" t="s">
        <v>20280</v>
      </c>
      <c r="P21694" t="s">
        <v>169</v>
      </c>
      <c r="R21694">
        <v>2017</v>
      </c>
      <c r="AF21694" t="s">
        <v>43</v>
      </c>
      <c r="AG21694" t="s">
        <v>43</v>
      </c>
      <c r="AH21694" t="s">
        <v>43</v>
      </c>
      <c r="AI21694" t="s">
        <v>43</v>
      </c>
      <c r="AJ21694" t="s">
        <v>43</v>
      </c>
    </row>
    <row r="21695" spans="1:36" x14ac:dyDescent="0.25">
      <c r="A21695" t="s">
        <v>4399</v>
      </c>
      <c r="B21695" t="s">
        <v>4400</v>
      </c>
      <c r="C21695" t="s">
        <v>39434</v>
      </c>
      <c r="D21695" t="s">
        <v>39435</v>
      </c>
      <c r="E21695">
        <v>21</v>
      </c>
      <c r="F21695">
        <v>-26.370999999999999</v>
      </c>
      <c r="G21695">
        <v>-70.066999999999993</v>
      </c>
      <c r="H21695" t="s">
        <v>1049</v>
      </c>
      <c r="N21695" t="s">
        <v>4342</v>
      </c>
      <c r="O21695" t="s">
        <v>4343</v>
      </c>
      <c r="P21695" t="s">
        <v>4342</v>
      </c>
      <c r="AA21695">
        <v>46.25</v>
      </c>
      <c r="AB21695">
        <v>52.28</v>
      </c>
      <c r="AC21695">
        <v>53.37</v>
      </c>
      <c r="AD21695">
        <v>53.61</v>
      </c>
      <c r="AE21695">
        <v>52.84</v>
      </c>
      <c r="AF21695" t="s">
        <v>4344</v>
      </c>
      <c r="AG21695" t="s">
        <v>4344</v>
      </c>
      <c r="AH21695" t="s">
        <v>4344</v>
      </c>
      <c r="AI21695" t="s">
        <v>4344</v>
      </c>
      <c r="AJ21695" t="s">
        <v>4344</v>
      </c>
    </row>
    <row r="21696" spans="1:36" x14ac:dyDescent="0.25">
      <c r="A21696" t="s">
        <v>4399</v>
      </c>
      <c r="B21696" t="s">
        <v>4400</v>
      </c>
      <c r="C21696" t="s">
        <v>39436</v>
      </c>
      <c r="D21696" t="s">
        <v>39437</v>
      </c>
      <c r="E21696">
        <v>21</v>
      </c>
      <c r="F21696">
        <v>-20.456</v>
      </c>
      <c r="G21696">
        <v>-69.533000000000001</v>
      </c>
      <c r="H21696" t="s">
        <v>1049</v>
      </c>
      <c r="N21696" t="s">
        <v>4342</v>
      </c>
      <c r="O21696" t="s">
        <v>4343</v>
      </c>
      <c r="P21696" t="s">
        <v>4342</v>
      </c>
      <c r="AA21696">
        <v>45.81</v>
      </c>
      <c r="AB21696">
        <v>52.28</v>
      </c>
      <c r="AC21696">
        <v>53.07</v>
      </c>
      <c r="AD21696">
        <v>53.61</v>
      </c>
      <c r="AE21696">
        <v>52.81</v>
      </c>
      <c r="AF21696" t="s">
        <v>4344</v>
      </c>
      <c r="AG21696" t="s">
        <v>4344</v>
      </c>
      <c r="AH21696" t="s">
        <v>4344</v>
      </c>
      <c r="AI21696" t="s">
        <v>4344</v>
      </c>
      <c r="AJ21696" t="s">
        <v>4344</v>
      </c>
    </row>
    <row r="21697" spans="1:36" x14ac:dyDescent="0.25">
      <c r="A21697" t="s">
        <v>4399</v>
      </c>
      <c r="B21697" t="s">
        <v>4400</v>
      </c>
      <c r="C21697" t="s">
        <v>39438</v>
      </c>
      <c r="D21697" t="s">
        <v>39439</v>
      </c>
      <c r="E21697">
        <v>21</v>
      </c>
      <c r="F21697">
        <v>-24.001999999999999</v>
      </c>
      <c r="G21697">
        <v>-68.584999999999994</v>
      </c>
      <c r="H21697" t="s">
        <v>1049</v>
      </c>
      <c r="N21697" t="s">
        <v>4342</v>
      </c>
      <c r="O21697" t="s">
        <v>4343</v>
      </c>
      <c r="P21697" t="s">
        <v>4342</v>
      </c>
      <c r="AA21697">
        <v>42.68</v>
      </c>
      <c r="AB21697">
        <v>49.74</v>
      </c>
      <c r="AC21697">
        <v>50.23</v>
      </c>
      <c r="AD21697">
        <v>50.23</v>
      </c>
      <c r="AE21697">
        <v>50.23</v>
      </c>
      <c r="AF21697" t="s">
        <v>4344</v>
      </c>
      <c r="AG21697" t="s">
        <v>4344</v>
      </c>
      <c r="AH21697" t="s">
        <v>4344</v>
      </c>
      <c r="AI21697" t="s">
        <v>4344</v>
      </c>
      <c r="AJ21697" t="s">
        <v>4344</v>
      </c>
    </row>
    <row r="21698" spans="1:36" x14ac:dyDescent="0.25">
      <c r="A21698" t="s">
        <v>36</v>
      </c>
      <c r="B21698" t="s">
        <v>37</v>
      </c>
      <c r="C21698" t="s">
        <v>39440</v>
      </c>
      <c r="D21698" t="s">
        <v>39441</v>
      </c>
      <c r="E21698">
        <v>21</v>
      </c>
      <c r="F21698">
        <v>28.759699999999999</v>
      </c>
      <c r="G21698">
        <v>102.8567</v>
      </c>
      <c r="H21698" t="s">
        <v>40</v>
      </c>
      <c r="N21698" t="s">
        <v>4904</v>
      </c>
      <c r="O21698" t="s">
        <v>39442</v>
      </c>
      <c r="P21698" t="s">
        <v>4904</v>
      </c>
      <c r="AA21698">
        <v>62.82</v>
      </c>
      <c r="AB21698">
        <v>80.44</v>
      </c>
      <c r="AC21698">
        <v>82</v>
      </c>
      <c r="AD21698">
        <v>87.34</v>
      </c>
      <c r="AE21698">
        <v>77.19</v>
      </c>
      <c r="AF21698" t="s">
        <v>49</v>
      </c>
      <c r="AG21698" t="s">
        <v>49</v>
      </c>
      <c r="AH21698" t="s">
        <v>49</v>
      </c>
      <c r="AI21698" t="s">
        <v>49</v>
      </c>
      <c r="AJ21698" t="s">
        <v>49</v>
      </c>
    </row>
    <row r="21699" spans="1:36" x14ac:dyDescent="0.25">
      <c r="A21699" t="s">
        <v>36</v>
      </c>
      <c r="B21699" t="s">
        <v>37</v>
      </c>
      <c r="C21699" t="s">
        <v>39443</v>
      </c>
      <c r="D21699" t="s">
        <v>39444</v>
      </c>
      <c r="E21699">
        <v>21</v>
      </c>
      <c r="F21699">
        <v>34.467199999999998</v>
      </c>
      <c r="G21699">
        <v>104.07859999999999</v>
      </c>
      <c r="H21699" t="s">
        <v>40</v>
      </c>
      <c r="N21699" t="s">
        <v>4904</v>
      </c>
      <c r="O21699" t="s">
        <v>39445</v>
      </c>
      <c r="P21699" t="s">
        <v>4904</v>
      </c>
      <c r="Q21699">
        <v>1117282</v>
      </c>
      <c r="AA21699">
        <v>76.06</v>
      </c>
      <c r="AB21699">
        <v>89.64</v>
      </c>
      <c r="AC21699">
        <v>83.05</v>
      </c>
      <c r="AD21699">
        <v>90.41</v>
      </c>
      <c r="AE21699">
        <v>83.17</v>
      </c>
      <c r="AF21699" t="s">
        <v>49</v>
      </c>
      <c r="AG21699" t="s">
        <v>49</v>
      </c>
      <c r="AH21699" t="s">
        <v>49</v>
      </c>
      <c r="AI21699" t="s">
        <v>49</v>
      </c>
      <c r="AJ21699" t="s">
        <v>49</v>
      </c>
    </row>
    <row r="21700" spans="1:36" x14ac:dyDescent="0.25">
      <c r="A21700" t="s">
        <v>36</v>
      </c>
      <c r="B21700" t="s">
        <v>37</v>
      </c>
      <c r="C21700" t="s">
        <v>39446</v>
      </c>
      <c r="D21700" t="s">
        <v>39447</v>
      </c>
      <c r="E21700">
        <v>21</v>
      </c>
      <c r="F21700">
        <v>24.6236</v>
      </c>
      <c r="G21700">
        <v>106.19499999999999</v>
      </c>
      <c r="H21700" t="s">
        <v>40</v>
      </c>
      <c r="N21700" t="s">
        <v>4904</v>
      </c>
      <c r="O21700" t="s">
        <v>39448</v>
      </c>
      <c r="P21700" t="s">
        <v>4904</v>
      </c>
      <c r="Q21700">
        <v>1107924</v>
      </c>
      <c r="AA21700">
        <v>54.14</v>
      </c>
      <c r="AB21700">
        <v>72.400000000000006</v>
      </c>
      <c r="AC21700">
        <v>72.400000000000006</v>
      </c>
      <c r="AD21700">
        <v>82.5</v>
      </c>
      <c r="AE21700">
        <v>72.400000000000006</v>
      </c>
      <c r="AF21700" t="s">
        <v>49</v>
      </c>
      <c r="AG21700" t="s">
        <v>49</v>
      </c>
      <c r="AH21700" t="s">
        <v>49</v>
      </c>
      <c r="AI21700" t="s">
        <v>49</v>
      </c>
      <c r="AJ21700" t="s">
        <v>49</v>
      </c>
    </row>
    <row r="21701" spans="1:36" x14ac:dyDescent="0.25">
      <c r="A21701" t="s">
        <v>36</v>
      </c>
      <c r="B21701" t="s">
        <v>37</v>
      </c>
      <c r="C21701" t="s">
        <v>39449</v>
      </c>
      <c r="D21701" t="s">
        <v>39450</v>
      </c>
      <c r="E21701">
        <v>21</v>
      </c>
      <c r="F21701">
        <v>24.481100000000001</v>
      </c>
      <c r="G21701">
        <v>108.85639999999999</v>
      </c>
      <c r="H21701" t="s">
        <v>40</v>
      </c>
      <c r="N21701" t="s">
        <v>4904</v>
      </c>
      <c r="O21701" t="s">
        <v>39451</v>
      </c>
      <c r="P21701" t="s">
        <v>4904</v>
      </c>
      <c r="AA21701">
        <v>54.22</v>
      </c>
      <c r="AB21701">
        <v>72.47</v>
      </c>
      <c r="AC21701">
        <v>72.47</v>
      </c>
      <c r="AD21701">
        <v>82.57</v>
      </c>
      <c r="AE21701">
        <v>72.47</v>
      </c>
      <c r="AF21701" t="s">
        <v>49</v>
      </c>
      <c r="AG21701" t="s">
        <v>49</v>
      </c>
      <c r="AH21701" t="s">
        <v>49</v>
      </c>
      <c r="AI21701" t="s">
        <v>49</v>
      </c>
      <c r="AJ21701" t="s">
        <v>49</v>
      </c>
    </row>
    <row r="21702" spans="1:36" x14ac:dyDescent="0.25">
      <c r="A21702" t="s">
        <v>36</v>
      </c>
      <c r="B21702" t="s">
        <v>37</v>
      </c>
      <c r="C21702" t="s">
        <v>39452</v>
      </c>
      <c r="D21702" t="s">
        <v>39453</v>
      </c>
      <c r="E21702">
        <v>21</v>
      </c>
      <c r="F21702">
        <v>25.847200000000001</v>
      </c>
      <c r="G21702">
        <v>115.5917</v>
      </c>
      <c r="H21702" t="s">
        <v>40</v>
      </c>
      <c r="N21702" t="s">
        <v>4904</v>
      </c>
      <c r="O21702" t="s">
        <v>39454</v>
      </c>
      <c r="P21702" t="s">
        <v>4904</v>
      </c>
      <c r="AA21702">
        <v>69.69</v>
      </c>
      <c r="AB21702">
        <v>77.739999999999995</v>
      </c>
      <c r="AC21702">
        <v>83.37</v>
      </c>
      <c r="AD21702">
        <v>101.62</v>
      </c>
      <c r="AE21702">
        <v>84.68</v>
      </c>
      <c r="AF21702" t="s">
        <v>49</v>
      </c>
      <c r="AG21702" t="s">
        <v>49</v>
      </c>
      <c r="AH21702" t="s">
        <v>49</v>
      </c>
      <c r="AI21702" t="s">
        <v>49</v>
      </c>
      <c r="AJ21702" t="s">
        <v>49</v>
      </c>
    </row>
    <row r="21703" spans="1:36" x14ac:dyDescent="0.25">
      <c r="A21703" t="s">
        <v>36</v>
      </c>
      <c r="B21703" t="s">
        <v>37</v>
      </c>
      <c r="C21703" t="s">
        <v>39455</v>
      </c>
      <c r="D21703" t="s">
        <v>39456</v>
      </c>
      <c r="E21703">
        <v>21</v>
      </c>
      <c r="F21703">
        <v>37.173299999999998</v>
      </c>
      <c r="G21703">
        <v>120.50320000000001</v>
      </c>
      <c r="H21703" t="s">
        <v>128</v>
      </c>
      <c r="N21703" t="s">
        <v>4904</v>
      </c>
      <c r="O21703" t="s">
        <v>39457</v>
      </c>
      <c r="P21703" t="s">
        <v>4904</v>
      </c>
      <c r="Q21703">
        <v>1079799</v>
      </c>
      <c r="AE21703">
        <v>38.96</v>
      </c>
      <c r="AF21703" t="s">
        <v>43</v>
      </c>
      <c r="AG21703" t="s">
        <v>43</v>
      </c>
      <c r="AH21703" t="s">
        <v>43</v>
      </c>
      <c r="AI21703" t="s">
        <v>43</v>
      </c>
      <c r="AJ21703" t="s">
        <v>44</v>
      </c>
    </row>
    <row r="21704" spans="1:36" x14ac:dyDescent="0.25">
      <c r="A21704" t="s">
        <v>36</v>
      </c>
      <c r="B21704" t="s">
        <v>37</v>
      </c>
      <c r="C21704" t="s">
        <v>39458</v>
      </c>
      <c r="D21704" t="s">
        <v>39459</v>
      </c>
      <c r="E21704">
        <v>21</v>
      </c>
      <c r="F21704">
        <v>30.525200000000002</v>
      </c>
      <c r="G21704">
        <v>101.72799999999999</v>
      </c>
      <c r="H21704" t="s">
        <v>40</v>
      </c>
      <c r="N21704" t="s">
        <v>4904</v>
      </c>
      <c r="O21704" t="s">
        <v>39460</v>
      </c>
      <c r="P21704" t="s">
        <v>4904</v>
      </c>
      <c r="Q21704">
        <v>1112642</v>
      </c>
      <c r="AA21704">
        <v>54.22</v>
      </c>
      <c r="AB21704">
        <v>72.47</v>
      </c>
      <c r="AC21704">
        <v>72.47</v>
      </c>
      <c r="AD21704">
        <v>82.57</v>
      </c>
      <c r="AE21704">
        <v>72.47</v>
      </c>
      <c r="AF21704" t="s">
        <v>49</v>
      </c>
      <c r="AG21704" t="s">
        <v>49</v>
      </c>
      <c r="AH21704" t="s">
        <v>49</v>
      </c>
      <c r="AI21704" t="s">
        <v>49</v>
      </c>
      <c r="AJ21704" t="s">
        <v>49</v>
      </c>
    </row>
    <row r="21705" spans="1:36" x14ac:dyDescent="0.25">
      <c r="A21705" t="s">
        <v>36</v>
      </c>
      <c r="B21705" t="s">
        <v>37</v>
      </c>
      <c r="C21705" t="s">
        <v>39461</v>
      </c>
      <c r="D21705" t="s">
        <v>39462</v>
      </c>
      <c r="E21705">
        <v>21</v>
      </c>
      <c r="F21705">
        <v>30.416699999999999</v>
      </c>
      <c r="G21705">
        <v>106.8733</v>
      </c>
      <c r="H21705" t="s">
        <v>58</v>
      </c>
      <c r="N21705" t="s">
        <v>4904</v>
      </c>
      <c r="O21705" t="s">
        <v>39463</v>
      </c>
      <c r="P21705" t="s">
        <v>4904</v>
      </c>
      <c r="AE21705">
        <v>63.64</v>
      </c>
      <c r="AF21705" t="s">
        <v>43</v>
      </c>
      <c r="AG21705" t="s">
        <v>43</v>
      </c>
      <c r="AH21705" t="s">
        <v>43</v>
      </c>
      <c r="AI21705" t="s">
        <v>43</v>
      </c>
      <c r="AJ21705" t="s">
        <v>44</v>
      </c>
    </row>
    <row r="21706" spans="1:36" x14ac:dyDescent="0.25">
      <c r="A21706" t="s">
        <v>36</v>
      </c>
      <c r="B21706" t="s">
        <v>37</v>
      </c>
      <c r="C21706" t="s">
        <v>39464</v>
      </c>
      <c r="D21706" t="s">
        <v>39465</v>
      </c>
      <c r="E21706">
        <v>21</v>
      </c>
      <c r="F21706">
        <v>31.966699999999999</v>
      </c>
      <c r="G21706">
        <v>102.89830000000001</v>
      </c>
      <c r="H21706" t="s">
        <v>40</v>
      </c>
      <c r="N21706" t="s">
        <v>4904</v>
      </c>
      <c r="O21706" t="s">
        <v>39466</v>
      </c>
      <c r="P21706" t="s">
        <v>4904</v>
      </c>
      <c r="AA21706">
        <v>52.59</v>
      </c>
      <c r="AB21706">
        <v>70.84</v>
      </c>
      <c r="AC21706">
        <v>70.84</v>
      </c>
      <c r="AD21706">
        <v>80.94</v>
      </c>
      <c r="AE21706">
        <v>70.84</v>
      </c>
      <c r="AF21706" t="s">
        <v>49</v>
      </c>
      <c r="AG21706" t="s">
        <v>49</v>
      </c>
      <c r="AH21706" t="s">
        <v>49</v>
      </c>
      <c r="AI21706" t="s">
        <v>49</v>
      </c>
      <c r="AJ21706" t="s">
        <v>49</v>
      </c>
    </row>
    <row r="21707" spans="1:36" x14ac:dyDescent="0.25">
      <c r="A21707" t="s">
        <v>36</v>
      </c>
      <c r="B21707" t="s">
        <v>37</v>
      </c>
      <c r="C21707" t="s">
        <v>39467</v>
      </c>
      <c r="D21707" t="s">
        <v>39468</v>
      </c>
      <c r="E21707">
        <v>21</v>
      </c>
      <c r="F21707">
        <v>32.110300000000002</v>
      </c>
      <c r="G21707">
        <v>102.9444</v>
      </c>
      <c r="H21707" t="s">
        <v>40</v>
      </c>
      <c r="N21707" t="s">
        <v>4904</v>
      </c>
      <c r="O21707" t="s">
        <v>39469</v>
      </c>
      <c r="P21707" t="s">
        <v>4904</v>
      </c>
      <c r="AA21707">
        <v>68.010000000000005</v>
      </c>
      <c r="AB21707">
        <v>79.72</v>
      </c>
      <c r="AC21707">
        <v>76.66</v>
      </c>
      <c r="AD21707">
        <v>86.29</v>
      </c>
      <c r="AE21707">
        <v>69.599999999999994</v>
      </c>
      <c r="AF21707" t="s">
        <v>49</v>
      </c>
      <c r="AG21707" t="s">
        <v>49</v>
      </c>
      <c r="AH21707" t="s">
        <v>49</v>
      </c>
      <c r="AI21707" t="s">
        <v>49</v>
      </c>
      <c r="AJ21707" t="s">
        <v>49</v>
      </c>
    </row>
    <row r="21708" spans="1:36" x14ac:dyDescent="0.25">
      <c r="A21708" t="s">
        <v>36</v>
      </c>
      <c r="B21708" t="s">
        <v>37</v>
      </c>
      <c r="C21708" t="s">
        <v>39470</v>
      </c>
      <c r="D21708" t="s">
        <v>39471</v>
      </c>
      <c r="E21708">
        <v>21</v>
      </c>
      <c r="F21708">
        <v>31.382999999999999</v>
      </c>
      <c r="G21708">
        <v>101.58</v>
      </c>
      <c r="H21708" t="s">
        <v>40</v>
      </c>
      <c r="N21708" t="s">
        <v>4904</v>
      </c>
      <c r="O21708" t="s">
        <v>39472</v>
      </c>
      <c r="P21708" t="s">
        <v>4904</v>
      </c>
      <c r="AA21708">
        <v>54.22</v>
      </c>
      <c r="AB21708">
        <v>72.47</v>
      </c>
      <c r="AC21708">
        <v>72.47</v>
      </c>
      <c r="AD21708">
        <v>82.57</v>
      </c>
      <c r="AE21708">
        <v>72.47</v>
      </c>
      <c r="AF21708" t="s">
        <v>49</v>
      </c>
      <c r="AG21708" t="s">
        <v>49</v>
      </c>
      <c r="AH21708" t="s">
        <v>49</v>
      </c>
      <c r="AI21708" t="s">
        <v>49</v>
      </c>
      <c r="AJ21708" t="s">
        <v>49</v>
      </c>
    </row>
    <row r="21709" spans="1:36" x14ac:dyDescent="0.25">
      <c r="A21709" t="s">
        <v>36</v>
      </c>
      <c r="B21709" t="s">
        <v>37</v>
      </c>
      <c r="C21709" t="s">
        <v>39473</v>
      </c>
      <c r="D21709" t="s">
        <v>39474</v>
      </c>
      <c r="E21709">
        <v>21</v>
      </c>
      <c r="F21709">
        <v>33.07</v>
      </c>
      <c r="G21709">
        <v>104.23139999999999</v>
      </c>
      <c r="H21709" t="s">
        <v>40</v>
      </c>
      <c r="N21709" t="s">
        <v>4904</v>
      </c>
      <c r="O21709" t="s">
        <v>39475</v>
      </c>
      <c r="P21709" t="s">
        <v>4904</v>
      </c>
      <c r="Q21709">
        <v>1105011</v>
      </c>
      <c r="AA21709">
        <v>63.07</v>
      </c>
      <c r="AB21709">
        <v>80.27</v>
      </c>
      <c r="AC21709">
        <v>76.16</v>
      </c>
      <c r="AD21709">
        <v>93.67</v>
      </c>
      <c r="AE21709">
        <v>81.569999999999993</v>
      </c>
      <c r="AF21709" t="s">
        <v>49</v>
      </c>
      <c r="AG21709" t="s">
        <v>49</v>
      </c>
      <c r="AH21709" t="s">
        <v>49</v>
      </c>
      <c r="AI21709" t="s">
        <v>49</v>
      </c>
      <c r="AJ21709" t="s">
        <v>49</v>
      </c>
    </row>
    <row r="21710" spans="1:36" x14ac:dyDescent="0.25">
      <c r="A21710" t="s">
        <v>36</v>
      </c>
      <c r="B21710" t="s">
        <v>37</v>
      </c>
      <c r="C21710" t="s">
        <v>39476</v>
      </c>
      <c r="D21710" t="s">
        <v>39477</v>
      </c>
      <c r="E21710">
        <v>21</v>
      </c>
      <c r="F21710">
        <v>28.715199999999999</v>
      </c>
      <c r="G21710">
        <v>102.59739999999999</v>
      </c>
      <c r="H21710" t="s">
        <v>40</v>
      </c>
      <c r="N21710" t="s">
        <v>4904</v>
      </c>
      <c r="O21710" t="s">
        <v>39478</v>
      </c>
      <c r="P21710" t="s">
        <v>4904</v>
      </c>
      <c r="AA21710">
        <v>54.19</v>
      </c>
      <c r="AB21710">
        <v>70.83</v>
      </c>
      <c r="AC21710">
        <v>75.69</v>
      </c>
      <c r="AD21710">
        <v>83.76</v>
      </c>
      <c r="AE21710">
        <v>74.599999999999994</v>
      </c>
      <c r="AF21710" t="s">
        <v>49</v>
      </c>
      <c r="AG21710" t="s">
        <v>49</v>
      </c>
      <c r="AH21710" t="s">
        <v>49</v>
      </c>
      <c r="AI21710" t="s">
        <v>49</v>
      </c>
      <c r="AJ21710" t="s">
        <v>49</v>
      </c>
    </row>
    <row r="21711" spans="1:36" x14ac:dyDescent="0.25">
      <c r="A21711" t="s">
        <v>36</v>
      </c>
      <c r="B21711" t="s">
        <v>37</v>
      </c>
      <c r="C21711" t="s">
        <v>39479</v>
      </c>
      <c r="D21711" t="s">
        <v>39480</v>
      </c>
      <c r="E21711">
        <v>21</v>
      </c>
      <c r="F21711">
        <v>38.133000000000003</v>
      </c>
      <c r="G21711">
        <v>101.405</v>
      </c>
      <c r="H21711" t="s">
        <v>40</v>
      </c>
      <c r="N21711" t="s">
        <v>4904</v>
      </c>
      <c r="O21711" t="s">
        <v>39481</v>
      </c>
      <c r="P21711" t="s">
        <v>4904</v>
      </c>
      <c r="AA21711">
        <v>50.38</v>
      </c>
      <c r="AB21711">
        <v>75.59</v>
      </c>
      <c r="AC21711">
        <v>72.89</v>
      </c>
      <c r="AD21711">
        <v>88.98</v>
      </c>
      <c r="AE21711">
        <v>72.89</v>
      </c>
      <c r="AF21711" t="s">
        <v>49</v>
      </c>
      <c r="AG21711" t="s">
        <v>49</v>
      </c>
      <c r="AH21711" t="s">
        <v>49</v>
      </c>
      <c r="AI21711" t="s">
        <v>49</v>
      </c>
      <c r="AJ21711" t="s">
        <v>49</v>
      </c>
    </row>
    <row r="21712" spans="1:36" x14ac:dyDescent="0.25">
      <c r="A21712" t="s">
        <v>36</v>
      </c>
      <c r="B21712" t="s">
        <v>37</v>
      </c>
      <c r="C21712" t="s">
        <v>39482</v>
      </c>
      <c r="D21712" t="s">
        <v>39483</v>
      </c>
      <c r="E21712">
        <v>21</v>
      </c>
      <c r="F21712">
        <v>27.875</v>
      </c>
      <c r="G21712">
        <v>114.72499999999999</v>
      </c>
      <c r="H21712" t="s">
        <v>1049</v>
      </c>
      <c r="N21712" t="s">
        <v>4342</v>
      </c>
      <c r="O21712" t="s">
        <v>4343</v>
      </c>
      <c r="P21712" t="s">
        <v>4342</v>
      </c>
      <c r="AA21712">
        <v>35.81</v>
      </c>
      <c r="AB21712">
        <v>37.39</v>
      </c>
      <c r="AC21712">
        <v>37.130000000000003</v>
      </c>
      <c r="AD21712">
        <v>37.479999999999997</v>
      </c>
      <c r="AE21712">
        <v>37.5</v>
      </c>
      <c r="AF21712" t="s">
        <v>4344</v>
      </c>
      <c r="AG21712" t="s">
        <v>4344</v>
      </c>
      <c r="AH21712" t="s">
        <v>4344</v>
      </c>
      <c r="AI21712" t="s">
        <v>4344</v>
      </c>
      <c r="AJ21712" t="s">
        <v>4344</v>
      </c>
    </row>
    <row r="21713" spans="1:36" x14ac:dyDescent="0.25">
      <c r="A21713" t="s">
        <v>36</v>
      </c>
      <c r="B21713" t="s">
        <v>37</v>
      </c>
      <c r="C21713" t="s">
        <v>39484</v>
      </c>
      <c r="D21713" t="s">
        <v>39485</v>
      </c>
      <c r="E21713">
        <v>21</v>
      </c>
      <c r="F21713">
        <v>26.826899999999998</v>
      </c>
      <c r="G21713">
        <v>100.58920000000001</v>
      </c>
      <c r="H21713" t="s">
        <v>40</v>
      </c>
      <c r="N21713" t="s">
        <v>4904</v>
      </c>
      <c r="O21713" t="s">
        <v>39486</v>
      </c>
      <c r="P21713" t="s">
        <v>4904</v>
      </c>
      <c r="AA21713">
        <v>49.32</v>
      </c>
      <c r="AB21713">
        <v>64.790000000000006</v>
      </c>
      <c r="AC21713">
        <v>66.599999999999994</v>
      </c>
      <c r="AD21713">
        <v>87</v>
      </c>
      <c r="AE21713">
        <v>64.34</v>
      </c>
      <c r="AF21713" t="s">
        <v>49</v>
      </c>
      <c r="AG21713" t="s">
        <v>49</v>
      </c>
      <c r="AH21713" t="s">
        <v>49</v>
      </c>
      <c r="AI21713" t="s">
        <v>49</v>
      </c>
      <c r="AJ21713" t="s">
        <v>49</v>
      </c>
    </row>
    <row r="21714" spans="1:36" x14ac:dyDescent="0.25">
      <c r="A21714" t="s">
        <v>5417</v>
      </c>
      <c r="B21714" t="s">
        <v>5418</v>
      </c>
      <c r="C21714" t="s">
        <v>39487</v>
      </c>
      <c r="D21714" t="s">
        <v>39488</v>
      </c>
      <c r="E21714">
        <v>21</v>
      </c>
      <c r="F21714">
        <v>55.343600000000002</v>
      </c>
      <c r="G21714">
        <v>10.9603</v>
      </c>
      <c r="H21714" t="s">
        <v>128</v>
      </c>
      <c r="L21714">
        <v>2009</v>
      </c>
      <c r="M21714" t="s">
        <v>39489</v>
      </c>
      <c r="N21714" t="s">
        <v>39490</v>
      </c>
      <c r="O21714" t="s">
        <v>39491</v>
      </c>
      <c r="P21714" t="s">
        <v>98</v>
      </c>
      <c r="Q21714">
        <v>1074523</v>
      </c>
      <c r="AA21714">
        <v>75.61</v>
      </c>
      <c r="AB21714">
        <v>70.069999999999993</v>
      </c>
      <c r="AC21714">
        <v>67.989999999999995</v>
      </c>
      <c r="AD21714">
        <v>64.680000000000007</v>
      </c>
      <c r="AE21714">
        <v>71.319999999999993</v>
      </c>
      <c r="AF21714" t="s">
        <v>5977</v>
      </c>
      <c r="AG21714" t="s">
        <v>5977</v>
      </c>
      <c r="AH21714" t="s">
        <v>5977</v>
      </c>
      <c r="AI21714" t="s">
        <v>5977</v>
      </c>
      <c r="AJ21714" t="s">
        <v>5977</v>
      </c>
    </row>
    <row r="21715" spans="1:36" x14ac:dyDescent="0.25">
      <c r="A21715" t="s">
        <v>1934</v>
      </c>
      <c r="B21715" t="s">
        <v>1935</v>
      </c>
      <c r="C21715" t="s">
        <v>39492</v>
      </c>
      <c r="D21715" t="s">
        <v>39493</v>
      </c>
      <c r="E21715">
        <v>21</v>
      </c>
      <c r="F21715">
        <v>64.2</v>
      </c>
      <c r="G21715">
        <v>24.5</v>
      </c>
      <c r="H21715" t="s">
        <v>40</v>
      </c>
      <c r="M21715" t="s">
        <v>8040</v>
      </c>
      <c r="N21715" t="s">
        <v>1939</v>
      </c>
      <c r="O21715" t="s">
        <v>1940</v>
      </c>
      <c r="P21715" t="s">
        <v>431</v>
      </c>
      <c r="Q21715">
        <v>1025074</v>
      </c>
      <c r="AA21715">
        <v>90.45</v>
      </c>
      <c r="AB21715">
        <v>98.29</v>
      </c>
      <c r="AC21715">
        <v>83.74</v>
      </c>
      <c r="AD21715">
        <v>85.46</v>
      </c>
      <c r="AE21715">
        <v>96.09</v>
      </c>
      <c r="AF21715" t="s">
        <v>49</v>
      </c>
      <c r="AG21715" t="s">
        <v>49</v>
      </c>
      <c r="AH21715" t="s">
        <v>49</v>
      </c>
      <c r="AI21715" t="s">
        <v>49</v>
      </c>
      <c r="AJ21715" t="s">
        <v>49</v>
      </c>
    </row>
    <row r="21716" spans="1:36" x14ac:dyDescent="0.25">
      <c r="A21716" t="s">
        <v>1934</v>
      </c>
      <c r="B21716" t="s">
        <v>1935</v>
      </c>
      <c r="C21716" t="s">
        <v>39494</v>
      </c>
      <c r="D21716" t="s">
        <v>39495</v>
      </c>
      <c r="E21716">
        <v>21</v>
      </c>
      <c r="F21716">
        <v>67.416700000000006</v>
      </c>
      <c r="G21716">
        <v>26.6</v>
      </c>
      <c r="H21716" t="s">
        <v>40</v>
      </c>
      <c r="M21716" t="s">
        <v>17110</v>
      </c>
      <c r="N21716" t="s">
        <v>1939</v>
      </c>
      <c r="O21716" t="s">
        <v>1940</v>
      </c>
      <c r="P21716" t="s">
        <v>431</v>
      </c>
      <c r="Q21716">
        <v>1020693</v>
      </c>
      <c r="AA21716">
        <v>98.43</v>
      </c>
      <c r="AB21716">
        <v>101.64</v>
      </c>
      <c r="AC21716">
        <v>86.94</v>
      </c>
      <c r="AD21716">
        <v>97.38</v>
      </c>
      <c r="AE21716">
        <v>101.64</v>
      </c>
      <c r="AF21716" t="s">
        <v>49</v>
      </c>
      <c r="AG21716" t="s">
        <v>49</v>
      </c>
      <c r="AH21716" t="s">
        <v>49</v>
      </c>
      <c r="AI21716" t="s">
        <v>49</v>
      </c>
      <c r="AJ21716" t="s">
        <v>49</v>
      </c>
    </row>
    <row r="21717" spans="1:36" x14ac:dyDescent="0.25">
      <c r="A21717" t="s">
        <v>186</v>
      </c>
      <c r="B21717" t="s">
        <v>187</v>
      </c>
      <c r="C21717" t="s">
        <v>39496</v>
      </c>
      <c r="D21717" t="s">
        <v>39497</v>
      </c>
      <c r="E21717">
        <v>21</v>
      </c>
      <c r="F21717">
        <v>44.890999999999998</v>
      </c>
      <c r="G21717">
        <v>3.0030000000000001</v>
      </c>
      <c r="H21717" t="s">
        <v>40</v>
      </c>
      <c r="L21717">
        <v>1962</v>
      </c>
      <c r="M21717" t="s">
        <v>4152</v>
      </c>
      <c r="N21717" t="s">
        <v>4152</v>
      </c>
      <c r="O21717" t="s">
        <v>20327</v>
      </c>
      <c r="P21717" t="s">
        <v>62</v>
      </c>
      <c r="Q21717">
        <v>1014861</v>
      </c>
      <c r="AA21717">
        <v>61.07</v>
      </c>
      <c r="AB21717">
        <v>62.68</v>
      </c>
      <c r="AC21717">
        <v>70.23</v>
      </c>
      <c r="AD21717">
        <v>65.290000000000006</v>
      </c>
      <c r="AE21717">
        <v>70.66</v>
      </c>
      <c r="AF21717" t="s">
        <v>49</v>
      </c>
      <c r="AG21717" t="s">
        <v>49</v>
      </c>
      <c r="AH21717" t="s">
        <v>49</v>
      </c>
      <c r="AI21717" t="s">
        <v>49</v>
      </c>
      <c r="AJ21717" t="s">
        <v>49</v>
      </c>
    </row>
    <row r="21718" spans="1:36" x14ac:dyDescent="0.25">
      <c r="A21718" t="s">
        <v>186</v>
      </c>
      <c r="B21718" t="s">
        <v>187</v>
      </c>
      <c r="C21718" t="s">
        <v>39498</v>
      </c>
      <c r="D21718" t="s">
        <v>39499</v>
      </c>
      <c r="E21718">
        <v>21</v>
      </c>
      <c r="F21718">
        <v>44.442599999999999</v>
      </c>
      <c r="G21718">
        <v>4.7873000000000001</v>
      </c>
      <c r="H21718" t="s">
        <v>128</v>
      </c>
      <c r="N21718" t="s">
        <v>536</v>
      </c>
      <c r="O21718" t="s">
        <v>11230</v>
      </c>
      <c r="P21718" t="s">
        <v>536</v>
      </c>
      <c r="AE21718">
        <v>38.4</v>
      </c>
      <c r="AF21718" t="s">
        <v>43</v>
      </c>
      <c r="AG21718" t="s">
        <v>43</v>
      </c>
      <c r="AH21718" t="s">
        <v>43</v>
      </c>
      <c r="AI21718" t="s">
        <v>43</v>
      </c>
      <c r="AJ21718" t="s">
        <v>44</v>
      </c>
    </row>
    <row r="21719" spans="1:36" x14ac:dyDescent="0.25">
      <c r="A21719" t="s">
        <v>3005</v>
      </c>
      <c r="B21719" t="s">
        <v>3006</v>
      </c>
      <c r="C21719" t="s">
        <v>39500</v>
      </c>
      <c r="D21719" t="s">
        <v>39501</v>
      </c>
      <c r="E21719">
        <v>21</v>
      </c>
      <c r="F21719">
        <v>41.791400000000003</v>
      </c>
      <c r="G21719">
        <v>43.302</v>
      </c>
      <c r="H21719" t="s">
        <v>40</v>
      </c>
      <c r="N21719" t="s">
        <v>62</v>
      </c>
      <c r="O21719" t="s">
        <v>730</v>
      </c>
      <c r="P21719" t="s">
        <v>62</v>
      </c>
      <c r="Q21719">
        <v>1027819</v>
      </c>
      <c r="R21719">
        <v>2017</v>
      </c>
      <c r="AA21719">
        <v>95.86</v>
      </c>
      <c r="AB21719">
        <v>58.3</v>
      </c>
      <c r="AC21719">
        <v>55.55</v>
      </c>
      <c r="AD21719">
        <v>81.61</v>
      </c>
      <c r="AE21719">
        <v>55.51</v>
      </c>
      <c r="AF21719" t="s">
        <v>49</v>
      </c>
      <c r="AG21719" t="s">
        <v>49</v>
      </c>
      <c r="AH21719" t="s">
        <v>49</v>
      </c>
      <c r="AI21719" t="s">
        <v>49</v>
      </c>
      <c r="AJ21719" t="s">
        <v>49</v>
      </c>
    </row>
    <row r="21720" spans="1:36" x14ac:dyDescent="0.25">
      <c r="A21720" t="s">
        <v>531</v>
      </c>
      <c r="B21720" t="s">
        <v>532</v>
      </c>
      <c r="C21720" t="s">
        <v>39502</v>
      </c>
      <c r="D21720" t="s">
        <v>39503</v>
      </c>
      <c r="E21720">
        <v>21</v>
      </c>
      <c r="F21720">
        <v>51.4191</v>
      </c>
      <c r="G21720">
        <v>6.7385000000000002</v>
      </c>
      <c r="H21720" t="s">
        <v>334</v>
      </c>
      <c r="L21720">
        <v>2010</v>
      </c>
      <c r="M21720" t="s">
        <v>39504</v>
      </c>
      <c r="N21720" t="s">
        <v>536</v>
      </c>
      <c r="O21720" t="s">
        <v>537</v>
      </c>
      <c r="P21720" t="s">
        <v>536</v>
      </c>
      <c r="AE21720">
        <v>69.430000000000007</v>
      </c>
      <c r="AF21720" t="s">
        <v>43</v>
      </c>
      <c r="AG21720" t="s">
        <v>43</v>
      </c>
      <c r="AH21720" t="s">
        <v>43</v>
      </c>
      <c r="AI21720" t="s">
        <v>43</v>
      </c>
      <c r="AJ21720" t="s">
        <v>44</v>
      </c>
    </row>
    <row r="21721" spans="1:36" x14ac:dyDescent="0.25">
      <c r="A21721" t="s">
        <v>531</v>
      </c>
      <c r="B21721" t="s">
        <v>532</v>
      </c>
      <c r="C21721" t="s">
        <v>39505</v>
      </c>
      <c r="D21721" t="s">
        <v>39506</v>
      </c>
      <c r="E21721">
        <v>21</v>
      </c>
      <c r="F21721">
        <v>51.868299999999998</v>
      </c>
      <c r="G21721">
        <v>13.786799999999999</v>
      </c>
      <c r="H21721" t="s">
        <v>1049</v>
      </c>
      <c r="N21721" t="s">
        <v>20936</v>
      </c>
      <c r="O21721" t="s">
        <v>20937</v>
      </c>
      <c r="P21721" t="s">
        <v>47</v>
      </c>
      <c r="Q21721">
        <v>1091862</v>
      </c>
      <c r="AA21721">
        <v>31.51</v>
      </c>
      <c r="AB21721">
        <v>31.62</v>
      </c>
      <c r="AC21721">
        <v>31.58</v>
      </c>
      <c r="AD21721">
        <v>32.14</v>
      </c>
      <c r="AE21721">
        <v>32.130000000000003</v>
      </c>
      <c r="AF21721" t="s">
        <v>4344</v>
      </c>
      <c r="AG21721" t="s">
        <v>4344</v>
      </c>
      <c r="AH21721" t="s">
        <v>4344</v>
      </c>
      <c r="AI21721" t="s">
        <v>4344</v>
      </c>
      <c r="AJ21721" t="s">
        <v>4344</v>
      </c>
    </row>
    <row r="21722" spans="1:36" x14ac:dyDescent="0.25">
      <c r="A21722" t="s">
        <v>531</v>
      </c>
      <c r="B21722" t="s">
        <v>532</v>
      </c>
      <c r="C21722" t="s">
        <v>39507</v>
      </c>
      <c r="D21722" t="s">
        <v>39508</v>
      </c>
      <c r="E21722">
        <v>21</v>
      </c>
      <c r="F21722">
        <v>52.607999999999997</v>
      </c>
      <c r="G21722">
        <v>14.247</v>
      </c>
      <c r="H21722" t="s">
        <v>1049</v>
      </c>
      <c r="N21722" t="s">
        <v>4342</v>
      </c>
      <c r="O21722" t="s">
        <v>4343</v>
      </c>
      <c r="P21722" t="s">
        <v>4342</v>
      </c>
      <c r="AA21722">
        <v>30.97</v>
      </c>
      <c r="AB21722">
        <v>31.58</v>
      </c>
      <c r="AC21722">
        <v>31.61</v>
      </c>
      <c r="AD21722">
        <v>32.020000000000003</v>
      </c>
      <c r="AE21722">
        <v>32.119999999999997</v>
      </c>
      <c r="AF21722" t="s">
        <v>4344</v>
      </c>
      <c r="AG21722" t="s">
        <v>4344</v>
      </c>
      <c r="AH21722" t="s">
        <v>4344</v>
      </c>
      <c r="AI21722" t="s">
        <v>4344</v>
      </c>
      <c r="AJ21722" t="s">
        <v>4344</v>
      </c>
    </row>
    <row r="21723" spans="1:36" x14ac:dyDescent="0.25">
      <c r="A21723" t="s">
        <v>2187</v>
      </c>
      <c r="B21723" t="s">
        <v>2188</v>
      </c>
      <c r="C21723" t="s">
        <v>39509</v>
      </c>
      <c r="D21723" t="s">
        <v>39510</v>
      </c>
      <c r="E21723">
        <v>21</v>
      </c>
      <c r="F21723">
        <v>38.331299999999999</v>
      </c>
      <c r="G21723">
        <v>24.192599999999999</v>
      </c>
      <c r="H21723" t="s">
        <v>128</v>
      </c>
      <c r="L21723">
        <v>2000</v>
      </c>
      <c r="M21723" t="s">
        <v>3966</v>
      </c>
      <c r="N21723" t="s">
        <v>3966</v>
      </c>
      <c r="O21723" t="s">
        <v>39511</v>
      </c>
      <c r="P21723" t="s">
        <v>98</v>
      </c>
      <c r="Q21723">
        <v>1053149</v>
      </c>
      <c r="AA21723">
        <v>51.5</v>
      </c>
      <c r="AB21723">
        <v>42.7</v>
      </c>
      <c r="AC21723">
        <v>37.57</v>
      </c>
      <c r="AD21723">
        <v>37.93</v>
      </c>
      <c r="AE21723">
        <v>37.71</v>
      </c>
      <c r="AF21723" t="s">
        <v>5977</v>
      </c>
      <c r="AG21723" t="s">
        <v>5977</v>
      </c>
      <c r="AH21723" t="s">
        <v>5977</v>
      </c>
      <c r="AI21723" t="s">
        <v>5977</v>
      </c>
      <c r="AJ21723" t="s">
        <v>5977</v>
      </c>
    </row>
    <row r="21724" spans="1:36" x14ac:dyDescent="0.25">
      <c r="A21724" t="s">
        <v>1725</v>
      </c>
      <c r="B21724" t="s">
        <v>1726</v>
      </c>
      <c r="C21724" t="s">
        <v>39512</v>
      </c>
      <c r="D21724" t="s">
        <v>39513</v>
      </c>
      <c r="E21724">
        <v>21</v>
      </c>
      <c r="F21724">
        <v>47.332999999999998</v>
      </c>
      <c r="G21724">
        <v>18.905999999999999</v>
      </c>
      <c r="H21724" t="s">
        <v>1049</v>
      </c>
      <c r="N21724" t="s">
        <v>4342</v>
      </c>
      <c r="O21724" t="s">
        <v>4343</v>
      </c>
      <c r="P21724" t="s">
        <v>4342</v>
      </c>
      <c r="AA21724">
        <v>31.43</v>
      </c>
      <c r="AB21724">
        <v>32.11</v>
      </c>
      <c r="AC21724">
        <v>31.85</v>
      </c>
      <c r="AD21724">
        <v>31.61</v>
      </c>
      <c r="AE21724">
        <v>31.96</v>
      </c>
      <c r="AF21724" t="s">
        <v>4344</v>
      </c>
      <c r="AG21724" t="s">
        <v>4344</v>
      </c>
      <c r="AH21724" t="s">
        <v>4344</v>
      </c>
      <c r="AI21724" t="s">
        <v>4344</v>
      </c>
      <c r="AJ21724" t="s">
        <v>4344</v>
      </c>
    </row>
    <row r="21725" spans="1:36" x14ac:dyDescent="0.25">
      <c r="A21725" t="s">
        <v>239</v>
      </c>
      <c r="B21725" t="s">
        <v>240</v>
      </c>
      <c r="C21725" t="s">
        <v>39514</v>
      </c>
      <c r="D21725" t="s">
        <v>39515</v>
      </c>
      <c r="E21725">
        <v>21</v>
      </c>
      <c r="F21725">
        <v>23.244299999999999</v>
      </c>
      <c r="G21725">
        <v>70.460300000000004</v>
      </c>
      <c r="H21725" t="s">
        <v>128</v>
      </c>
      <c r="M21725" t="s">
        <v>39516</v>
      </c>
      <c r="N21725" t="s">
        <v>2532</v>
      </c>
      <c r="O21725" t="s">
        <v>39517</v>
      </c>
      <c r="P21725" t="s">
        <v>98</v>
      </c>
      <c r="AE21725">
        <v>30.47</v>
      </c>
      <c r="AF21725" t="s">
        <v>43</v>
      </c>
      <c r="AG21725" t="s">
        <v>43</v>
      </c>
      <c r="AH21725" t="s">
        <v>43</v>
      </c>
      <c r="AI21725" t="s">
        <v>43</v>
      </c>
      <c r="AJ21725" t="s">
        <v>44</v>
      </c>
    </row>
    <row r="21726" spans="1:36" x14ac:dyDescent="0.25">
      <c r="A21726" t="s">
        <v>239</v>
      </c>
      <c r="B21726" t="s">
        <v>240</v>
      </c>
      <c r="C21726" t="s">
        <v>39518</v>
      </c>
      <c r="D21726" t="s">
        <v>39519</v>
      </c>
      <c r="E21726">
        <v>21</v>
      </c>
      <c r="F21726">
        <v>29.795999999999999</v>
      </c>
      <c r="G21726">
        <v>75.522999999999996</v>
      </c>
      <c r="H21726" t="s">
        <v>1049</v>
      </c>
      <c r="N21726" t="s">
        <v>4342</v>
      </c>
      <c r="O21726" t="s">
        <v>4343</v>
      </c>
      <c r="P21726" t="s">
        <v>4342</v>
      </c>
      <c r="AA21726">
        <v>40.86</v>
      </c>
      <c r="AB21726">
        <v>41.76</v>
      </c>
      <c r="AC21726">
        <v>43.47</v>
      </c>
      <c r="AD21726">
        <v>41.44</v>
      </c>
      <c r="AE21726">
        <v>42.96</v>
      </c>
      <c r="AF21726" t="s">
        <v>4344</v>
      </c>
      <c r="AG21726" t="s">
        <v>4344</v>
      </c>
      <c r="AH21726" t="s">
        <v>4344</v>
      </c>
      <c r="AI21726" t="s">
        <v>4344</v>
      </c>
      <c r="AJ21726" t="s">
        <v>4344</v>
      </c>
    </row>
    <row r="21727" spans="1:36" x14ac:dyDescent="0.25">
      <c r="A21727" t="s">
        <v>239</v>
      </c>
      <c r="B21727" t="s">
        <v>240</v>
      </c>
      <c r="C21727" t="s">
        <v>39520</v>
      </c>
      <c r="D21727" t="s">
        <v>39521</v>
      </c>
      <c r="E21727">
        <v>21</v>
      </c>
      <c r="F21727">
        <v>10.8674</v>
      </c>
      <c r="G21727">
        <v>77.458799999999997</v>
      </c>
      <c r="H21727" t="s">
        <v>128</v>
      </c>
      <c r="M21727" t="s">
        <v>39522</v>
      </c>
      <c r="N21727" t="s">
        <v>2532</v>
      </c>
      <c r="O21727" t="s">
        <v>39523</v>
      </c>
      <c r="P21727" t="s">
        <v>98</v>
      </c>
      <c r="AE21727">
        <v>30.47</v>
      </c>
      <c r="AF21727" t="s">
        <v>43</v>
      </c>
      <c r="AG21727" t="s">
        <v>43</v>
      </c>
      <c r="AH21727" t="s">
        <v>43</v>
      </c>
      <c r="AI21727" t="s">
        <v>43</v>
      </c>
      <c r="AJ21727" t="s">
        <v>44</v>
      </c>
    </row>
    <row r="21728" spans="1:36" x14ac:dyDescent="0.25">
      <c r="A21728" t="s">
        <v>239</v>
      </c>
      <c r="B21728" t="s">
        <v>240</v>
      </c>
      <c r="C21728" t="s">
        <v>39524</v>
      </c>
      <c r="D21728" t="s">
        <v>39525</v>
      </c>
      <c r="E21728">
        <v>21</v>
      </c>
      <c r="F21728">
        <v>9.9356000000000009</v>
      </c>
      <c r="G21728">
        <v>77.106800000000007</v>
      </c>
      <c r="H21728" t="s">
        <v>40</v>
      </c>
      <c r="L21728">
        <v>2001</v>
      </c>
      <c r="N21728" t="s">
        <v>243</v>
      </c>
      <c r="O21728" t="s">
        <v>244</v>
      </c>
      <c r="P21728" t="s">
        <v>98</v>
      </c>
      <c r="Q21728">
        <v>1044715</v>
      </c>
      <c r="R21728">
        <v>2019</v>
      </c>
      <c r="AA21728">
        <v>80.03</v>
      </c>
      <c r="AB21728">
        <v>65.7</v>
      </c>
      <c r="AC21728">
        <v>80.03</v>
      </c>
      <c r="AD21728">
        <v>55.42</v>
      </c>
      <c r="AE21728">
        <v>61.09</v>
      </c>
      <c r="AF21728" t="s">
        <v>49</v>
      </c>
      <c r="AG21728" t="s">
        <v>49</v>
      </c>
      <c r="AH21728" t="s">
        <v>49</v>
      </c>
      <c r="AI21728" t="s">
        <v>49</v>
      </c>
      <c r="AJ21728" t="s">
        <v>49</v>
      </c>
    </row>
    <row r="21729" spans="1:36" x14ac:dyDescent="0.25">
      <c r="A21729" t="s">
        <v>239</v>
      </c>
      <c r="B21729" t="s">
        <v>240</v>
      </c>
      <c r="C21729" t="s">
        <v>39526</v>
      </c>
      <c r="D21729" t="s">
        <v>39527</v>
      </c>
      <c r="E21729">
        <v>21</v>
      </c>
      <c r="F21729">
        <v>29.7303</v>
      </c>
      <c r="G21729">
        <v>75.309899999999999</v>
      </c>
      <c r="H21729" t="s">
        <v>1049</v>
      </c>
      <c r="M21729" t="s">
        <v>39528</v>
      </c>
      <c r="N21729" t="s">
        <v>39529</v>
      </c>
      <c r="O21729" t="s">
        <v>39530</v>
      </c>
      <c r="P21729" t="s">
        <v>47</v>
      </c>
      <c r="Q21729">
        <v>1106656</v>
      </c>
      <c r="AA21729">
        <v>40.69</v>
      </c>
      <c r="AB21729">
        <v>42.42</v>
      </c>
      <c r="AC21729">
        <v>42.5</v>
      </c>
      <c r="AD21729">
        <v>39.619999999999997</v>
      </c>
      <c r="AE21729">
        <v>41.24</v>
      </c>
      <c r="AF21729" t="s">
        <v>4344</v>
      </c>
      <c r="AG21729" t="s">
        <v>4344</v>
      </c>
      <c r="AH21729" t="s">
        <v>4344</v>
      </c>
      <c r="AI21729" t="s">
        <v>4344</v>
      </c>
      <c r="AJ21729" t="s">
        <v>4344</v>
      </c>
    </row>
    <row r="21730" spans="1:36" x14ac:dyDescent="0.25">
      <c r="A21730" t="s">
        <v>239</v>
      </c>
      <c r="B21730" t="s">
        <v>240</v>
      </c>
      <c r="C21730" t="s">
        <v>39531</v>
      </c>
      <c r="D21730" t="s">
        <v>39532</v>
      </c>
      <c r="E21730">
        <v>21</v>
      </c>
      <c r="F21730">
        <v>30.251999999999999</v>
      </c>
      <c r="G21730">
        <v>74.251000000000005</v>
      </c>
      <c r="H21730" t="s">
        <v>1049</v>
      </c>
      <c r="N21730" t="s">
        <v>4342</v>
      </c>
      <c r="O21730" t="s">
        <v>4343</v>
      </c>
      <c r="P21730" t="s">
        <v>4342</v>
      </c>
      <c r="AA21730">
        <v>39.630000000000003</v>
      </c>
      <c r="AB21730">
        <v>41.8</v>
      </c>
      <c r="AC21730">
        <v>42.5</v>
      </c>
      <c r="AD21730">
        <v>42.84</v>
      </c>
      <c r="AE21730">
        <v>42.62</v>
      </c>
      <c r="AF21730" t="s">
        <v>4344</v>
      </c>
      <c r="AG21730" t="s">
        <v>4344</v>
      </c>
      <c r="AH21730" t="s">
        <v>4344</v>
      </c>
      <c r="AI21730" t="s">
        <v>4344</v>
      </c>
      <c r="AJ21730" t="s">
        <v>4344</v>
      </c>
    </row>
    <row r="21731" spans="1:36" x14ac:dyDescent="0.25">
      <c r="A21731" t="s">
        <v>239</v>
      </c>
      <c r="B21731" t="s">
        <v>240</v>
      </c>
      <c r="C21731" t="s">
        <v>39533</v>
      </c>
      <c r="D21731" t="s">
        <v>39534</v>
      </c>
      <c r="E21731">
        <v>21</v>
      </c>
      <c r="F21731">
        <v>10.816599999999999</v>
      </c>
      <c r="G21731">
        <v>77.319900000000004</v>
      </c>
      <c r="H21731" t="s">
        <v>128</v>
      </c>
      <c r="M21731" t="s">
        <v>39535</v>
      </c>
      <c r="N21731" t="s">
        <v>2532</v>
      </c>
      <c r="O21731" t="s">
        <v>39536</v>
      </c>
      <c r="P21731" t="s">
        <v>98</v>
      </c>
      <c r="AE21731">
        <v>30.47</v>
      </c>
      <c r="AF21731" t="s">
        <v>43</v>
      </c>
      <c r="AG21731" t="s">
        <v>43</v>
      </c>
      <c r="AH21731" t="s">
        <v>43</v>
      </c>
      <c r="AI21731" t="s">
        <v>43</v>
      </c>
      <c r="AJ21731" t="s">
        <v>44</v>
      </c>
    </row>
    <row r="21732" spans="1:36" x14ac:dyDescent="0.25">
      <c r="A21732" t="s">
        <v>239</v>
      </c>
      <c r="B21732" t="s">
        <v>240</v>
      </c>
      <c r="C21732" t="s">
        <v>39537</v>
      </c>
      <c r="D21732" t="s">
        <v>39538</v>
      </c>
      <c r="E21732">
        <v>21</v>
      </c>
      <c r="F21732">
        <v>15.644</v>
      </c>
      <c r="G21732">
        <v>79.257999999999996</v>
      </c>
      <c r="H21732" t="s">
        <v>1049</v>
      </c>
      <c r="N21732" t="s">
        <v>4342</v>
      </c>
      <c r="O21732" t="s">
        <v>4343</v>
      </c>
      <c r="P21732" t="s">
        <v>4342</v>
      </c>
      <c r="AA21732">
        <v>41.89</v>
      </c>
      <c r="AB21732">
        <v>42.21</v>
      </c>
      <c r="AC21732">
        <v>43.17</v>
      </c>
      <c r="AD21732">
        <v>44.01</v>
      </c>
      <c r="AE21732">
        <v>42.45</v>
      </c>
      <c r="AF21732" t="s">
        <v>4344</v>
      </c>
      <c r="AG21732" t="s">
        <v>4344</v>
      </c>
      <c r="AH21732" t="s">
        <v>4344</v>
      </c>
      <c r="AI21732" t="s">
        <v>4344</v>
      </c>
      <c r="AJ21732" t="s">
        <v>4344</v>
      </c>
    </row>
    <row r="21733" spans="1:36" x14ac:dyDescent="0.25">
      <c r="A21733" t="s">
        <v>891</v>
      </c>
      <c r="B21733" t="s">
        <v>892</v>
      </c>
      <c r="C21733" t="s">
        <v>39539</v>
      </c>
      <c r="D21733" t="s">
        <v>39540</v>
      </c>
      <c r="E21733">
        <v>21</v>
      </c>
      <c r="F21733">
        <v>32.4664</v>
      </c>
      <c r="G21733">
        <v>35.425600000000003</v>
      </c>
      <c r="H21733" t="s">
        <v>128</v>
      </c>
      <c r="L21733">
        <v>2017</v>
      </c>
      <c r="M21733" t="s">
        <v>895</v>
      </c>
      <c r="N21733" t="s">
        <v>39541</v>
      </c>
      <c r="O21733" t="s">
        <v>39542</v>
      </c>
      <c r="P21733" t="s">
        <v>98</v>
      </c>
      <c r="Q21733">
        <v>1062009</v>
      </c>
      <c r="AE21733">
        <v>49.53</v>
      </c>
      <c r="AF21733" t="s">
        <v>43</v>
      </c>
      <c r="AG21733" t="s">
        <v>43</v>
      </c>
      <c r="AH21733" t="s">
        <v>43</v>
      </c>
      <c r="AI21733" t="s">
        <v>43</v>
      </c>
      <c r="AJ21733" t="s">
        <v>44</v>
      </c>
    </row>
    <row r="21734" spans="1:36" x14ac:dyDescent="0.25">
      <c r="A21734" t="s">
        <v>891</v>
      </c>
      <c r="B21734" t="s">
        <v>892</v>
      </c>
      <c r="C21734" t="s">
        <v>39543</v>
      </c>
      <c r="D21734" t="s">
        <v>39544</v>
      </c>
      <c r="E21734">
        <v>21</v>
      </c>
      <c r="F21734">
        <v>32.646700000000003</v>
      </c>
      <c r="G21734">
        <v>35.523200000000003</v>
      </c>
      <c r="H21734" t="s">
        <v>128</v>
      </c>
      <c r="L21734">
        <v>2017</v>
      </c>
      <c r="M21734" t="s">
        <v>895</v>
      </c>
      <c r="N21734" t="s">
        <v>39541</v>
      </c>
      <c r="O21734" t="s">
        <v>39542</v>
      </c>
      <c r="P21734" t="s">
        <v>98</v>
      </c>
      <c r="Q21734">
        <v>1019870</v>
      </c>
      <c r="AE21734">
        <v>49.53</v>
      </c>
      <c r="AF21734" t="s">
        <v>43</v>
      </c>
      <c r="AG21734" t="s">
        <v>43</v>
      </c>
      <c r="AH21734" t="s">
        <v>43</v>
      </c>
      <c r="AI21734" t="s">
        <v>43</v>
      </c>
      <c r="AJ21734" t="s">
        <v>44</v>
      </c>
    </row>
    <row r="21735" spans="1:36" x14ac:dyDescent="0.25">
      <c r="A21735" t="s">
        <v>523</v>
      </c>
      <c r="B21735" t="s">
        <v>524</v>
      </c>
      <c r="C21735" t="s">
        <v>39545</v>
      </c>
      <c r="D21735" t="s">
        <v>39546</v>
      </c>
      <c r="E21735">
        <v>21</v>
      </c>
      <c r="F21735">
        <v>40.569499999999998</v>
      </c>
      <c r="G21735">
        <v>15.104100000000001</v>
      </c>
      <c r="H21735" t="s">
        <v>1049</v>
      </c>
      <c r="N21735" t="s">
        <v>21697</v>
      </c>
      <c r="O21735" t="s">
        <v>39547</v>
      </c>
      <c r="P21735" t="s">
        <v>47</v>
      </c>
      <c r="AA21735">
        <v>37.54</v>
      </c>
      <c r="AB21735">
        <v>35.630000000000003</v>
      </c>
      <c r="AC21735">
        <v>35.450000000000003</v>
      </c>
      <c r="AD21735">
        <v>35.68</v>
      </c>
      <c r="AE21735">
        <v>41.81</v>
      </c>
      <c r="AF21735" t="s">
        <v>4344</v>
      </c>
      <c r="AG21735" t="s">
        <v>4344</v>
      </c>
      <c r="AH21735" t="s">
        <v>4344</v>
      </c>
      <c r="AI21735" t="s">
        <v>4344</v>
      </c>
      <c r="AJ21735" t="s">
        <v>4344</v>
      </c>
    </row>
    <row r="21736" spans="1:36" x14ac:dyDescent="0.25">
      <c r="A21736" t="s">
        <v>75</v>
      </c>
      <c r="B21736" t="s">
        <v>76</v>
      </c>
      <c r="C21736" t="s">
        <v>39548</v>
      </c>
      <c r="D21736" t="s">
        <v>39549</v>
      </c>
      <c r="E21736">
        <v>21</v>
      </c>
      <c r="F21736">
        <v>34.430500000000002</v>
      </c>
      <c r="G21736">
        <v>133.43440000000001</v>
      </c>
      <c r="H21736" t="s">
        <v>2526</v>
      </c>
      <c r="L21736">
        <v>2004</v>
      </c>
      <c r="M21736" t="s">
        <v>39550</v>
      </c>
      <c r="N21736" t="s">
        <v>39551</v>
      </c>
      <c r="O21736" t="s">
        <v>39552</v>
      </c>
      <c r="P21736" t="s">
        <v>98</v>
      </c>
      <c r="Q21736">
        <v>1092452</v>
      </c>
      <c r="AE21736">
        <v>76.17</v>
      </c>
      <c r="AF21736" t="s">
        <v>43</v>
      </c>
      <c r="AG21736" t="s">
        <v>43</v>
      </c>
      <c r="AH21736" t="s">
        <v>43</v>
      </c>
      <c r="AI21736" t="s">
        <v>43</v>
      </c>
      <c r="AJ21736" t="s">
        <v>44</v>
      </c>
    </row>
    <row r="21737" spans="1:36" x14ac:dyDescent="0.25">
      <c r="A21737" t="s">
        <v>75</v>
      </c>
      <c r="B21737" t="s">
        <v>76</v>
      </c>
      <c r="C21737" t="s">
        <v>39553</v>
      </c>
      <c r="D21737" t="s">
        <v>39554</v>
      </c>
      <c r="E21737">
        <v>21</v>
      </c>
      <c r="F21737">
        <v>33.988700000000001</v>
      </c>
      <c r="G21737">
        <v>134.61439999999999</v>
      </c>
      <c r="H21737" t="s">
        <v>1049</v>
      </c>
      <c r="M21737" t="s">
        <v>39555</v>
      </c>
      <c r="N21737" t="s">
        <v>39556</v>
      </c>
      <c r="O21737" t="s">
        <v>39557</v>
      </c>
      <c r="P21737" t="s">
        <v>47</v>
      </c>
      <c r="Q21737">
        <v>1098120</v>
      </c>
      <c r="AA21737">
        <v>41.34</v>
      </c>
      <c r="AB21737">
        <v>37.11</v>
      </c>
      <c r="AC21737">
        <v>36.19</v>
      </c>
      <c r="AD21737">
        <v>37.979999999999997</v>
      </c>
      <c r="AE21737">
        <v>38.01</v>
      </c>
      <c r="AF21737" t="s">
        <v>4344</v>
      </c>
      <c r="AG21737" t="s">
        <v>4344</v>
      </c>
      <c r="AH21737" t="s">
        <v>4344</v>
      </c>
      <c r="AI21737" t="s">
        <v>4344</v>
      </c>
      <c r="AJ21737" t="s">
        <v>4344</v>
      </c>
    </row>
    <row r="21738" spans="1:36" x14ac:dyDescent="0.25">
      <c r="A21738" t="s">
        <v>75</v>
      </c>
      <c r="B21738" t="s">
        <v>76</v>
      </c>
      <c r="C21738" t="s">
        <v>39558</v>
      </c>
      <c r="D21738" t="s">
        <v>39559</v>
      </c>
      <c r="E21738">
        <v>21</v>
      </c>
      <c r="F21738">
        <v>33.984499999999997</v>
      </c>
      <c r="G21738">
        <v>134.61799999999999</v>
      </c>
      <c r="H21738" t="s">
        <v>1049</v>
      </c>
      <c r="M21738" t="s">
        <v>39555</v>
      </c>
      <c r="N21738" t="s">
        <v>39556</v>
      </c>
      <c r="O21738" t="s">
        <v>39557</v>
      </c>
      <c r="P21738" t="s">
        <v>47</v>
      </c>
      <c r="Q21738">
        <v>1098120</v>
      </c>
      <c r="AA21738">
        <v>41.79</v>
      </c>
      <c r="AB21738">
        <v>37.11</v>
      </c>
      <c r="AC21738">
        <v>36.049999999999997</v>
      </c>
      <c r="AD21738">
        <v>37.79</v>
      </c>
      <c r="AE21738">
        <v>37.85</v>
      </c>
      <c r="AF21738" t="s">
        <v>4344</v>
      </c>
      <c r="AG21738" t="s">
        <v>4344</v>
      </c>
      <c r="AH21738" t="s">
        <v>4344</v>
      </c>
      <c r="AI21738" t="s">
        <v>4344</v>
      </c>
      <c r="AJ21738" t="s">
        <v>4344</v>
      </c>
    </row>
    <row r="21739" spans="1:36" x14ac:dyDescent="0.25">
      <c r="A21739" t="s">
        <v>75</v>
      </c>
      <c r="B21739" t="s">
        <v>76</v>
      </c>
      <c r="C21739" t="s">
        <v>39560</v>
      </c>
      <c r="D21739" t="s">
        <v>39561</v>
      </c>
      <c r="E21739">
        <v>21</v>
      </c>
      <c r="F21739">
        <v>33.986899999999999</v>
      </c>
      <c r="G21739">
        <v>134.6251</v>
      </c>
      <c r="H21739" t="s">
        <v>1049</v>
      </c>
      <c r="M21739" t="s">
        <v>39555</v>
      </c>
      <c r="N21739" t="s">
        <v>39556</v>
      </c>
      <c r="O21739" t="s">
        <v>39557</v>
      </c>
      <c r="P21739" t="s">
        <v>47</v>
      </c>
      <c r="Q21739">
        <v>1098120</v>
      </c>
      <c r="AA21739">
        <v>41.24</v>
      </c>
      <c r="AB21739">
        <v>37</v>
      </c>
      <c r="AC21739">
        <v>35.979999999999997</v>
      </c>
      <c r="AD21739">
        <v>37.700000000000003</v>
      </c>
      <c r="AE21739">
        <v>37.9</v>
      </c>
      <c r="AF21739" t="s">
        <v>4344</v>
      </c>
      <c r="AG21739" t="s">
        <v>4344</v>
      </c>
      <c r="AH21739" t="s">
        <v>4344</v>
      </c>
      <c r="AI21739" t="s">
        <v>4344</v>
      </c>
      <c r="AJ21739" t="s">
        <v>4344</v>
      </c>
    </row>
    <row r="21740" spans="1:36" x14ac:dyDescent="0.25">
      <c r="A21740" t="s">
        <v>75</v>
      </c>
      <c r="B21740" t="s">
        <v>76</v>
      </c>
      <c r="C21740" t="s">
        <v>39562</v>
      </c>
      <c r="D21740" t="s">
        <v>39563</v>
      </c>
      <c r="E21740">
        <v>21</v>
      </c>
      <c r="F21740">
        <v>33.250300000000003</v>
      </c>
      <c r="G21740">
        <v>131.7604</v>
      </c>
      <c r="H21740" t="s">
        <v>1049</v>
      </c>
      <c r="M21740" t="s">
        <v>39564</v>
      </c>
      <c r="N21740" t="s">
        <v>18594</v>
      </c>
      <c r="O21740" t="s">
        <v>18595</v>
      </c>
      <c r="P21740" t="s">
        <v>47</v>
      </c>
      <c r="AA21740">
        <v>40.659999999999997</v>
      </c>
      <c r="AB21740">
        <v>36.590000000000003</v>
      </c>
      <c r="AC21740">
        <v>36.42</v>
      </c>
      <c r="AD21740">
        <v>35.64</v>
      </c>
      <c r="AE21740">
        <v>37.950000000000003</v>
      </c>
      <c r="AF21740" t="s">
        <v>4344</v>
      </c>
      <c r="AG21740" t="s">
        <v>4344</v>
      </c>
      <c r="AH21740" t="s">
        <v>4344</v>
      </c>
      <c r="AI21740" t="s">
        <v>4344</v>
      </c>
      <c r="AJ21740" t="s">
        <v>4344</v>
      </c>
    </row>
    <row r="21741" spans="1:36" x14ac:dyDescent="0.25">
      <c r="A21741" t="s">
        <v>75</v>
      </c>
      <c r="B21741" t="s">
        <v>76</v>
      </c>
      <c r="C21741" t="s">
        <v>39565</v>
      </c>
      <c r="D21741" t="s">
        <v>39566</v>
      </c>
      <c r="E21741">
        <v>21</v>
      </c>
      <c r="F21741">
        <v>33.328000000000003</v>
      </c>
      <c r="G21741">
        <v>130.02199999999999</v>
      </c>
      <c r="H21741" t="s">
        <v>1049</v>
      </c>
      <c r="N21741" t="s">
        <v>4342</v>
      </c>
      <c r="O21741" t="s">
        <v>4343</v>
      </c>
      <c r="P21741" t="s">
        <v>4342</v>
      </c>
      <c r="AA21741">
        <v>40.43</v>
      </c>
      <c r="AB21741">
        <v>35.07</v>
      </c>
      <c r="AC21741">
        <v>36.36</v>
      </c>
      <c r="AD21741">
        <v>36.24</v>
      </c>
      <c r="AE21741">
        <v>37.97</v>
      </c>
      <c r="AF21741" t="s">
        <v>4344</v>
      </c>
      <c r="AG21741" t="s">
        <v>4344</v>
      </c>
      <c r="AH21741" t="s">
        <v>4344</v>
      </c>
      <c r="AI21741" t="s">
        <v>4344</v>
      </c>
      <c r="AJ21741" t="s">
        <v>4344</v>
      </c>
    </row>
    <row r="21742" spans="1:36" x14ac:dyDescent="0.25">
      <c r="A21742" t="s">
        <v>75</v>
      </c>
      <c r="B21742" t="s">
        <v>76</v>
      </c>
      <c r="C21742" t="s">
        <v>39567</v>
      </c>
      <c r="D21742" t="s">
        <v>39568</v>
      </c>
      <c r="E21742">
        <v>21</v>
      </c>
      <c r="F21742">
        <v>33.988399999999999</v>
      </c>
      <c r="G21742">
        <v>131.16560000000001</v>
      </c>
      <c r="H21742" t="s">
        <v>1049</v>
      </c>
      <c r="M21742" t="s">
        <v>39564</v>
      </c>
      <c r="N21742" t="s">
        <v>18594</v>
      </c>
      <c r="O21742" t="s">
        <v>18595</v>
      </c>
      <c r="P21742" t="s">
        <v>47</v>
      </c>
      <c r="Q21742">
        <v>1094279</v>
      </c>
      <c r="AA21742">
        <v>39.58</v>
      </c>
      <c r="AB21742">
        <v>36.31</v>
      </c>
      <c r="AC21742">
        <v>35.450000000000003</v>
      </c>
      <c r="AD21742">
        <v>35.49</v>
      </c>
      <c r="AE21742">
        <v>37.43</v>
      </c>
      <c r="AF21742" t="s">
        <v>4344</v>
      </c>
      <c r="AG21742" t="s">
        <v>4344</v>
      </c>
      <c r="AH21742" t="s">
        <v>4344</v>
      </c>
      <c r="AI21742" t="s">
        <v>4344</v>
      </c>
      <c r="AJ21742" t="s">
        <v>4344</v>
      </c>
    </row>
    <row r="21743" spans="1:36" x14ac:dyDescent="0.25">
      <c r="A21743" t="s">
        <v>758</v>
      </c>
      <c r="B21743" t="s">
        <v>759</v>
      </c>
      <c r="C21743" t="s">
        <v>39569</v>
      </c>
      <c r="D21743" t="s">
        <v>39570</v>
      </c>
      <c r="E21743">
        <v>21</v>
      </c>
      <c r="F21743">
        <v>14.9613</v>
      </c>
      <c r="G21743">
        <v>-92.254499999999993</v>
      </c>
      <c r="H21743" t="s">
        <v>40</v>
      </c>
      <c r="N21743" t="s">
        <v>762</v>
      </c>
      <c r="O21743" t="s">
        <v>20874</v>
      </c>
      <c r="P21743" t="s">
        <v>765</v>
      </c>
      <c r="Q21743">
        <v>1013079</v>
      </c>
      <c r="R21743">
        <v>2016</v>
      </c>
      <c r="AA21743">
        <v>78.58</v>
      </c>
      <c r="AB21743">
        <v>77.87</v>
      </c>
      <c r="AC21743">
        <v>66.48</v>
      </c>
      <c r="AD21743">
        <v>67.290000000000006</v>
      </c>
      <c r="AE21743">
        <v>65.78</v>
      </c>
      <c r="AF21743" t="s">
        <v>49</v>
      </c>
      <c r="AG21743" t="s">
        <v>49</v>
      </c>
      <c r="AH21743" t="s">
        <v>49</v>
      </c>
      <c r="AI21743" t="s">
        <v>49</v>
      </c>
      <c r="AJ21743" t="s">
        <v>49</v>
      </c>
    </row>
    <row r="21744" spans="1:36" x14ac:dyDescent="0.25">
      <c r="A21744" t="s">
        <v>3119</v>
      </c>
      <c r="B21744" t="s">
        <v>3120</v>
      </c>
      <c r="C21744" t="s">
        <v>39571</v>
      </c>
      <c r="D21744" t="s">
        <v>39572</v>
      </c>
      <c r="E21744">
        <v>21</v>
      </c>
      <c r="F21744">
        <v>10.5158</v>
      </c>
      <c r="G21744">
        <v>123.43510000000001</v>
      </c>
      <c r="H21744" t="s">
        <v>1049</v>
      </c>
      <c r="N21744" t="s">
        <v>3123</v>
      </c>
      <c r="O21744" t="s">
        <v>3124</v>
      </c>
      <c r="P21744" t="s">
        <v>98</v>
      </c>
      <c r="Q21744">
        <v>1099858</v>
      </c>
      <c r="AA21744">
        <v>38.74</v>
      </c>
      <c r="AB21744">
        <v>36.72</v>
      </c>
      <c r="AC21744">
        <v>46.42</v>
      </c>
      <c r="AD21744">
        <v>43.59</v>
      </c>
      <c r="AE21744">
        <v>35.54</v>
      </c>
      <c r="AF21744" t="s">
        <v>4344</v>
      </c>
      <c r="AG21744" t="s">
        <v>4344</v>
      </c>
      <c r="AH21744" t="s">
        <v>4344</v>
      </c>
      <c r="AI21744" t="s">
        <v>4344</v>
      </c>
      <c r="AJ21744" t="s">
        <v>4344</v>
      </c>
    </row>
    <row r="21745" spans="1:36" x14ac:dyDescent="0.25">
      <c r="A21745" t="s">
        <v>177</v>
      </c>
      <c r="B21745" t="s">
        <v>178</v>
      </c>
      <c r="C21745" t="s">
        <v>39573</v>
      </c>
      <c r="D21745" t="s">
        <v>39574</v>
      </c>
      <c r="E21745">
        <v>21</v>
      </c>
      <c r="F21745">
        <v>52.488199999999999</v>
      </c>
      <c r="G21745">
        <v>20.9237</v>
      </c>
      <c r="H21745" t="s">
        <v>40</v>
      </c>
      <c r="L21745">
        <v>1963</v>
      </c>
      <c r="M21745" t="s">
        <v>6141</v>
      </c>
      <c r="N21745" t="s">
        <v>20680</v>
      </c>
      <c r="O21745" t="s">
        <v>39575</v>
      </c>
      <c r="P21745" t="s">
        <v>184</v>
      </c>
      <c r="AA21745">
        <v>83.09</v>
      </c>
      <c r="AB21745">
        <v>85.18</v>
      </c>
      <c r="AC21745">
        <v>51.03</v>
      </c>
      <c r="AD21745">
        <v>82.51</v>
      </c>
      <c r="AE21745">
        <v>80.25</v>
      </c>
      <c r="AF21745" t="s">
        <v>49</v>
      </c>
      <c r="AG21745" t="s">
        <v>49</v>
      </c>
      <c r="AH21745" t="s">
        <v>49</v>
      </c>
      <c r="AI21745" t="s">
        <v>49</v>
      </c>
      <c r="AJ21745" t="s">
        <v>49</v>
      </c>
    </row>
    <row r="21746" spans="1:36" x14ac:dyDescent="0.25">
      <c r="A21746" t="s">
        <v>177</v>
      </c>
      <c r="B21746" t="s">
        <v>178</v>
      </c>
      <c r="C21746" t="s">
        <v>39576</v>
      </c>
      <c r="D21746" t="s">
        <v>39577</v>
      </c>
      <c r="E21746">
        <v>21</v>
      </c>
      <c r="F21746">
        <v>49.747900000000001</v>
      </c>
      <c r="G21746">
        <v>19.206299999999999</v>
      </c>
      <c r="H21746" t="s">
        <v>40</v>
      </c>
      <c r="L21746">
        <v>1966</v>
      </c>
      <c r="M21746" t="s">
        <v>6141</v>
      </c>
      <c r="N21746" t="s">
        <v>20680</v>
      </c>
      <c r="O21746" t="s">
        <v>39578</v>
      </c>
      <c r="P21746" t="s">
        <v>184</v>
      </c>
      <c r="AA21746">
        <v>59.73</v>
      </c>
      <c r="AB21746">
        <v>85.93</v>
      </c>
      <c r="AC21746">
        <v>36.6</v>
      </c>
      <c r="AD21746">
        <v>83.37</v>
      </c>
      <c r="AE21746">
        <v>77.66</v>
      </c>
      <c r="AF21746" t="s">
        <v>49</v>
      </c>
      <c r="AG21746" t="s">
        <v>49</v>
      </c>
      <c r="AH21746" t="s">
        <v>49</v>
      </c>
      <c r="AI21746" t="s">
        <v>49</v>
      </c>
      <c r="AJ21746" t="s">
        <v>49</v>
      </c>
    </row>
    <row r="21747" spans="1:36" x14ac:dyDescent="0.25">
      <c r="A21747" t="s">
        <v>54</v>
      </c>
      <c r="B21747" t="s">
        <v>55</v>
      </c>
      <c r="C21747" t="s">
        <v>39579</v>
      </c>
      <c r="D21747" t="s">
        <v>39580</v>
      </c>
      <c r="E21747">
        <v>21</v>
      </c>
      <c r="F21747">
        <v>58.397799999999997</v>
      </c>
      <c r="G21747">
        <v>45.4773</v>
      </c>
      <c r="H21747" t="s">
        <v>87</v>
      </c>
      <c r="M21747" t="s">
        <v>9216</v>
      </c>
      <c r="N21747" t="s">
        <v>60</v>
      </c>
      <c r="O21747" t="s">
        <v>39581</v>
      </c>
      <c r="P21747" t="s">
        <v>60</v>
      </c>
      <c r="AE21747">
        <v>72.540000000000006</v>
      </c>
      <c r="AF21747" t="s">
        <v>43</v>
      </c>
      <c r="AG21747" t="s">
        <v>43</v>
      </c>
      <c r="AH21747" t="s">
        <v>43</v>
      </c>
      <c r="AI21747" t="s">
        <v>43</v>
      </c>
      <c r="AJ21747" t="s">
        <v>44</v>
      </c>
    </row>
    <row r="21748" spans="1:36" x14ac:dyDescent="0.25">
      <c r="A21748" t="s">
        <v>54</v>
      </c>
      <c r="B21748" t="s">
        <v>55</v>
      </c>
      <c r="C21748" t="s">
        <v>39582</v>
      </c>
      <c r="D21748" t="s">
        <v>39583</v>
      </c>
      <c r="E21748">
        <v>21</v>
      </c>
      <c r="F21748">
        <v>59.761400000000002</v>
      </c>
      <c r="G21748">
        <v>30.575199999999999</v>
      </c>
      <c r="H21748" t="s">
        <v>58</v>
      </c>
      <c r="L21748">
        <v>1952</v>
      </c>
      <c r="M21748" t="s">
        <v>18729</v>
      </c>
      <c r="N21748" t="s">
        <v>60</v>
      </c>
      <c r="O21748" t="s">
        <v>39584</v>
      </c>
      <c r="P21748" t="s">
        <v>60</v>
      </c>
      <c r="AE21748">
        <v>92.12</v>
      </c>
      <c r="AF21748" t="s">
        <v>43</v>
      </c>
      <c r="AG21748" t="s">
        <v>43</v>
      </c>
      <c r="AH21748" t="s">
        <v>43</v>
      </c>
      <c r="AI21748" t="s">
        <v>43</v>
      </c>
      <c r="AJ21748" t="s">
        <v>44</v>
      </c>
    </row>
    <row r="21749" spans="1:36" x14ac:dyDescent="0.25">
      <c r="A21749" t="s">
        <v>327</v>
      </c>
      <c r="B21749" t="s">
        <v>328</v>
      </c>
      <c r="C21749" t="s">
        <v>39585</v>
      </c>
      <c r="D21749" t="s">
        <v>39586</v>
      </c>
      <c r="E21749">
        <v>21</v>
      </c>
      <c r="F21749">
        <v>-32.591200000000001</v>
      </c>
      <c r="G21749">
        <v>27.963100000000001</v>
      </c>
      <c r="H21749" t="s">
        <v>128</v>
      </c>
      <c r="L21749">
        <v>2015</v>
      </c>
      <c r="M21749" t="s">
        <v>24313</v>
      </c>
      <c r="N21749" t="s">
        <v>24314</v>
      </c>
      <c r="O21749" t="s">
        <v>39587</v>
      </c>
      <c r="P21749" t="s">
        <v>98</v>
      </c>
      <c r="Q21749">
        <v>1098684</v>
      </c>
      <c r="AD21749">
        <v>71.430000000000007</v>
      </c>
      <c r="AE21749">
        <v>76.06</v>
      </c>
      <c r="AF21749" t="s">
        <v>43</v>
      </c>
      <c r="AG21749" t="s">
        <v>43</v>
      </c>
      <c r="AH21749" t="s">
        <v>43</v>
      </c>
      <c r="AI21749" t="s">
        <v>5977</v>
      </c>
      <c r="AJ21749" t="s">
        <v>5977</v>
      </c>
    </row>
    <row r="21750" spans="1:36" x14ac:dyDescent="0.25">
      <c r="A21750" t="s">
        <v>141</v>
      </c>
      <c r="B21750" t="s">
        <v>142</v>
      </c>
      <c r="C21750" t="s">
        <v>39588</v>
      </c>
      <c r="D21750" t="s">
        <v>39589</v>
      </c>
      <c r="E21750">
        <v>21</v>
      </c>
      <c r="F21750">
        <v>33.3416</v>
      </c>
      <c r="G21750">
        <v>126.1661</v>
      </c>
      <c r="H21750" t="s">
        <v>128</v>
      </c>
      <c r="N21750" t="s">
        <v>2532</v>
      </c>
      <c r="O21750" t="s">
        <v>39590</v>
      </c>
      <c r="P21750" t="s">
        <v>98</v>
      </c>
      <c r="Q21750">
        <v>1059622</v>
      </c>
      <c r="AE21750">
        <v>37.479999999999997</v>
      </c>
      <c r="AF21750" t="s">
        <v>43</v>
      </c>
      <c r="AG21750" t="s">
        <v>43</v>
      </c>
      <c r="AH21750" t="s">
        <v>43</v>
      </c>
      <c r="AI21750" t="s">
        <v>43</v>
      </c>
      <c r="AJ21750" t="s">
        <v>44</v>
      </c>
    </row>
    <row r="21751" spans="1:36" x14ac:dyDescent="0.25">
      <c r="A21751" t="s">
        <v>1457</v>
      </c>
      <c r="B21751" t="s">
        <v>1458</v>
      </c>
      <c r="C21751" t="s">
        <v>39591</v>
      </c>
      <c r="D21751" t="s">
        <v>39592</v>
      </c>
      <c r="E21751">
        <v>21</v>
      </c>
      <c r="F21751">
        <v>36.0139</v>
      </c>
      <c r="G21751">
        <v>-5.6069000000000004</v>
      </c>
      <c r="H21751" t="s">
        <v>128</v>
      </c>
      <c r="L21751">
        <v>2007</v>
      </c>
      <c r="M21751" t="s">
        <v>39593</v>
      </c>
      <c r="N21751" t="s">
        <v>1462</v>
      </c>
      <c r="O21751" t="s">
        <v>1463</v>
      </c>
      <c r="P21751" t="s">
        <v>431</v>
      </c>
      <c r="Q21751">
        <v>1063303</v>
      </c>
      <c r="AA21751">
        <v>56.94</v>
      </c>
      <c r="AB21751">
        <v>50</v>
      </c>
      <c r="AC21751">
        <v>50.87</v>
      </c>
      <c r="AD21751">
        <v>59.51</v>
      </c>
      <c r="AE21751">
        <v>63.63</v>
      </c>
      <c r="AF21751" t="s">
        <v>5977</v>
      </c>
      <c r="AG21751" t="s">
        <v>5977</v>
      </c>
      <c r="AH21751" t="s">
        <v>5977</v>
      </c>
      <c r="AI21751" t="s">
        <v>5977</v>
      </c>
      <c r="AJ21751" t="s">
        <v>5977</v>
      </c>
    </row>
    <row r="21752" spans="1:36" x14ac:dyDescent="0.25">
      <c r="A21752" t="s">
        <v>422</v>
      </c>
      <c r="B21752" t="s">
        <v>423</v>
      </c>
      <c r="C21752" t="s">
        <v>39594</v>
      </c>
      <c r="D21752" t="s">
        <v>39595</v>
      </c>
      <c r="E21752">
        <v>21</v>
      </c>
      <c r="F21752">
        <v>64.55</v>
      </c>
      <c r="G21752">
        <v>15.2333</v>
      </c>
      <c r="H21752" t="s">
        <v>40</v>
      </c>
      <c r="L21752">
        <v>1968</v>
      </c>
      <c r="M21752" t="s">
        <v>11787</v>
      </c>
      <c r="N21752" t="s">
        <v>11788</v>
      </c>
      <c r="O21752" t="s">
        <v>39596</v>
      </c>
      <c r="P21752" t="s">
        <v>431</v>
      </c>
      <c r="Q21752">
        <v>1021253</v>
      </c>
      <c r="AA21752">
        <v>70.959999999999994</v>
      </c>
      <c r="AB21752">
        <v>80.83</v>
      </c>
      <c r="AC21752">
        <v>54.19</v>
      </c>
      <c r="AD21752">
        <v>71.150000000000006</v>
      </c>
      <c r="AE21752">
        <v>80.83</v>
      </c>
      <c r="AF21752" t="s">
        <v>49</v>
      </c>
      <c r="AG21752" t="s">
        <v>49</v>
      </c>
      <c r="AH21752" t="s">
        <v>49</v>
      </c>
      <c r="AI21752" t="s">
        <v>49</v>
      </c>
      <c r="AJ21752" t="s">
        <v>49</v>
      </c>
    </row>
    <row r="21753" spans="1:36" x14ac:dyDescent="0.25">
      <c r="A21753" t="s">
        <v>422</v>
      </c>
      <c r="B21753" t="s">
        <v>423</v>
      </c>
      <c r="C21753" t="s">
        <v>39597</v>
      </c>
      <c r="D21753" t="s">
        <v>39598</v>
      </c>
      <c r="E21753">
        <v>21</v>
      </c>
      <c r="F21753">
        <v>62.35</v>
      </c>
      <c r="G21753">
        <v>17.033300000000001</v>
      </c>
      <c r="H21753" t="s">
        <v>40</v>
      </c>
      <c r="L21753">
        <v>1982</v>
      </c>
      <c r="M21753" t="s">
        <v>11787</v>
      </c>
      <c r="N21753" t="s">
        <v>11788</v>
      </c>
      <c r="O21753" t="s">
        <v>39599</v>
      </c>
      <c r="P21753" t="s">
        <v>431</v>
      </c>
      <c r="Q21753">
        <v>1010667</v>
      </c>
      <c r="AA21753">
        <v>90.99</v>
      </c>
      <c r="AB21753">
        <v>102.11</v>
      </c>
      <c r="AC21753">
        <v>107.41</v>
      </c>
      <c r="AD21753">
        <v>88.22</v>
      </c>
      <c r="AE21753">
        <v>95.54</v>
      </c>
      <c r="AF21753" t="s">
        <v>49</v>
      </c>
      <c r="AG21753" t="s">
        <v>49</v>
      </c>
      <c r="AH21753" t="s">
        <v>49</v>
      </c>
      <c r="AI21753" t="s">
        <v>49</v>
      </c>
      <c r="AJ21753" t="s">
        <v>49</v>
      </c>
    </row>
    <row r="21754" spans="1:36" x14ac:dyDescent="0.25">
      <c r="A21754" t="s">
        <v>13770</v>
      </c>
      <c r="B21754" t="s">
        <v>13771</v>
      </c>
      <c r="C21754" t="s">
        <v>39600</v>
      </c>
      <c r="D21754" t="s">
        <v>39601</v>
      </c>
      <c r="E21754">
        <v>21</v>
      </c>
      <c r="F21754">
        <v>-5.2980999999999998</v>
      </c>
      <c r="G21754">
        <v>38.604100000000003</v>
      </c>
      <c r="H21754" t="s">
        <v>40</v>
      </c>
      <c r="M21754" t="s">
        <v>13774</v>
      </c>
      <c r="N21754" t="s">
        <v>13774</v>
      </c>
      <c r="O21754" t="s">
        <v>23571</v>
      </c>
      <c r="P21754" t="s">
        <v>98</v>
      </c>
      <c r="Q21754">
        <v>1030993</v>
      </c>
      <c r="AA21754">
        <v>95.25</v>
      </c>
      <c r="AB21754">
        <v>76.540000000000006</v>
      </c>
      <c r="AC21754">
        <v>82.1</v>
      </c>
      <c r="AD21754">
        <v>89.34</v>
      </c>
      <c r="AE21754">
        <v>87.11</v>
      </c>
      <c r="AF21754" t="s">
        <v>49</v>
      </c>
      <c r="AG21754" t="s">
        <v>49</v>
      </c>
      <c r="AH21754" t="s">
        <v>49</v>
      </c>
      <c r="AI21754" t="s">
        <v>49</v>
      </c>
      <c r="AJ21754" t="s">
        <v>49</v>
      </c>
    </row>
    <row r="21755" spans="1:36" x14ac:dyDescent="0.25">
      <c r="A21755" t="s">
        <v>1286</v>
      </c>
      <c r="B21755" t="s">
        <v>1287</v>
      </c>
      <c r="C21755" t="s">
        <v>39602</v>
      </c>
      <c r="D21755" t="s">
        <v>39603</v>
      </c>
      <c r="E21755">
        <v>21</v>
      </c>
      <c r="F21755">
        <v>55.0687</v>
      </c>
      <c r="G21755">
        <v>-6.8890000000000002</v>
      </c>
      <c r="H21755" t="s">
        <v>128</v>
      </c>
      <c r="M21755" t="s">
        <v>39604</v>
      </c>
      <c r="N21755" t="s">
        <v>1617</v>
      </c>
      <c r="O21755" t="s">
        <v>1618</v>
      </c>
      <c r="P21755" t="s">
        <v>1617</v>
      </c>
      <c r="Q21755">
        <v>1105163</v>
      </c>
      <c r="AE21755">
        <v>52.94</v>
      </c>
      <c r="AF21755" t="s">
        <v>43</v>
      </c>
      <c r="AG21755" t="s">
        <v>43</v>
      </c>
      <c r="AH21755" t="s">
        <v>43</v>
      </c>
      <c r="AI21755" t="s">
        <v>43</v>
      </c>
      <c r="AJ21755" t="s">
        <v>44</v>
      </c>
    </row>
    <row r="21756" spans="1:36" x14ac:dyDescent="0.25">
      <c r="A21756" t="s">
        <v>1286</v>
      </c>
      <c r="B21756" t="s">
        <v>1287</v>
      </c>
      <c r="C21756" t="s">
        <v>39605</v>
      </c>
      <c r="D21756" t="s">
        <v>39606</v>
      </c>
      <c r="E21756">
        <v>21</v>
      </c>
      <c r="F21756">
        <v>51.539700000000003</v>
      </c>
      <c r="G21756">
        <v>-2.5226999999999999</v>
      </c>
      <c r="H21756" t="s">
        <v>1049</v>
      </c>
      <c r="M21756" t="s">
        <v>39607</v>
      </c>
      <c r="N21756" t="s">
        <v>1617</v>
      </c>
      <c r="O21756" t="s">
        <v>1618</v>
      </c>
      <c r="P21756" t="s">
        <v>1617</v>
      </c>
      <c r="AA21756">
        <v>31.37</v>
      </c>
      <c r="AB21756">
        <v>31.38</v>
      </c>
      <c r="AC21756">
        <v>31.38</v>
      </c>
      <c r="AD21756">
        <v>31.92</v>
      </c>
      <c r="AE21756">
        <v>32.159999999999997</v>
      </c>
      <c r="AF21756" t="s">
        <v>4344</v>
      </c>
      <c r="AG21756" t="s">
        <v>4344</v>
      </c>
      <c r="AH21756" t="s">
        <v>4344</v>
      </c>
      <c r="AI21756" t="s">
        <v>4344</v>
      </c>
      <c r="AJ21756" t="s">
        <v>4344</v>
      </c>
    </row>
    <row r="21757" spans="1:36" x14ac:dyDescent="0.25">
      <c r="A21757" t="s">
        <v>1286</v>
      </c>
      <c r="B21757" t="s">
        <v>1287</v>
      </c>
      <c r="C21757" t="s">
        <v>39608</v>
      </c>
      <c r="D21757" t="s">
        <v>39609</v>
      </c>
      <c r="E21757">
        <v>21</v>
      </c>
      <c r="F21757">
        <v>54.596899999999998</v>
      </c>
      <c r="G21757">
        <v>-1.2583</v>
      </c>
      <c r="H21757" t="s">
        <v>2526</v>
      </c>
      <c r="M21757" t="s">
        <v>33637</v>
      </c>
      <c r="N21757" t="s">
        <v>1617</v>
      </c>
      <c r="O21757" t="s">
        <v>1618</v>
      </c>
      <c r="P21757" t="s">
        <v>1617</v>
      </c>
      <c r="AE21757">
        <v>20.329999999999998</v>
      </c>
      <c r="AF21757" t="s">
        <v>43</v>
      </c>
      <c r="AG21757" t="s">
        <v>43</v>
      </c>
      <c r="AH21757" t="s">
        <v>43</v>
      </c>
      <c r="AI21757" t="s">
        <v>43</v>
      </c>
      <c r="AJ21757" t="s">
        <v>44</v>
      </c>
    </row>
    <row r="21758" spans="1:36" x14ac:dyDescent="0.25">
      <c r="A21758" t="s">
        <v>1286</v>
      </c>
      <c r="B21758" t="s">
        <v>1287</v>
      </c>
      <c r="C21758" t="s">
        <v>39610</v>
      </c>
      <c r="D21758" t="s">
        <v>39611</v>
      </c>
      <c r="E21758">
        <v>21</v>
      </c>
      <c r="F21758">
        <v>54.951500000000003</v>
      </c>
      <c r="G21758">
        <v>-6.1757</v>
      </c>
      <c r="H21758" t="s">
        <v>128</v>
      </c>
      <c r="M21758" t="s">
        <v>39612</v>
      </c>
      <c r="N21758" t="s">
        <v>1617</v>
      </c>
      <c r="O21758" t="s">
        <v>1618</v>
      </c>
      <c r="P21758" t="s">
        <v>1617</v>
      </c>
      <c r="AE21758">
        <v>52.94</v>
      </c>
      <c r="AF21758" t="s">
        <v>43</v>
      </c>
      <c r="AG21758" t="s">
        <v>43</v>
      </c>
      <c r="AH21758" t="s">
        <v>43</v>
      </c>
      <c r="AI21758" t="s">
        <v>43</v>
      </c>
      <c r="AJ21758" t="s">
        <v>44</v>
      </c>
    </row>
    <row r="21759" spans="1:36" x14ac:dyDescent="0.25">
      <c r="A21759" t="s">
        <v>99</v>
      </c>
      <c r="B21759" t="s">
        <v>100</v>
      </c>
      <c r="C21759" t="s">
        <v>39632</v>
      </c>
      <c r="D21759" t="s">
        <v>39633</v>
      </c>
      <c r="E21759">
        <v>21</v>
      </c>
      <c r="F21759">
        <v>32.903799999999997</v>
      </c>
      <c r="G21759">
        <v>-115.5119</v>
      </c>
      <c r="H21759" t="s">
        <v>2526</v>
      </c>
      <c r="L21759">
        <v>1987</v>
      </c>
      <c r="M21759" t="s">
        <v>39634</v>
      </c>
      <c r="N21759" t="s">
        <v>104</v>
      </c>
      <c r="O21759" t="s">
        <v>105</v>
      </c>
      <c r="P21759" t="s">
        <v>104</v>
      </c>
      <c r="R21759">
        <v>2019</v>
      </c>
      <c r="AE21759">
        <v>3.8</v>
      </c>
      <c r="AF21759" t="s">
        <v>43</v>
      </c>
      <c r="AG21759" t="s">
        <v>43</v>
      </c>
      <c r="AH21759" t="s">
        <v>43</v>
      </c>
      <c r="AI21759" t="s">
        <v>43</v>
      </c>
      <c r="AJ21759" t="s">
        <v>44</v>
      </c>
    </row>
    <row r="21760" spans="1:36" x14ac:dyDescent="0.25">
      <c r="A21760" t="s">
        <v>99</v>
      </c>
      <c r="B21760" t="s">
        <v>100</v>
      </c>
      <c r="C21760" t="s">
        <v>39664</v>
      </c>
      <c r="D21760" t="s">
        <v>39665</v>
      </c>
      <c r="E21760">
        <v>21</v>
      </c>
      <c r="F21760">
        <v>13.5243</v>
      </c>
      <c r="G21760">
        <v>144.8999</v>
      </c>
      <c r="H21760" t="s">
        <v>110</v>
      </c>
      <c r="L21760">
        <v>1993</v>
      </c>
      <c r="M21760" t="s">
        <v>13607</v>
      </c>
      <c r="N21760" t="s">
        <v>13607</v>
      </c>
      <c r="O21760" t="s">
        <v>13608</v>
      </c>
      <c r="P21760" t="s">
        <v>98</v>
      </c>
      <c r="AE21760">
        <v>12.3</v>
      </c>
      <c r="AF21760" t="s">
        <v>43</v>
      </c>
      <c r="AG21760" t="s">
        <v>43</v>
      </c>
      <c r="AH21760" t="s">
        <v>43</v>
      </c>
      <c r="AI21760" t="s">
        <v>43</v>
      </c>
      <c r="AJ21760" t="s">
        <v>44</v>
      </c>
    </row>
    <row r="21761" spans="1:36" x14ac:dyDescent="0.25">
      <c r="A21761" t="s">
        <v>1169</v>
      </c>
      <c r="B21761" t="s">
        <v>1170</v>
      </c>
      <c r="C21761" t="s">
        <v>39666</v>
      </c>
      <c r="D21761" t="s">
        <v>39667</v>
      </c>
      <c r="E21761">
        <v>21</v>
      </c>
      <c r="F21761">
        <v>13.9077</v>
      </c>
      <c r="G21761">
        <v>109.26</v>
      </c>
      <c r="H21761" t="s">
        <v>128</v>
      </c>
      <c r="L21761">
        <v>2017</v>
      </c>
      <c r="M21761" t="s">
        <v>39668</v>
      </c>
      <c r="N21761" t="s">
        <v>2532</v>
      </c>
      <c r="O21761" t="s">
        <v>39669</v>
      </c>
      <c r="P21761" t="s">
        <v>2532</v>
      </c>
      <c r="Q21761">
        <v>1074649</v>
      </c>
      <c r="AE21761">
        <v>27.52</v>
      </c>
      <c r="AF21761" t="s">
        <v>43</v>
      </c>
      <c r="AG21761" t="s">
        <v>43</v>
      </c>
      <c r="AH21761" t="s">
        <v>43</v>
      </c>
      <c r="AI21761" t="s">
        <v>43</v>
      </c>
      <c r="AJ21761" t="s">
        <v>44</v>
      </c>
    </row>
    <row r="21762" spans="1:36" x14ac:dyDescent="0.25">
      <c r="A21762" t="s">
        <v>1169</v>
      </c>
      <c r="B21762" t="s">
        <v>1170</v>
      </c>
      <c r="C21762" t="s">
        <v>39670</v>
      </c>
      <c r="D21762" t="s">
        <v>39671</v>
      </c>
      <c r="E21762">
        <v>21</v>
      </c>
      <c r="F21762">
        <v>21.031500000000001</v>
      </c>
      <c r="G21762">
        <v>104.21380000000001</v>
      </c>
      <c r="H21762" t="s">
        <v>40</v>
      </c>
      <c r="M21762" t="s">
        <v>39672</v>
      </c>
      <c r="N21762" t="s">
        <v>1174</v>
      </c>
      <c r="O21762" t="s">
        <v>39673</v>
      </c>
      <c r="P21762" t="s">
        <v>1174</v>
      </c>
      <c r="V21762">
        <v>84</v>
      </c>
      <c r="Z21762" t="s">
        <v>1174</v>
      </c>
      <c r="AA21762">
        <v>85.08</v>
      </c>
      <c r="AB21762">
        <v>80.209999999999994</v>
      </c>
      <c r="AC21762">
        <v>71.97</v>
      </c>
      <c r="AD21762">
        <v>82.5</v>
      </c>
      <c r="AE21762">
        <v>54.14</v>
      </c>
      <c r="AF21762" t="s">
        <v>49</v>
      </c>
      <c r="AG21762" t="s">
        <v>49</v>
      </c>
      <c r="AH21762" t="s">
        <v>49</v>
      </c>
      <c r="AI21762" t="s">
        <v>49</v>
      </c>
      <c r="AJ21762" t="s">
        <v>49</v>
      </c>
    </row>
    <row r="21763" spans="1:36" x14ac:dyDescent="0.25">
      <c r="A21763" t="s">
        <v>1169</v>
      </c>
      <c r="B21763" t="s">
        <v>1170</v>
      </c>
      <c r="C21763" t="s">
        <v>39674</v>
      </c>
      <c r="D21763" t="s">
        <v>39675</v>
      </c>
      <c r="E21763">
        <v>21</v>
      </c>
      <c r="F21763">
        <v>16.316400000000002</v>
      </c>
      <c r="G21763">
        <v>107.6374</v>
      </c>
      <c r="H21763" t="s">
        <v>40</v>
      </c>
      <c r="L21763">
        <v>2013</v>
      </c>
      <c r="M21763" t="s">
        <v>39676</v>
      </c>
      <c r="N21763" t="s">
        <v>1174</v>
      </c>
      <c r="O21763" t="s">
        <v>39677</v>
      </c>
      <c r="P21763" t="s">
        <v>1174</v>
      </c>
      <c r="Q21763">
        <v>1105950</v>
      </c>
      <c r="V21763">
        <v>85</v>
      </c>
      <c r="Z21763" t="s">
        <v>1174</v>
      </c>
      <c r="AA21763">
        <v>99.01</v>
      </c>
      <c r="AB21763">
        <v>89.99</v>
      </c>
      <c r="AC21763">
        <v>84.11</v>
      </c>
      <c r="AD21763">
        <v>96.03</v>
      </c>
      <c r="AE21763">
        <v>75.73</v>
      </c>
      <c r="AF21763" t="s">
        <v>49</v>
      </c>
      <c r="AG21763" t="s">
        <v>49</v>
      </c>
      <c r="AH21763" t="s">
        <v>49</v>
      </c>
      <c r="AI21763" t="s">
        <v>49</v>
      </c>
      <c r="AJ21763" t="s">
        <v>49</v>
      </c>
    </row>
    <row r="21764" spans="1:36" x14ac:dyDescent="0.25">
      <c r="A21764" t="s">
        <v>531</v>
      </c>
      <c r="B21764" t="s">
        <v>532</v>
      </c>
      <c r="C21764" t="s">
        <v>39678</v>
      </c>
      <c r="D21764" t="s">
        <v>39679</v>
      </c>
      <c r="E21764">
        <v>20.956</v>
      </c>
      <c r="F21764">
        <v>52.534500000000001</v>
      </c>
      <c r="G21764">
        <v>13.116300000000001</v>
      </c>
      <c r="H21764" t="s">
        <v>1049</v>
      </c>
      <c r="N21764" t="s">
        <v>9828</v>
      </c>
      <c r="O21764" t="s">
        <v>9829</v>
      </c>
      <c r="P21764" t="s">
        <v>47</v>
      </c>
      <c r="AA21764">
        <v>30.98</v>
      </c>
      <c r="AB21764">
        <v>31.51</v>
      </c>
      <c r="AC21764">
        <v>31.53</v>
      </c>
      <c r="AD21764">
        <v>32.07</v>
      </c>
      <c r="AE21764">
        <v>32.090000000000003</v>
      </c>
      <c r="AF21764" t="s">
        <v>4344</v>
      </c>
      <c r="AG21764" t="s">
        <v>4344</v>
      </c>
      <c r="AH21764" t="s">
        <v>4344</v>
      </c>
      <c r="AI21764" t="s">
        <v>4344</v>
      </c>
      <c r="AJ21764" t="s">
        <v>4344</v>
      </c>
    </row>
    <row r="21765" spans="1:36" x14ac:dyDescent="0.25">
      <c r="A21765" t="s">
        <v>2327</v>
      </c>
      <c r="B21765" t="s">
        <v>2328</v>
      </c>
      <c r="C21765" t="s">
        <v>39680</v>
      </c>
      <c r="D21765" t="s">
        <v>39681</v>
      </c>
      <c r="E21765">
        <v>20.92</v>
      </c>
      <c r="F21765">
        <v>-0.25</v>
      </c>
      <c r="G21765">
        <v>-78.45</v>
      </c>
      <c r="H21765" t="s">
        <v>40</v>
      </c>
      <c r="M21765" t="s">
        <v>39682</v>
      </c>
      <c r="N21765" t="s">
        <v>2332</v>
      </c>
      <c r="O21765" t="s">
        <v>4045</v>
      </c>
      <c r="P21765" t="s">
        <v>431</v>
      </c>
      <c r="Q21765">
        <v>1015876</v>
      </c>
      <c r="S21765">
        <v>86.4</v>
      </c>
      <c r="Z21765" t="s">
        <v>2332</v>
      </c>
      <c r="AA21765">
        <v>65.12</v>
      </c>
      <c r="AB21765">
        <v>65.12</v>
      </c>
      <c r="AC21765">
        <v>62.42</v>
      </c>
      <c r="AD21765">
        <v>55.67</v>
      </c>
      <c r="AE21765">
        <v>86.74</v>
      </c>
      <c r="AF21765" t="s">
        <v>49</v>
      </c>
      <c r="AG21765" t="s">
        <v>49</v>
      </c>
      <c r="AH21765" t="s">
        <v>49</v>
      </c>
      <c r="AI21765" t="s">
        <v>49</v>
      </c>
      <c r="AJ21765" t="s">
        <v>49</v>
      </c>
    </row>
    <row r="21766" spans="1:36" x14ac:dyDescent="0.25">
      <c r="A21766" t="s">
        <v>36</v>
      </c>
      <c r="B21766" t="s">
        <v>37</v>
      </c>
      <c r="C21766" t="s">
        <v>39683</v>
      </c>
      <c r="D21766" t="s">
        <v>39684</v>
      </c>
      <c r="E21766">
        <v>20.9</v>
      </c>
      <c r="F21766">
        <v>27.946100000000001</v>
      </c>
      <c r="G21766">
        <v>112.91</v>
      </c>
      <c r="H21766" t="s">
        <v>1049</v>
      </c>
      <c r="N21766" t="s">
        <v>4342</v>
      </c>
      <c r="O21766" t="s">
        <v>4343</v>
      </c>
      <c r="P21766" t="s">
        <v>4342</v>
      </c>
      <c r="AA21766">
        <v>35.07</v>
      </c>
      <c r="AB21766">
        <v>37.08</v>
      </c>
      <c r="AC21766">
        <v>37.99</v>
      </c>
      <c r="AD21766">
        <v>37.75</v>
      </c>
      <c r="AE21766">
        <v>37.99</v>
      </c>
      <c r="AF21766" t="s">
        <v>4344</v>
      </c>
      <c r="AG21766" t="s">
        <v>4344</v>
      </c>
      <c r="AH21766" t="s">
        <v>4344</v>
      </c>
      <c r="AI21766" t="s">
        <v>4344</v>
      </c>
      <c r="AJ21766" t="s">
        <v>4344</v>
      </c>
    </row>
    <row r="21767" spans="1:36" x14ac:dyDescent="0.25">
      <c r="A21767" t="s">
        <v>1286</v>
      </c>
      <c r="B21767" t="s">
        <v>1287</v>
      </c>
      <c r="C21767" t="s">
        <v>39685</v>
      </c>
      <c r="D21767" t="s">
        <v>39686</v>
      </c>
      <c r="E21767">
        <v>20.9</v>
      </c>
      <c r="F21767">
        <v>52.288800000000002</v>
      </c>
      <c r="G21767">
        <v>0.61099999999999999</v>
      </c>
      <c r="H21767" t="s">
        <v>1049</v>
      </c>
      <c r="M21767" t="s">
        <v>39687</v>
      </c>
      <c r="N21767" t="s">
        <v>1617</v>
      </c>
      <c r="O21767" t="s">
        <v>1618</v>
      </c>
      <c r="P21767" t="s">
        <v>1617</v>
      </c>
      <c r="Q21767">
        <v>1102013</v>
      </c>
      <c r="AA21767">
        <v>31.87</v>
      </c>
      <c r="AB21767">
        <v>31.63</v>
      </c>
      <c r="AC21767">
        <v>31.23</v>
      </c>
      <c r="AD21767">
        <v>31.35</v>
      </c>
      <c r="AE21767">
        <v>32.020000000000003</v>
      </c>
      <c r="AF21767" t="s">
        <v>4344</v>
      </c>
      <c r="AG21767" t="s">
        <v>4344</v>
      </c>
      <c r="AH21767" t="s">
        <v>4344</v>
      </c>
      <c r="AI21767" t="s">
        <v>4344</v>
      </c>
      <c r="AJ21767" t="s">
        <v>4344</v>
      </c>
    </row>
    <row r="21768" spans="1:36" x14ac:dyDescent="0.25">
      <c r="A21768" t="s">
        <v>186</v>
      </c>
      <c r="B21768" t="s">
        <v>187</v>
      </c>
      <c r="C21768" t="s">
        <v>39688</v>
      </c>
      <c r="D21768" t="s">
        <v>39689</v>
      </c>
      <c r="E21768">
        <v>20.80707</v>
      </c>
      <c r="F21768">
        <v>43.5105</v>
      </c>
      <c r="G21768">
        <v>5.8170000000000002</v>
      </c>
      <c r="H21768" t="s">
        <v>1049</v>
      </c>
      <c r="N21768" t="s">
        <v>536</v>
      </c>
      <c r="O21768" t="s">
        <v>11230</v>
      </c>
      <c r="P21768" t="s">
        <v>536</v>
      </c>
      <c r="AA21768">
        <v>34.65</v>
      </c>
      <c r="AB21768">
        <v>35.85</v>
      </c>
      <c r="AC21768">
        <v>36.630000000000003</v>
      </c>
      <c r="AD21768">
        <v>36.68</v>
      </c>
      <c r="AE21768">
        <v>39.85</v>
      </c>
      <c r="AF21768" t="s">
        <v>4344</v>
      </c>
      <c r="AG21768" t="s">
        <v>4344</v>
      </c>
      <c r="AH21768" t="s">
        <v>4344</v>
      </c>
      <c r="AI21768" t="s">
        <v>4344</v>
      </c>
      <c r="AJ21768" t="s">
        <v>4344</v>
      </c>
    </row>
    <row r="21769" spans="1:36" x14ac:dyDescent="0.25">
      <c r="A21769" t="s">
        <v>69</v>
      </c>
      <c r="B21769" t="s">
        <v>70</v>
      </c>
      <c r="C21769" t="s">
        <v>39690</v>
      </c>
      <c r="D21769" t="s">
        <v>39691</v>
      </c>
      <c r="E21769">
        <v>20.8</v>
      </c>
      <c r="F21769">
        <v>-14.201700000000001</v>
      </c>
      <c r="G21769">
        <v>-42.618299999999998</v>
      </c>
      <c r="H21769" t="s">
        <v>128</v>
      </c>
      <c r="L21769">
        <v>2014</v>
      </c>
      <c r="N21769" t="s">
        <v>73</v>
      </c>
      <c r="O21769" t="s">
        <v>74</v>
      </c>
      <c r="P21769" t="s">
        <v>73</v>
      </c>
      <c r="Q21769">
        <v>1084754</v>
      </c>
      <c r="R21769">
        <v>2017</v>
      </c>
      <c r="AC21769">
        <v>70.540000000000006</v>
      </c>
      <c r="AD21769">
        <v>83.22</v>
      </c>
      <c r="AE21769">
        <v>76.760000000000005</v>
      </c>
      <c r="AF21769" t="s">
        <v>43</v>
      </c>
      <c r="AG21769" t="s">
        <v>43</v>
      </c>
      <c r="AH21769" t="s">
        <v>5977</v>
      </c>
      <c r="AI21769" t="s">
        <v>5977</v>
      </c>
      <c r="AJ21769" t="s">
        <v>5977</v>
      </c>
    </row>
    <row r="21770" spans="1:36" x14ac:dyDescent="0.25">
      <c r="A21770" t="s">
        <v>186</v>
      </c>
      <c r="B21770" t="s">
        <v>187</v>
      </c>
      <c r="C21770" t="s">
        <v>39692</v>
      </c>
      <c r="D21770" t="s">
        <v>39693</v>
      </c>
      <c r="E21770">
        <v>20.8</v>
      </c>
      <c r="F21770">
        <v>48.234699999999997</v>
      </c>
      <c r="G21770">
        <v>1.9241999999999999</v>
      </c>
      <c r="H21770" t="s">
        <v>128</v>
      </c>
      <c r="N21770" t="s">
        <v>536</v>
      </c>
      <c r="O21770" t="s">
        <v>11230</v>
      </c>
      <c r="P21770" t="s">
        <v>536</v>
      </c>
      <c r="AE21770">
        <v>38.03</v>
      </c>
      <c r="AF21770" t="s">
        <v>43</v>
      </c>
      <c r="AG21770" t="s">
        <v>43</v>
      </c>
      <c r="AH21770" t="s">
        <v>43</v>
      </c>
      <c r="AI21770" t="s">
        <v>43</v>
      </c>
      <c r="AJ21770" t="s">
        <v>44</v>
      </c>
    </row>
    <row r="21771" spans="1:36" x14ac:dyDescent="0.25">
      <c r="A21771" t="s">
        <v>186</v>
      </c>
      <c r="B21771" t="s">
        <v>187</v>
      </c>
      <c r="C21771" t="s">
        <v>39694</v>
      </c>
      <c r="D21771" t="s">
        <v>39695</v>
      </c>
      <c r="E21771">
        <v>20.8</v>
      </c>
      <c r="F21771">
        <v>49.465499999999999</v>
      </c>
      <c r="G21771">
        <v>5.6314000000000002</v>
      </c>
      <c r="H21771" t="s">
        <v>128</v>
      </c>
      <c r="N21771" t="s">
        <v>536</v>
      </c>
      <c r="O21771" t="s">
        <v>11230</v>
      </c>
      <c r="P21771" t="s">
        <v>536</v>
      </c>
      <c r="Q21771">
        <v>1072419</v>
      </c>
      <c r="AE21771">
        <v>38.03</v>
      </c>
      <c r="AF21771" t="s">
        <v>43</v>
      </c>
      <c r="AG21771" t="s">
        <v>43</v>
      </c>
      <c r="AH21771" t="s">
        <v>43</v>
      </c>
      <c r="AI21771" t="s">
        <v>43</v>
      </c>
      <c r="AJ21771" t="s">
        <v>44</v>
      </c>
    </row>
    <row r="21772" spans="1:36" x14ac:dyDescent="0.25">
      <c r="A21772" t="s">
        <v>531</v>
      </c>
      <c r="B21772" t="s">
        <v>532</v>
      </c>
      <c r="C21772" t="s">
        <v>39696</v>
      </c>
      <c r="D21772" t="s">
        <v>39697</v>
      </c>
      <c r="E21772">
        <v>20.8</v>
      </c>
      <c r="F21772">
        <v>51.522399999999998</v>
      </c>
      <c r="G21772">
        <v>6.5747</v>
      </c>
      <c r="H21772" t="s">
        <v>2526</v>
      </c>
      <c r="L21772">
        <v>1997</v>
      </c>
      <c r="M21772" t="s">
        <v>39698</v>
      </c>
      <c r="N21772" t="s">
        <v>536</v>
      </c>
      <c r="O21772" t="s">
        <v>537</v>
      </c>
      <c r="P21772" t="s">
        <v>536</v>
      </c>
      <c r="AE21772">
        <v>43.76</v>
      </c>
      <c r="AF21772" t="s">
        <v>43</v>
      </c>
      <c r="AG21772" t="s">
        <v>43</v>
      </c>
      <c r="AH21772" t="s">
        <v>43</v>
      </c>
      <c r="AI21772" t="s">
        <v>43</v>
      </c>
      <c r="AJ21772" t="s">
        <v>44</v>
      </c>
    </row>
    <row r="21773" spans="1:36" x14ac:dyDescent="0.25">
      <c r="A21773" t="s">
        <v>531</v>
      </c>
      <c r="B21773" t="s">
        <v>532</v>
      </c>
      <c r="C21773" t="s">
        <v>39699</v>
      </c>
      <c r="D21773" t="s">
        <v>39700</v>
      </c>
      <c r="E21773">
        <v>20.8</v>
      </c>
      <c r="F21773">
        <v>53.179900000000004</v>
      </c>
      <c r="G21773">
        <v>8.1600999999999999</v>
      </c>
      <c r="H21773" t="s">
        <v>1049</v>
      </c>
      <c r="N21773" t="s">
        <v>15366</v>
      </c>
      <c r="O21773" t="s">
        <v>15367</v>
      </c>
      <c r="P21773" t="s">
        <v>47</v>
      </c>
      <c r="Q21773">
        <v>1089695</v>
      </c>
      <c r="AA21773">
        <v>30.54</v>
      </c>
      <c r="AB21773">
        <v>31.31</v>
      </c>
      <c r="AC21773">
        <v>31.76</v>
      </c>
      <c r="AD21773">
        <v>31.94</v>
      </c>
      <c r="AE21773">
        <v>31.82</v>
      </c>
      <c r="AF21773" t="s">
        <v>4344</v>
      </c>
      <c r="AG21773" t="s">
        <v>4344</v>
      </c>
      <c r="AH21773" t="s">
        <v>4344</v>
      </c>
      <c r="AI21773" t="s">
        <v>4344</v>
      </c>
      <c r="AJ21773" t="s">
        <v>4344</v>
      </c>
    </row>
    <row r="21774" spans="1:36" x14ac:dyDescent="0.25">
      <c r="A21774" t="s">
        <v>239</v>
      </c>
      <c r="B21774" t="s">
        <v>240</v>
      </c>
      <c r="C21774" t="s">
        <v>39701</v>
      </c>
      <c r="D21774" t="s">
        <v>39702</v>
      </c>
      <c r="E21774">
        <v>20.8</v>
      </c>
      <c r="F21774">
        <v>21.167000000000002</v>
      </c>
      <c r="G21774">
        <v>74.327200000000005</v>
      </c>
      <c r="H21774" t="s">
        <v>128</v>
      </c>
      <c r="M21774" t="s">
        <v>39703</v>
      </c>
      <c r="N21774" t="s">
        <v>2532</v>
      </c>
      <c r="O21774" t="s">
        <v>39704</v>
      </c>
      <c r="P21774" t="s">
        <v>98</v>
      </c>
      <c r="AE21774">
        <v>30.18</v>
      </c>
      <c r="AF21774" t="s">
        <v>43</v>
      </c>
      <c r="AG21774" t="s">
        <v>43</v>
      </c>
      <c r="AH21774" t="s">
        <v>43</v>
      </c>
      <c r="AI21774" t="s">
        <v>43</v>
      </c>
      <c r="AJ21774" t="s">
        <v>44</v>
      </c>
    </row>
    <row r="21775" spans="1:36" x14ac:dyDescent="0.25">
      <c r="A21775" t="s">
        <v>75</v>
      </c>
      <c r="B21775" t="s">
        <v>76</v>
      </c>
      <c r="C21775" t="s">
        <v>39705</v>
      </c>
      <c r="D21775" t="s">
        <v>39706</v>
      </c>
      <c r="E21775">
        <v>20.8</v>
      </c>
      <c r="F21775">
        <v>38.936100000000003</v>
      </c>
      <c r="G21775">
        <v>141.36189999999999</v>
      </c>
      <c r="H21775" t="s">
        <v>1049</v>
      </c>
      <c r="N21775" t="s">
        <v>4342</v>
      </c>
      <c r="O21775" t="s">
        <v>4343</v>
      </c>
      <c r="P21775" t="s">
        <v>4342</v>
      </c>
      <c r="AA21775">
        <v>32.17</v>
      </c>
      <c r="AB21775">
        <v>34.159999999999997</v>
      </c>
      <c r="AC21775">
        <v>32.97</v>
      </c>
      <c r="AD21775">
        <v>32.770000000000003</v>
      </c>
      <c r="AE21775">
        <v>31.3</v>
      </c>
      <c r="AF21775" t="s">
        <v>4344</v>
      </c>
      <c r="AG21775" t="s">
        <v>4344</v>
      </c>
      <c r="AH21775" t="s">
        <v>4344</v>
      </c>
      <c r="AI21775" t="s">
        <v>4344</v>
      </c>
      <c r="AJ21775" t="s">
        <v>4344</v>
      </c>
    </row>
    <row r="21776" spans="1:36" x14ac:dyDescent="0.25">
      <c r="A21776" t="s">
        <v>1448</v>
      </c>
      <c r="B21776" t="s">
        <v>1449</v>
      </c>
      <c r="C21776" t="s">
        <v>39707</v>
      </c>
      <c r="D21776" t="s">
        <v>39708</v>
      </c>
      <c r="E21776">
        <v>20.8</v>
      </c>
      <c r="F21776">
        <v>33.154499999999999</v>
      </c>
      <c r="G21776">
        <v>-8.1150000000000002</v>
      </c>
      <c r="H21776" t="s">
        <v>40</v>
      </c>
      <c r="M21776" t="s">
        <v>5583</v>
      </c>
      <c r="N21776" t="s">
        <v>62</v>
      </c>
      <c r="O21776" t="s">
        <v>39709</v>
      </c>
      <c r="P21776" t="s">
        <v>62</v>
      </c>
      <c r="Q21776">
        <v>1061990</v>
      </c>
      <c r="AA21776">
        <v>58.55</v>
      </c>
      <c r="AB21776">
        <v>41.88</v>
      </c>
      <c r="AC21776">
        <v>39.450000000000003</v>
      </c>
      <c r="AD21776">
        <v>35.43</v>
      </c>
      <c r="AE21776">
        <v>38.57</v>
      </c>
      <c r="AF21776" t="s">
        <v>49</v>
      </c>
      <c r="AG21776" t="s">
        <v>49</v>
      </c>
      <c r="AH21776" t="s">
        <v>49</v>
      </c>
      <c r="AI21776" t="s">
        <v>49</v>
      </c>
      <c r="AJ21776" t="s">
        <v>49</v>
      </c>
    </row>
    <row r="21777" spans="1:36" x14ac:dyDescent="0.25">
      <c r="A21777" t="s">
        <v>54</v>
      </c>
      <c r="B21777" t="s">
        <v>55</v>
      </c>
      <c r="C21777" t="s">
        <v>39710</v>
      </c>
      <c r="D21777" t="s">
        <v>39711</v>
      </c>
      <c r="E21777">
        <v>20.8</v>
      </c>
      <c r="F21777">
        <v>55.137500000000003</v>
      </c>
      <c r="G21777">
        <v>36.613300000000002</v>
      </c>
      <c r="H21777" t="s">
        <v>58</v>
      </c>
      <c r="L21777">
        <v>2010</v>
      </c>
      <c r="M21777" t="s">
        <v>39712</v>
      </c>
      <c r="N21777" t="s">
        <v>60</v>
      </c>
      <c r="O21777" t="s">
        <v>39713</v>
      </c>
      <c r="P21777" t="s">
        <v>60</v>
      </c>
      <c r="AE21777">
        <v>91.24</v>
      </c>
      <c r="AF21777" t="s">
        <v>43</v>
      </c>
      <c r="AG21777" t="s">
        <v>43</v>
      </c>
      <c r="AH21777" t="s">
        <v>43</v>
      </c>
      <c r="AI21777" t="s">
        <v>43</v>
      </c>
      <c r="AJ21777" t="s">
        <v>44</v>
      </c>
    </row>
    <row r="21778" spans="1:36" x14ac:dyDescent="0.25">
      <c r="A21778" t="s">
        <v>54</v>
      </c>
      <c r="B21778" t="s">
        <v>55</v>
      </c>
      <c r="C21778" t="s">
        <v>39714</v>
      </c>
      <c r="D21778" t="s">
        <v>39715</v>
      </c>
      <c r="E21778">
        <v>20.8</v>
      </c>
      <c r="F21778">
        <v>54.664400000000001</v>
      </c>
      <c r="G21778">
        <v>20.124099999999999</v>
      </c>
      <c r="H21778" t="s">
        <v>110</v>
      </c>
      <c r="M21778" t="s">
        <v>39716</v>
      </c>
      <c r="N21778" t="s">
        <v>60</v>
      </c>
      <c r="O21778" t="s">
        <v>39717</v>
      </c>
      <c r="P21778" t="s">
        <v>60</v>
      </c>
      <c r="AE21778">
        <v>37.53</v>
      </c>
      <c r="AF21778" t="s">
        <v>43</v>
      </c>
      <c r="AG21778" t="s">
        <v>43</v>
      </c>
      <c r="AH21778" t="s">
        <v>43</v>
      </c>
      <c r="AI21778" t="s">
        <v>43</v>
      </c>
      <c r="AJ21778" t="s">
        <v>44</v>
      </c>
    </row>
    <row r="21779" spans="1:36" x14ac:dyDescent="0.25">
      <c r="A21779" t="s">
        <v>1457</v>
      </c>
      <c r="B21779" t="s">
        <v>1458</v>
      </c>
      <c r="C21779" t="s">
        <v>39718</v>
      </c>
      <c r="D21779" t="s">
        <v>39719</v>
      </c>
      <c r="E21779">
        <v>20.8</v>
      </c>
      <c r="F21779">
        <v>42.633299999999998</v>
      </c>
      <c r="G21779">
        <v>-7.95</v>
      </c>
      <c r="H21779" t="s">
        <v>128</v>
      </c>
      <c r="L21779">
        <v>2006</v>
      </c>
      <c r="M21779" t="s">
        <v>31111</v>
      </c>
      <c r="N21779" t="s">
        <v>1462</v>
      </c>
      <c r="O21779" t="s">
        <v>1463</v>
      </c>
      <c r="P21779" t="s">
        <v>431</v>
      </c>
      <c r="Q21779">
        <v>1068755</v>
      </c>
      <c r="AA21779">
        <v>50.35</v>
      </c>
      <c r="AB21779">
        <v>48.31</v>
      </c>
      <c r="AC21779">
        <v>52.96</v>
      </c>
      <c r="AD21779">
        <v>31.33</v>
      </c>
      <c r="AE21779">
        <v>38.6</v>
      </c>
      <c r="AF21779" t="s">
        <v>5977</v>
      </c>
      <c r="AG21779" t="s">
        <v>5977</v>
      </c>
      <c r="AH21779" t="s">
        <v>5977</v>
      </c>
      <c r="AI21779" t="s">
        <v>5977</v>
      </c>
      <c r="AJ21779" t="s">
        <v>5977</v>
      </c>
    </row>
    <row r="21780" spans="1:36" x14ac:dyDescent="0.25">
      <c r="A21780" t="s">
        <v>1457</v>
      </c>
      <c r="B21780" t="s">
        <v>1458</v>
      </c>
      <c r="C21780" t="s">
        <v>39720</v>
      </c>
      <c r="D21780" t="s">
        <v>39721</v>
      </c>
      <c r="E21780">
        <v>20.8</v>
      </c>
      <c r="F21780">
        <v>43.150399999999998</v>
      </c>
      <c r="G21780">
        <v>-4.3817000000000004</v>
      </c>
      <c r="H21780" t="s">
        <v>40</v>
      </c>
      <c r="M21780" t="s">
        <v>39722</v>
      </c>
      <c r="N21780" t="s">
        <v>1462</v>
      </c>
      <c r="O21780" t="s">
        <v>1463</v>
      </c>
      <c r="P21780" t="s">
        <v>431</v>
      </c>
      <c r="Q21780">
        <v>1027891</v>
      </c>
      <c r="AA21780">
        <v>61.17</v>
      </c>
      <c r="AB21780">
        <v>68.33</v>
      </c>
      <c r="AC21780">
        <v>35.64</v>
      </c>
      <c r="AD21780">
        <v>63.12</v>
      </c>
      <c r="AE21780">
        <v>31.02</v>
      </c>
      <c r="AF21780" t="s">
        <v>49</v>
      </c>
      <c r="AG21780" t="s">
        <v>49</v>
      </c>
      <c r="AH21780" t="s">
        <v>49</v>
      </c>
      <c r="AI21780" t="s">
        <v>49</v>
      </c>
      <c r="AJ21780" t="s">
        <v>49</v>
      </c>
    </row>
    <row r="21781" spans="1:36" x14ac:dyDescent="0.25">
      <c r="A21781" t="s">
        <v>39723</v>
      </c>
      <c r="B21781" t="s">
        <v>39724</v>
      </c>
      <c r="C21781" t="s">
        <v>39725</v>
      </c>
      <c r="D21781" t="s">
        <v>39726</v>
      </c>
      <c r="E21781">
        <v>20.8</v>
      </c>
      <c r="F21781">
        <v>-26.376300000000001</v>
      </c>
      <c r="G21781">
        <v>31.155200000000001</v>
      </c>
      <c r="H21781" t="s">
        <v>40</v>
      </c>
      <c r="N21781" t="s">
        <v>3218</v>
      </c>
      <c r="O21781" t="s">
        <v>3219</v>
      </c>
      <c r="P21781" t="s">
        <v>3220</v>
      </c>
      <c r="Q21781">
        <v>1030666</v>
      </c>
      <c r="AA21781">
        <v>36.67</v>
      </c>
      <c r="AB21781">
        <v>83.94</v>
      </c>
      <c r="AC21781">
        <v>43.85</v>
      </c>
      <c r="AD21781">
        <v>34.06</v>
      </c>
      <c r="AE21781">
        <v>64.290000000000006</v>
      </c>
      <c r="AF21781" t="s">
        <v>49</v>
      </c>
      <c r="AG21781" t="s">
        <v>49</v>
      </c>
      <c r="AH21781" t="s">
        <v>49</v>
      </c>
      <c r="AI21781" t="s">
        <v>49</v>
      </c>
      <c r="AJ21781" t="s">
        <v>49</v>
      </c>
    </row>
    <row r="21782" spans="1:36" x14ac:dyDescent="0.25">
      <c r="A21782" t="s">
        <v>3067</v>
      </c>
      <c r="B21782" t="s">
        <v>3068</v>
      </c>
      <c r="C21782" t="s">
        <v>39727</v>
      </c>
      <c r="D21782" t="s">
        <v>39728</v>
      </c>
      <c r="E21782">
        <v>20.8</v>
      </c>
      <c r="F21782">
        <v>46.235100000000003</v>
      </c>
      <c r="G21782">
        <v>9.1262000000000008</v>
      </c>
      <c r="H21782" t="s">
        <v>40</v>
      </c>
      <c r="L21782">
        <v>1951</v>
      </c>
      <c r="N21782" t="s">
        <v>3071</v>
      </c>
      <c r="O21782" t="s">
        <v>3072</v>
      </c>
      <c r="P21782" t="s">
        <v>431</v>
      </c>
      <c r="Q21782">
        <v>1011539</v>
      </c>
      <c r="AA21782">
        <v>57.71</v>
      </c>
      <c r="AB21782">
        <v>70.510000000000005</v>
      </c>
      <c r="AC21782">
        <v>54.66</v>
      </c>
      <c r="AD21782">
        <v>58.56</v>
      </c>
      <c r="AE21782">
        <v>68.61</v>
      </c>
      <c r="AF21782" t="s">
        <v>49</v>
      </c>
      <c r="AG21782" t="s">
        <v>49</v>
      </c>
      <c r="AH21782" t="s">
        <v>49</v>
      </c>
      <c r="AI21782" t="s">
        <v>49</v>
      </c>
      <c r="AJ21782" t="s">
        <v>49</v>
      </c>
    </row>
    <row r="21783" spans="1:36" x14ac:dyDescent="0.25">
      <c r="A21783" t="s">
        <v>69</v>
      </c>
      <c r="B21783" t="s">
        <v>70</v>
      </c>
      <c r="C21783" t="s">
        <v>39740</v>
      </c>
      <c r="D21783" t="s">
        <v>39741</v>
      </c>
      <c r="E21783">
        <v>20.7</v>
      </c>
      <c r="F21783">
        <v>-5.4215</v>
      </c>
      <c r="G21783">
        <v>-35.852600000000002</v>
      </c>
      <c r="H21783" t="s">
        <v>128</v>
      </c>
      <c r="L21783">
        <v>2014</v>
      </c>
      <c r="N21783" t="s">
        <v>73</v>
      </c>
      <c r="O21783" t="s">
        <v>74</v>
      </c>
      <c r="P21783" t="s">
        <v>73</v>
      </c>
      <c r="Q21783">
        <v>1080622</v>
      </c>
      <c r="R21783">
        <v>2017</v>
      </c>
      <c r="AC21783">
        <v>89.2</v>
      </c>
      <c r="AD21783">
        <v>82.76</v>
      </c>
      <c r="AE21783">
        <v>71.31</v>
      </c>
      <c r="AF21783" t="s">
        <v>43</v>
      </c>
      <c r="AG21783" t="s">
        <v>43</v>
      </c>
      <c r="AH21783" t="s">
        <v>5977</v>
      </c>
      <c r="AI21783" t="s">
        <v>5977</v>
      </c>
      <c r="AJ21783" t="s">
        <v>5977</v>
      </c>
    </row>
    <row r="21784" spans="1:36" x14ac:dyDescent="0.25">
      <c r="A21784" t="s">
        <v>69</v>
      </c>
      <c r="B21784" t="s">
        <v>70</v>
      </c>
      <c r="C21784" t="s">
        <v>39742</v>
      </c>
      <c r="D21784" t="s">
        <v>39743</v>
      </c>
      <c r="E21784">
        <v>20.7</v>
      </c>
      <c r="F21784">
        <v>-5.4119999999999999</v>
      </c>
      <c r="G21784">
        <v>-35.848300000000002</v>
      </c>
      <c r="H21784" t="s">
        <v>128</v>
      </c>
      <c r="L21784">
        <v>2014</v>
      </c>
      <c r="N21784" t="s">
        <v>73</v>
      </c>
      <c r="O21784" t="s">
        <v>74</v>
      </c>
      <c r="P21784" t="s">
        <v>73</v>
      </c>
      <c r="Q21784">
        <v>1080623</v>
      </c>
      <c r="R21784">
        <v>2017</v>
      </c>
      <c r="AC21784">
        <v>89.2</v>
      </c>
      <c r="AD21784">
        <v>82.76</v>
      </c>
      <c r="AE21784">
        <v>71.31</v>
      </c>
      <c r="AF21784" t="s">
        <v>43</v>
      </c>
      <c r="AG21784" t="s">
        <v>43</v>
      </c>
      <c r="AH21784" t="s">
        <v>5977</v>
      </c>
      <c r="AI21784" t="s">
        <v>5977</v>
      </c>
      <c r="AJ21784" t="s">
        <v>5977</v>
      </c>
    </row>
    <row r="21785" spans="1:36" x14ac:dyDescent="0.25">
      <c r="A21785" t="s">
        <v>69</v>
      </c>
      <c r="B21785" t="s">
        <v>70</v>
      </c>
      <c r="C21785" t="s">
        <v>39744</v>
      </c>
      <c r="D21785" t="s">
        <v>39745</v>
      </c>
      <c r="E21785">
        <v>20.7</v>
      </c>
      <c r="F21785">
        <v>-5.4268000000000001</v>
      </c>
      <c r="G21785">
        <v>-35.853400000000001</v>
      </c>
      <c r="H21785" t="s">
        <v>128</v>
      </c>
      <c r="L21785">
        <v>2014</v>
      </c>
      <c r="N21785" t="s">
        <v>73</v>
      </c>
      <c r="O21785" t="s">
        <v>74</v>
      </c>
      <c r="P21785" t="s">
        <v>73</v>
      </c>
      <c r="Q21785">
        <v>1086242</v>
      </c>
      <c r="R21785">
        <v>2017</v>
      </c>
      <c r="AC21785">
        <v>89.2</v>
      </c>
      <c r="AD21785">
        <v>82.76</v>
      </c>
      <c r="AE21785">
        <v>71.31</v>
      </c>
      <c r="AF21785" t="s">
        <v>43</v>
      </c>
      <c r="AG21785" t="s">
        <v>43</v>
      </c>
      <c r="AH21785" t="s">
        <v>5977</v>
      </c>
      <c r="AI21785" t="s">
        <v>5977</v>
      </c>
      <c r="AJ21785" t="s">
        <v>5977</v>
      </c>
    </row>
    <row r="21786" spans="1:36" x14ac:dyDescent="0.25">
      <c r="A21786" t="s">
        <v>186</v>
      </c>
      <c r="B21786" t="s">
        <v>187</v>
      </c>
      <c r="C21786" t="s">
        <v>39746</v>
      </c>
      <c r="D21786" t="s">
        <v>39747</v>
      </c>
      <c r="E21786">
        <v>20.7</v>
      </c>
      <c r="F21786">
        <v>50.612499999999997</v>
      </c>
      <c r="G21786">
        <v>1.9342999999999999</v>
      </c>
      <c r="H21786" t="s">
        <v>128</v>
      </c>
      <c r="N21786" t="s">
        <v>536</v>
      </c>
      <c r="O21786" t="s">
        <v>11230</v>
      </c>
      <c r="P21786" t="s">
        <v>536</v>
      </c>
      <c r="AE21786">
        <v>37.85</v>
      </c>
      <c r="AF21786" t="s">
        <v>43</v>
      </c>
      <c r="AG21786" t="s">
        <v>43</v>
      </c>
      <c r="AH21786" t="s">
        <v>43</v>
      </c>
      <c r="AI21786" t="s">
        <v>43</v>
      </c>
      <c r="AJ21786" t="s">
        <v>44</v>
      </c>
    </row>
    <row r="21787" spans="1:36" x14ac:dyDescent="0.25">
      <c r="A21787" t="s">
        <v>186</v>
      </c>
      <c r="B21787" t="s">
        <v>187</v>
      </c>
      <c r="C21787" t="s">
        <v>39748</v>
      </c>
      <c r="D21787" t="s">
        <v>39749</v>
      </c>
      <c r="E21787">
        <v>20.7</v>
      </c>
      <c r="F21787">
        <v>45.959499999999998</v>
      </c>
      <c r="G21787">
        <v>0.1704</v>
      </c>
      <c r="H21787" t="s">
        <v>128</v>
      </c>
      <c r="N21787" t="s">
        <v>536</v>
      </c>
      <c r="O21787" t="s">
        <v>11230</v>
      </c>
      <c r="P21787" t="s">
        <v>536</v>
      </c>
      <c r="AE21787">
        <v>37.85</v>
      </c>
      <c r="AF21787" t="s">
        <v>43</v>
      </c>
      <c r="AG21787" t="s">
        <v>43</v>
      </c>
      <c r="AH21787" t="s">
        <v>43</v>
      </c>
      <c r="AI21787" t="s">
        <v>43</v>
      </c>
      <c r="AJ21787" t="s">
        <v>44</v>
      </c>
    </row>
    <row r="21788" spans="1:36" x14ac:dyDescent="0.25">
      <c r="A21788" t="s">
        <v>531</v>
      </c>
      <c r="B21788" t="s">
        <v>532</v>
      </c>
      <c r="C21788" t="s">
        <v>39750</v>
      </c>
      <c r="D21788" t="s">
        <v>39751</v>
      </c>
      <c r="E21788">
        <v>20.7</v>
      </c>
      <c r="F21788">
        <v>51.4833</v>
      </c>
      <c r="G21788">
        <v>7.2167000000000003</v>
      </c>
      <c r="H21788" t="s">
        <v>58</v>
      </c>
      <c r="L21788">
        <v>2004</v>
      </c>
      <c r="M21788" t="s">
        <v>1483</v>
      </c>
      <c r="N21788" t="s">
        <v>536</v>
      </c>
      <c r="O21788" t="s">
        <v>537</v>
      </c>
      <c r="P21788" t="s">
        <v>536</v>
      </c>
      <c r="AE21788">
        <v>80.22</v>
      </c>
      <c r="AF21788" t="s">
        <v>43</v>
      </c>
      <c r="AG21788" t="s">
        <v>43</v>
      </c>
      <c r="AH21788" t="s">
        <v>43</v>
      </c>
      <c r="AI21788" t="s">
        <v>43</v>
      </c>
      <c r="AJ21788" t="s">
        <v>44</v>
      </c>
    </row>
    <row r="21789" spans="1:36" x14ac:dyDescent="0.25">
      <c r="A21789" t="s">
        <v>531</v>
      </c>
      <c r="B21789" t="s">
        <v>532</v>
      </c>
      <c r="C21789" t="s">
        <v>39752</v>
      </c>
      <c r="D21789" t="s">
        <v>39753</v>
      </c>
      <c r="E21789">
        <v>20.7</v>
      </c>
      <c r="F21789">
        <v>48.396999999999998</v>
      </c>
      <c r="G21789">
        <v>9.9648000000000003</v>
      </c>
      <c r="H21789" t="s">
        <v>87</v>
      </c>
      <c r="L21789">
        <v>1978</v>
      </c>
      <c r="M21789" t="s">
        <v>39754</v>
      </c>
      <c r="N21789" t="s">
        <v>536</v>
      </c>
      <c r="O21789" t="s">
        <v>537</v>
      </c>
      <c r="P21789" t="s">
        <v>536</v>
      </c>
      <c r="AE21789">
        <v>101.76</v>
      </c>
      <c r="AF21789" t="s">
        <v>43</v>
      </c>
      <c r="AG21789" t="s">
        <v>43</v>
      </c>
      <c r="AH21789" t="s">
        <v>43</v>
      </c>
      <c r="AI21789" t="s">
        <v>43</v>
      </c>
      <c r="AJ21789" t="s">
        <v>44</v>
      </c>
    </row>
    <row r="21790" spans="1:36" x14ac:dyDescent="0.25">
      <c r="A21790" t="s">
        <v>3040</v>
      </c>
      <c r="B21790" t="s">
        <v>3041</v>
      </c>
      <c r="C21790" t="s">
        <v>39755</v>
      </c>
      <c r="D21790" t="s">
        <v>39756</v>
      </c>
      <c r="E21790">
        <v>20.7</v>
      </c>
      <c r="F21790">
        <v>41.757899999999999</v>
      </c>
      <c r="G21790">
        <v>-8.8176000000000005</v>
      </c>
      <c r="H21790" t="s">
        <v>128</v>
      </c>
      <c r="L21790">
        <v>2004</v>
      </c>
      <c r="N21790" t="s">
        <v>12482</v>
      </c>
      <c r="O21790" t="s">
        <v>12483</v>
      </c>
      <c r="P21790" t="s">
        <v>12482</v>
      </c>
      <c r="AA21790">
        <v>56.38</v>
      </c>
      <c r="AB21790">
        <v>55.06</v>
      </c>
      <c r="AC21790">
        <v>60.81</v>
      </c>
      <c r="AD21790">
        <v>57</v>
      </c>
      <c r="AE21790">
        <v>49.58</v>
      </c>
      <c r="AF21790" t="s">
        <v>5977</v>
      </c>
      <c r="AG21790" t="s">
        <v>5977</v>
      </c>
      <c r="AH21790" t="s">
        <v>5977</v>
      </c>
      <c r="AI21790" t="s">
        <v>5977</v>
      </c>
      <c r="AJ21790" t="s">
        <v>5977</v>
      </c>
    </row>
    <row r="21791" spans="1:36" x14ac:dyDescent="0.25">
      <c r="A21791" t="s">
        <v>3040</v>
      </c>
      <c r="B21791" t="s">
        <v>3041</v>
      </c>
      <c r="C21791" t="s">
        <v>39757</v>
      </c>
      <c r="D21791" t="s">
        <v>39758</v>
      </c>
      <c r="E21791">
        <v>20.7</v>
      </c>
      <c r="F21791">
        <v>39.300400000000003</v>
      </c>
      <c r="G21791">
        <v>-9.2765000000000004</v>
      </c>
      <c r="H21791" t="s">
        <v>128</v>
      </c>
      <c r="L21791">
        <v>2013</v>
      </c>
      <c r="N21791" t="s">
        <v>12482</v>
      </c>
      <c r="O21791" t="s">
        <v>12483</v>
      </c>
      <c r="P21791" t="s">
        <v>12482</v>
      </c>
      <c r="AB21791">
        <v>72.02</v>
      </c>
      <c r="AC21791">
        <v>69.38</v>
      </c>
      <c r="AD21791">
        <v>66.239999999999995</v>
      </c>
      <c r="AE21791">
        <v>64.069999999999993</v>
      </c>
      <c r="AF21791" t="s">
        <v>43</v>
      </c>
      <c r="AG21791" t="s">
        <v>5977</v>
      </c>
      <c r="AH21791" t="s">
        <v>5977</v>
      </c>
      <c r="AI21791" t="s">
        <v>5977</v>
      </c>
      <c r="AJ21791" t="s">
        <v>5977</v>
      </c>
    </row>
    <row r="21792" spans="1:36" x14ac:dyDescent="0.25">
      <c r="A21792" t="s">
        <v>3040</v>
      </c>
      <c r="B21792" t="s">
        <v>3041</v>
      </c>
      <c r="C21792" t="s">
        <v>39759</v>
      </c>
      <c r="D21792" t="s">
        <v>39760</v>
      </c>
      <c r="E21792">
        <v>20.7</v>
      </c>
      <c r="F21792">
        <v>39.265099999999997</v>
      </c>
      <c r="G21792">
        <v>-9.2439999999999998</v>
      </c>
      <c r="H21792" t="s">
        <v>128</v>
      </c>
      <c r="L21792">
        <v>2011</v>
      </c>
      <c r="N21792" t="s">
        <v>12482</v>
      </c>
      <c r="O21792" t="s">
        <v>12483</v>
      </c>
      <c r="P21792" t="s">
        <v>12482</v>
      </c>
      <c r="AA21792">
        <v>71.37</v>
      </c>
      <c r="AB21792">
        <v>67.52</v>
      </c>
      <c r="AC21792">
        <v>60.4</v>
      </c>
      <c r="AD21792">
        <v>59.43</v>
      </c>
      <c r="AE21792">
        <v>56.13</v>
      </c>
      <c r="AF21792" t="s">
        <v>5977</v>
      </c>
      <c r="AG21792" t="s">
        <v>5977</v>
      </c>
      <c r="AH21792" t="s">
        <v>5977</v>
      </c>
      <c r="AI21792" t="s">
        <v>5977</v>
      </c>
      <c r="AJ21792" t="s">
        <v>5977</v>
      </c>
    </row>
    <row r="21793" spans="1:36" x14ac:dyDescent="0.25">
      <c r="A21793" t="s">
        <v>1457</v>
      </c>
      <c r="B21793" t="s">
        <v>1458</v>
      </c>
      <c r="C21793" t="s">
        <v>39761</v>
      </c>
      <c r="D21793" t="s">
        <v>39762</v>
      </c>
      <c r="E21793">
        <v>20.7</v>
      </c>
      <c r="F21793">
        <v>42.25</v>
      </c>
      <c r="G21793">
        <v>-7.3833000000000002</v>
      </c>
      <c r="H21793" t="s">
        <v>128</v>
      </c>
      <c r="M21793" t="s">
        <v>39763</v>
      </c>
      <c r="N21793" t="s">
        <v>1462</v>
      </c>
      <c r="O21793" t="s">
        <v>1463</v>
      </c>
      <c r="P21793" t="s">
        <v>431</v>
      </c>
      <c r="Q21793">
        <v>1032419</v>
      </c>
      <c r="AE21793">
        <v>44.02</v>
      </c>
      <c r="AF21793" t="s">
        <v>43</v>
      </c>
      <c r="AG21793" t="s">
        <v>43</v>
      </c>
      <c r="AH21793" t="s">
        <v>43</v>
      </c>
      <c r="AI21793" t="s">
        <v>43</v>
      </c>
      <c r="AJ21793" t="s">
        <v>44</v>
      </c>
    </row>
    <row r="21794" spans="1:36" x14ac:dyDescent="0.25">
      <c r="A21794" t="s">
        <v>1286</v>
      </c>
      <c r="B21794" t="s">
        <v>1287</v>
      </c>
      <c r="C21794" t="s">
        <v>39764</v>
      </c>
      <c r="D21794" t="s">
        <v>39765</v>
      </c>
      <c r="E21794">
        <v>20.7</v>
      </c>
      <c r="F21794">
        <v>55.9129</v>
      </c>
      <c r="G21794">
        <v>-2.5455000000000001</v>
      </c>
      <c r="H21794" t="s">
        <v>128</v>
      </c>
      <c r="M21794" t="s">
        <v>26046</v>
      </c>
      <c r="N21794" t="s">
        <v>1617</v>
      </c>
      <c r="O21794" t="s">
        <v>1618</v>
      </c>
      <c r="P21794" t="s">
        <v>1617</v>
      </c>
      <c r="AE21794">
        <v>52.18</v>
      </c>
      <c r="AF21794" t="s">
        <v>43</v>
      </c>
      <c r="AG21794" t="s">
        <v>43</v>
      </c>
      <c r="AH21794" t="s">
        <v>43</v>
      </c>
      <c r="AI21794" t="s">
        <v>43</v>
      </c>
      <c r="AJ21794" t="s">
        <v>44</v>
      </c>
    </row>
    <row r="21795" spans="1:36" x14ac:dyDescent="0.25">
      <c r="A21795" t="s">
        <v>1286</v>
      </c>
      <c r="B21795" t="s">
        <v>1287</v>
      </c>
      <c r="C21795" t="s">
        <v>39766</v>
      </c>
      <c r="D21795" t="s">
        <v>39767</v>
      </c>
      <c r="E21795">
        <v>20.7</v>
      </c>
      <c r="F21795">
        <v>55.107100000000003</v>
      </c>
      <c r="G21795">
        <v>-3.3338999999999999</v>
      </c>
      <c r="H21795" t="s">
        <v>128</v>
      </c>
      <c r="M21795" t="s">
        <v>13002</v>
      </c>
      <c r="N21795" t="s">
        <v>1617</v>
      </c>
      <c r="O21795" t="s">
        <v>1618</v>
      </c>
      <c r="P21795" t="s">
        <v>1617</v>
      </c>
      <c r="AE21795">
        <v>52.18</v>
      </c>
      <c r="AF21795" t="s">
        <v>43</v>
      </c>
      <c r="AG21795" t="s">
        <v>43</v>
      </c>
      <c r="AH21795" t="s">
        <v>43</v>
      </c>
      <c r="AI21795" t="s">
        <v>43</v>
      </c>
      <c r="AJ21795" t="s">
        <v>44</v>
      </c>
    </row>
    <row r="21796" spans="1:36" x14ac:dyDescent="0.25">
      <c r="A21796" t="s">
        <v>1286</v>
      </c>
      <c r="B21796" t="s">
        <v>1287</v>
      </c>
      <c r="C21796" t="s">
        <v>39768</v>
      </c>
      <c r="D21796" t="s">
        <v>39769</v>
      </c>
      <c r="E21796">
        <v>20.7</v>
      </c>
      <c r="F21796">
        <v>51.6631</v>
      </c>
      <c r="G21796">
        <v>0.89249999999999996</v>
      </c>
      <c r="H21796" t="s">
        <v>128</v>
      </c>
      <c r="M21796" t="s">
        <v>39770</v>
      </c>
      <c r="N21796" t="s">
        <v>1617</v>
      </c>
      <c r="O21796" t="s">
        <v>1618</v>
      </c>
      <c r="P21796" t="s">
        <v>1617</v>
      </c>
      <c r="Q21796">
        <v>1094591</v>
      </c>
      <c r="AE21796">
        <v>52.18</v>
      </c>
      <c r="AF21796" t="s">
        <v>43</v>
      </c>
      <c r="AG21796" t="s">
        <v>43</v>
      </c>
      <c r="AH21796" t="s">
        <v>43</v>
      </c>
      <c r="AI21796" t="s">
        <v>43</v>
      </c>
      <c r="AJ21796" t="s">
        <v>44</v>
      </c>
    </row>
    <row r="21797" spans="1:36" x14ac:dyDescent="0.25">
      <c r="A21797" t="s">
        <v>1286</v>
      </c>
      <c r="B21797" t="s">
        <v>1287</v>
      </c>
      <c r="C21797" t="s">
        <v>39771</v>
      </c>
      <c r="D21797" t="s">
        <v>39772</v>
      </c>
      <c r="E21797">
        <v>20.7</v>
      </c>
      <c r="F21797">
        <v>54.8949</v>
      </c>
      <c r="G21797">
        <v>-7.1997</v>
      </c>
      <c r="H21797" t="s">
        <v>128</v>
      </c>
      <c r="M21797" t="s">
        <v>39773</v>
      </c>
      <c r="N21797" t="s">
        <v>1617</v>
      </c>
      <c r="O21797" t="s">
        <v>1618</v>
      </c>
      <c r="P21797" t="s">
        <v>1617</v>
      </c>
      <c r="Q21797">
        <v>1096012</v>
      </c>
      <c r="AE21797">
        <v>52.18</v>
      </c>
      <c r="AF21797" t="s">
        <v>43</v>
      </c>
      <c r="AG21797" t="s">
        <v>43</v>
      </c>
      <c r="AH21797" t="s">
        <v>43</v>
      </c>
      <c r="AI21797" t="s">
        <v>43</v>
      </c>
      <c r="AJ21797" t="s">
        <v>44</v>
      </c>
    </row>
    <row r="21798" spans="1:36" x14ac:dyDescent="0.25">
      <c r="A21798" t="s">
        <v>69</v>
      </c>
      <c r="B21798" t="s">
        <v>70</v>
      </c>
      <c r="C21798" t="s">
        <v>39782</v>
      </c>
      <c r="D21798" t="s">
        <v>39783</v>
      </c>
      <c r="E21798">
        <v>20.6</v>
      </c>
      <c r="F21798">
        <v>-13.366899999999999</v>
      </c>
      <c r="G21798">
        <v>-57.6175</v>
      </c>
      <c r="H21798" t="s">
        <v>40</v>
      </c>
      <c r="L21798">
        <v>2016</v>
      </c>
      <c r="N21798" t="s">
        <v>73</v>
      </c>
      <c r="O21798" t="s">
        <v>74</v>
      </c>
      <c r="P21798" t="s">
        <v>73</v>
      </c>
      <c r="Q21798">
        <v>1084682</v>
      </c>
      <c r="R21798">
        <v>2017</v>
      </c>
      <c r="AA21798">
        <v>78.16</v>
      </c>
      <c r="AB21798">
        <v>97.59</v>
      </c>
      <c r="AC21798">
        <v>96.31</v>
      </c>
      <c r="AD21798">
        <v>91</v>
      </c>
      <c r="AE21798">
        <v>87.48</v>
      </c>
      <c r="AF21798" t="s">
        <v>49</v>
      </c>
      <c r="AG21798" t="s">
        <v>49</v>
      </c>
      <c r="AH21798" t="s">
        <v>49</v>
      </c>
      <c r="AI21798" t="s">
        <v>49</v>
      </c>
      <c r="AJ21798" t="s">
        <v>49</v>
      </c>
    </row>
    <row r="21799" spans="1:36" x14ac:dyDescent="0.25">
      <c r="A21799" t="s">
        <v>36</v>
      </c>
      <c r="B21799" t="s">
        <v>37</v>
      </c>
      <c r="C21799" t="s">
        <v>39784</v>
      </c>
      <c r="D21799" t="s">
        <v>39785</v>
      </c>
      <c r="E21799">
        <v>20.6</v>
      </c>
      <c r="F21799">
        <v>42.085999999999999</v>
      </c>
      <c r="G21799">
        <v>86.11</v>
      </c>
      <c r="H21799" t="s">
        <v>1049</v>
      </c>
      <c r="N21799" t="s">
        <v>4342</v>
      </c>
      <c r="O21799" t="s">
        <v>4343</v>
      </c>
      <c r="P21799" t="s">
        <v>4342</v>
      </c>
      <c r="AA21799">
        <v>32.200000000000003</v>
      </c>
      <c r="AB21799">
        <v>31.97</v>
      </c>
      <c r="AC21799">
        <v>31.99</v>
      </c>
      <c r="AD21799">
        <v>33.049999999999997</v>
      </c>
      <c r="AE21799">
        <v>33.299999999999997</v>
      </c>
      <c r="AF21799" t="s">
        <v>4344</v>
      </c>
      <c r="AG21799" t="s">
        <v>4344</v>
      </c>
      <c r="AH21799" t="s">
        <v>4344</v>
      </c>
      <c r="AI21799" t="s">
        <v>4344</v>
      </c>
      <c r="AJ21799" t="s">
        <v>4344</v>
      </c>
    </row>
    <row r="21800" spans="1:36" x14ac:dyDescent="0.25">
      <c r="A21800" t="s">
        <v>1725</v>
      </c>
      <c r="B21800" t="s">
        <v>1726</v>
      </c>
      <c r="C21800" t="s">
        <v>39786</v>
      </c>
      <c r="D21800" t="s">
        <v>39787</v>
      </c>
      <c r="E21800">
        <v>20.6</v>
      </c>
      <c r="F21800">
        <v>46.59</v>
      </c>
      <c r="G21800">
        <v>18.850000000000001</v>
      </c>
      <c r="H21800" t="s">
        <v>1049</v>
      </c>
      <c r="N21800" t="s">
        <v>4342</v>
      </c>
      <c r="O21800" t="s">
        <v>4343</v>
      </c>
      <c r="P21800" t="s">
        <v>4342</v>
      </c>
      <c r="AA21800">
        <v>31.45</v>
      </c>
      <c r="AB21800">
        <v>32.99</v>
      </c>
      <c r="AC21800">
        <v>31.67</v>
      </c>
      <c r="AD21800">
        <v>31.65</v>
      </c>
      <c r="AE21800">
        <v>32.5</v>
      </c>
      <c r="AF21800" t="s">
        <v>4344</v>
      </c>
      <c r="AG21800" t="s">
        <v>4344</v>
      </c>
      <c r="AH21800" t="s">
        <v>4344</v>
      </c>
      <c r="AI21800" t="s">
        <v>4344</v>
      </c>
      <c r="AJ21800" t="s">
        <v>4344</v>
      </c>
    </row>
    <row r="21801" spans="1:36" x14ac:dyDescent="0.25">
      <c r="A21801" t="s">
        <v>743</v>
      </c>
      <c r="B21801" t="s">
        <v>744</v>
      </c>
      <c r="C21801" t="s">
        <v>39788</v>
      </c>
      <c r="D21801" t="s">
        <v>39789</v>
      </c>
      <c r="E21801">
        <v>20.6</v>
      </c>
      <c r="F21801">
        <v>38.600999999999999</v>
      </c>
      <c r="G21801">
        <v>28.652999999999999</v>
      </c>
      <c r="H21801" t="s">
        <v>1049</v>
      </c>
      <c r="N21801" t="s">
        <v>4342</v>
      </c>
      <c r="O21801" t="s">
        <v>4343</v>
      </c>
      <c r="P21801" t="s">
        <v>4342</v>
      </c>
      <c r="AA21801">
        <v>42.76</v>
      </c>
      <c r="AB21801">
        <v>39.01</v>
      </c>
      <c r="AC21801">
        <v>39.049999999999997</v>
      </c>
      <c r="AD21801">
        <v>40.79</v>
      </c>
      <c r="AE21801">
        <v>39.200000000000003</v>
      </c>
      <c r="AF21801" t="s">
        <v>4344</v>
      </c>
      <c r="AG21801" t="s">
        <v>4344</v>
      </c>
      <c r="AH21801" t="s">
        <v>4344</v>
      </c>
      <c r="AI21801" t="s">
        <v>4344</v>
      </c>
      <c r="AJ21801" t="s">
        <v>4344</v>
      </c>
    </row>
    <row r="21802" spans="1:36" x14ac:dyDescent="0.25">
      <c r="A21802" t="s">
        <v>69</v>
      </c>
      <c r="B21802" t="s">
        <v>70</v>
      </c>
      <c r="C21802" t="s">
        <v>39795</v>
      </c>
      <c r="D21802" t="s">
        <v>39796</v>
      </c>
      <c r="E21802">
        <v>20.58</v>
      </c>
      <c r="F21802">
        <v>-8.6965000000000003</v>
      </c>
      <c r="G21802">
        <v>-36.6982</v>
      </c>
      <c r="H21802" t="s">
        <v>128</v>
      </c>
      <c r="L21802">
        <v>2016</v>
      </c>
      <c r="N21802" t="s">
        <v>73</v>
      </c>
      <c r="O21802" t="s">
        <v>74</v>
      </c>
      <c r="P21802" t="s">
        <v>73</v>
      </c>
      <c r="R21802">
        <v>2017</v>
      </c>
      <c r="AE21802">
        <v>86.96</v>
      </c>
      <c r="AF21802" t="s">
        <v>43</v>
      </c>
      <c r="AG21802" t="s">
        <v>43</v>
      </c>
      <c r="AH21802" t="s">
        <v>43</v>
      </c>
      <c r="AI21802" t="s">
        <v>43</v>
      </c>
      <c r="AJ21802" t="s">
        <v>5977</v>
      </c>
    </row>
    <row r="21803" spans="1:36" x14ac:dyDescent="0.25">
      <c r="A21803" t="s">
        <v>69</v>
      </c>
      <c r="B21803" t="s">
        <v>70</v>
      </c>
      <c r="C21803" t="s">
        <v>39797</v>
      </c>
      <c r="D21803" t="s">
        <v>39798</v>
      </c>
      <c r="E21803">
        <v>20.5</v>
      </c>
      <c r="F21803">
        <v>-10.144600000000001</v>
      </c>
      <c r="G21803">
        <v>-36.533900000000003</v>
      </c>
      <c r="H21803" t="s">
        <v>1615</v>
      </c>
      <c r="L21803">
        <v>2001</v>
      </c>
      <c r="N21803" t="s">
        <v>73</v>
      </c>
      <c r="O21803" t="s">
        <v>74</v>
      </c>
      <c r="P21803" t="s">
        <v>73</v>
      </c>
      <c r="Q21803">
        <v>1088619</v>
      </c>
      <c r="R21803">
        <v>2017</v>
      </c>
      <c r="AF21803" t="s">
        <v>43</v>
      </c>
      <c r="AG21803" t="s">
        <v>43</v>
      </c>
      <c r="AH21803" t="s">
        <v>43</v>
      </c>
      <c r="AI21803" t="s">
        <v>43</v>
      </c>
      <c r="AJ21803" t="s">
        <v>43</v>
      </c>
    </row>
    <row r="21804" spans="1:36" x14ac:dyDescent="0.25">
      <c r="A21804" t="s">
        <v>164</v>
      </c>
      <c r="B21804" t="s">
        <v>165</v>
      </c>
      <c r="C21804" t="s">
        <v>39799</v>
      </c>
      <c r="D21804" t="s">
        <v>39800</v>
      </c>
      <c r="E21804">
        <v>20.5</v>
      </c>
      <c r="F21804">
        <v>52.962600000000002</v>
      </c>
      <c r="G21804">
        <v>-115.5891</v>
      </c>
      <c r="H21804" t="s">
        <v>40</v>
      </c>
      <c r="N21804" t="s">
        <v>169</v>
      </c>
      <c r="O21804" t="s">
        <v>20280</v>
      </c>
      <c r="P21804" t="s">
        <v>169</v>
      </c>
      <c r="Q21804">
        <v>34865</v>
      </c>
      <c r="R21804">
        <v>2000</v>
      </c>
      <c r="AA21804">
        <v>92.71</v>
      </c>
      <c r="AB21804">
        <v>73.42</v>
      </c>
      <c r="AC21804">
        <v>73.42</v>
      </c>
      <c r="AD21804">
        <v>92.83</v>
      </c>
      <c r="AE21804">
        <v>73.680000000000007</v>
      </c>
      <c r="AF21804" t="s">
        <v>49</v>
      </c>
      <c r="AG21804" t="s">
        <v>49</v>
      </c>
      <c r="AH21804" t="s">
        <v>49</v>
      </c>
      <c r="AI21804" t="s">
        <v>49</v>
      </c>
      <c r="AJ21804" t="s">
        <v>49</v>
      </c>
    </row>
    <row r="21805" spans="1:36" x14ac:dyDescent="0.25">
      <c r="A21805" t="s">
        <v>1934</v>
      </c>
      <c r="B21805" t="s">
        <v>1935</v>
      </c>
      <c r="C21805" t="s">
        <v>39801</v>
      </c>
      <c r="D21805" t="s">
        <v>39802</v>
      </c>
      <c r="E21805">
        <v>20.5</v>
      </c>
      <c r="F21805">
        <v>62.879899999999999</v>
      </c>
      <c r="G21805">
        <v>27.6768</v>
      </c>
      <c r="H21805" t="s">
        <v>1615</v>
      </c>
      <c r="M21805" t="s">
        <v>39803</v>
      </c>
      <c r="N21805" t="s">
        <v>1939</v>
      </c>
      <c r="O21805" t="s">
        <v>1940</v>
      </c>
      <c r="P21805" t="s">
        <v>431</v>
      </c>
      <c r="Q21805">
        <v>1022546</v>
      </c>
      <c r="AF21805" t="s">
        <v>43</v>
      </c>
      <c r="AG21805" t="s">
        <v>43</v>
      </c>
      <c r="AH21805" t="s">
        <v>43</v>
      </c>
      <c r="AI21805" t="s">
        <v>43</v>
      </c>
      <c r="AJ21805" t="s">
        <v>43</v>
      </c>
    </row>
    <row r="21806" spans="1:36" x14ac:dyDescent="0.25">
      <c r="A21806" t="s">
        <v>186</v>
      </c>
      <c r="B21806" t="s">
        <v>187</v>
      </c>
      <c r="C21806" t="s">
        <v>39804</v>
      </c>
      <c r="D21806" t="s">
        <v>39805</v>
      </c>
      <c r="E21806">
        <v>20.5</v>
      </c>
      <c r="F21806">
        <v>49.521000000000001</v>
      </c>
      <c r="G21806">
        <v>4.1349999999999998</v>
      </c>
      <c r="H21806" t="s">
        <v>128</v>
      </c>
      <c r="N21806" t="s">
        <v>536</v>
      </c>
      <c r="O21806" t="s">
        <v>11230</v>
      </c>
      <c r="P21806" t="s">
        <v>536</v>
      </c>
      <c r="AE21806">
        <v>37.479999999999997</v>
      </c>
      <c r="AF21806" t="s">
        <v>43</v>
      </c>
      <c r="AG21806" t="s">
        <v>43</v>
      </c>
      <c r="AH21806" t="s">
        <v>43</v>
      </c>
      <c r="AI21806" t="s">
        <v>43</v>
      </c>
      <c r="AJ21806" t="s">
        <v>44</v>
      </c>
    </row>
    <row r="21807" spans="1:36" x14ac:dyDescent="0.25">
      <c r="A21807" t="s">
        <v>75</v>
      </c>
      <c r="B21807" t="s">
        <v>76</v>
      </c>
      <c r="C21807" t="s">
        <v>39806</v>
      </c>
      <c r="D21807" t="s">
        <v>39807</v>
      </c>
      <c r="E21807">
        <v>20.5</v>
      </c>
      <c r="F21807">
        <v>33.921500000000002</v>
      </c>
      <c r="G21807">
        <v>130.7774</v>
      </c>
      <c r="H21807" t="s">
        <v>1049</v>
      </c>
      <c r="M21807" t="s">
        <v>39808</v>
      </c>
      <c r="N21807" t="s">
        <v>39809</v>
      </c>
      <c r="O21807" t="s">
        <v>39810</v>
      </c>
      <c r="P21807" t="s">
        <v>47</v>
      </c>
      <c r="AA21807">
        <v>39.42</v>
      </c>
      <c r="AB21807">
        <v>33.99</v>
      </c>
      <c r="AC21807">
        <v>35.549999999999997</v>
      </c>
      <c r="AD21807">
        <v>35.39</v>
      </c>
      <c r="AE21807">
        <v>36.979999999999997</v>
      </c>
      <c r="AF21807" t="s">
        <v>4344</v>
      </c>
      <c r="AG21807" t="s">
        <v>4344</v>
      </c>
      <c r="AH21807" t="s">
        <v>4344</v>
      </c>
      <c r="AI21807" t="s">
        <v>4344</v>
      </c>
      <c r="AJ21807" t="s">
        <v>4344</v>
      </c>
    </row>
    <row r="21808" spans="1:36" x14ac:dyDescent="0.25">
      <c r="A21808" t="s">
        <v>1286</v>
      </c>
      <c r="B21808" t="s">
        <v>1287</v>
      </c>
      <c r="C21808" t="s">
        <v>39811</v>
      </c>
      <c r="D21808" t="s">
        <v>39812</v>
      </c>
      <c r="E21808">
        <v>20.5</v>
      </c>
      <c r="F21808">
        <v>51.709800000000001</v>
      </c>
      <c r="G21808">
        <v>0.82099999999999995</v>
      </c>
      <c r="H21808" t="s">
        <v>128</v>
      </c>
      <c r="M21808" t="s">
        <v>25625</v>
      </c>
      <c r="N21808" t="s">
        <v>1617</v>
      </c>
      <c r="O21808" t="s">
        <v>1618</v>
      </c>
      <c r="P21808" t="s">
        <v>1617</v>
      </c>
      <c r="AE21808">
        <v>51.67</v>
      </c>
      <c r="AF21808" t="s">
        <v>43</v>
      </c>
      <c r="AG21808" t="s">
        <v>43</v>
      </c>
      <c r="AH21808" t="s">
        <v>43</v>
      </c>
      <c r="AI21808" t="s">
        <v>43</v>
      </c>
      <c r="AJ21808" t="s">
        <v>44</v>
      </c>
    </row>
    <row r="21809" spans="1:36" x14ac:dyDescent="0.25">
      <c r="A21809" t="s">
        <v>1286</v>
      </c>
      <c r="B21809" t="s">
        <v>1287</v>
      </c>
      <c r="C21809" t="s">
        <v>39813</v>
      </c>
      <c r="D21809" t="s">
        <v>39814</v>
      </c>
      <c r="E21809">
        <v>20.5</v>
      </c>
      <c r="F21809">
        <v>55.680700000000002</v>
      </c>
      <c r="G21809">
        <v>-5.4848999999999997</v>
      </c>
      <c r="H21809" t="s">
        <v>128</v>
      </c>
      <c r="M21809" t="s">
        <v>39815</v>
      </c>
      <c r="N21809" t="s">
        <v>1617</v>
      </c>
      <c r="O21809" t="s">
        <v>1618</v>
      </c>
      <c r="P21809" t="s">
        <v>1617</v>
      </c>
      <c r="AE21809">
        <v>51.67</v>
      </c>
      <c r="AF21809" t="s">
        <v>43</v>
      </c>
      <c r="AG21809" t="s">
        <v>43</v>
      </c>
      <c r="AH21809" t="s">
        <v>43</v>
      </c>
      <c r="AI21809" t="s">
        <v>43</v>
      </c>
      <c r="AJ21809" t="s">
        <v>44</v>
      </c>
    </row>
    <row r="21810" spans="1:36" x14ac:dyDescent="0.25">
      <c r="A21810" t="s">
        <v>1286</v>
      </c>
      <c r="B21810" t="s">
        <v>1287</v>
      </c>
      <c r="C21810" t="s">
        <v>39816</v>
      </c>
      <c r="D21810" t="s">
        <v>39817</v>
      </c>
      <c r="E21810">
        <v>20.5</v>
      </c>
      <c r="F21810">
        <v>52.448799999999999</v>
      </c>
      <c r="G21810">
        <v>-0.79820000000000002</v>
      </c>
      <c r="H21810" t="s">
        <v>1049</v>
      </c>
      <c r="M21810" t="s">
        <v>39818</v>
      </c>
      <c r="N21810" t="s">
        <v>1617</v>
      </c>
      <c r="O21810" t="s">
        <v>1618</v>
      </c>
      <c r="P21810" t="s">
        <v>1617</v>
      </c>
      <c r="AA21810">
        <v>30.4</v>
      </c>
      <c r="AB21810">
        <v>30.84</v>
      </c>
      <c r="AC21810">
        <v>31.37</v>
      </c>
      <c r="AD21810">
        <v>31.53</v>
      </c>
      <c r="AE21810">
        <v>31.99</v>
      </c>
      <c r="AF21810" t="s">
        <v>4344</v>
      </c>
      <c r="AG21810" t="s">
        <v>4344</v>
      </c>
      <c r="AH21810" t="s">
        <v>4344</v>
      </c>
      <c r="AI21810" t="s">
        <v>4344</v>
      </c>
      <c r="AJ21810" t="s">
        <v>4344</v>
      </c>
    </row>
    <row r="21811" spans="1:36" x14ac:dyDescent="0.25">
      <c r="A21811" t="s">
        <v>1286</v>
      </c>
      <c r="B21811" t="s">
        <v>1287</v>
      </c>
      <c r="C21811" t="s">
        <v>39819</v>
      </c>
      <c r="D21811" t="s">
        <v>39820</v>
      </c>
      <c r="E21811">
        <v>20.5</v>
      </c>
      <c r="F21811">
        <v>53.738</v>
      </c>
      <c r="G21811">
        <v>-0.81140000000000001</v>
      </c>
      <c r="H21811" t="s">
        <v>128</v>
      </c>
      <c r="M21811" t="s">
        <v>23073</v>
      </c>
      <c r="N21811" t="s">
        <v>1617</v>
      </c>
      <c r="O21811" t="s">
        <v>1618</v>
      </c>
      <c r="P21811" t="s">
        <v>1617</v>
      </c>
      <c r="Q21811">
        <v>1089805</v>
      </c>
      <c r="AE21811">
        <v>51.67</v>
      </c>
      <c r="AF21811" t="s">
        <v>43</v>
      </c>
      <c r="AG21811" t="s">
        <v>43</v>
      </c>
      <c r="AH21811" t="s">
        <v>43</v>
      </c>
      <c r="AI21811" t="s">
        <v>43</v>
      </c>
      <c r="AJ21811" t="s">
        <v>44</v>
      </c>
    </row>
    <row r="21812" spans="1:36" x14ac:dyDescent="0.25">
      <c r="A21812" t="s">
        <v>1286</v>
      </c>
      <c r="B21812" t="s">
        <v>1287</v>
      </c>
      <c r="C21812" t="s">
        <v>39821</v>
      </c>
      <c r="D21812" t="s">
        <v>39822</v>
      </c>
      <c r="E21812">
        <v>20.5</v>
      </c>
      <c r="F21812">
        <v>55.519599999999997</v>
      </c>
      <c r="G21812">
        <v>-1.7642</v>
      </c>
      <c r="H21812" t="s">
        <v>128</v>
      </c>
      <c r="M21812" t="s">
        <v>25729</v>
      </c>
      <c r="N21812" t="s">
        <v>1617</v>
      </c>
      <c r="O21812" t="s">
        <v>1618</v>
      </c>
      <c r="P21812" t="s">
        <v>1617</v>
      </c>
      <c r="Q21812">
        <v>1094590</v>
      </c>
      <c r="AE21812">
        <v>51.67</v>
      </c>
      <c r="AF21812" t="s">
        <v>43</v>
      </c>
      <c r="AG21812" t="s">
        <v>43</v>
      </c>
      <c r="AH21812" t="s">
        <v>43</v>
      </c>
      <c r="AI21812" t="s">
        <v>43</v>
      </c>
      <c r="AJ21812" t="s">
        <v>44</v>
      </c>
    </row>
    <row r="21813" spans="1:36" x14ac:dyDescent="0.25">
      <c r="A21813" t="s">
        <v>1457</v>
      </c>
      <c r="B21813" t="s">
        <v>1458</v>
      </c>
      <c r="C21813" t="s">
        <v>39830</v>
      </c>
      <c r="D21813" t="s">
        <v>39831</v>
      </c>
      <c r="E21813">
        <v>20.46</v>
      </c>
      <c r="F21813">
        <v>43.3</v>
      </c>
      <c r="G21813">
        <v>-7.6833</v>
      </c>
      <c r="H21813" t="s">
        <v>128</v>
      </c>
      <c r="L21813">
        <v>2001</v>
      </c>
      <c r="M21813" t="s">
        <v>39832</v>
      </c>
      <c r="N21813" t="s">
        <v>1462</v>
      </c>
      <c r="O21813" t="s">
        <v>1463</v>
      </c>
      <c r="P21813" t="s">
        <v>431</v>
      </c>
      <c r="Q21813">
        <v>1051935</v>
      </c>
      <c r="AA21813">
        <v>47.08</v>
      </c>
      <c r="AB21813">
        <v>46.84</v>
      </c>
      <c r="AC21813">
        <v>37.909999999999997</v>
      </c>
      <c r="AD21813">
        <v>38.479999999999997</v>
      </c>
      <c r="AE21813">
        <v>38.380000000000003</v>
      </c>
      <c r="AF21813" t="s">
        <v>5977</v>
      </c>
      <c r="AG21813" t="s">
        <v>5977</v>
      </c>
      <c r="AH21813" t="s">
        <v>5977</v>
      </c>
      <c r="AI21813" t="s">
        <v>5977</v>
      </c>
      <c r="AJ21813" t="s">
        <v>5977</v>
      </c>
    </row>
    <row r="21814" spans="1:36" x14ac:dyDescent="0.25">
      <c r="A21814" t="s">
        <v>36</v>
      </c>
      <c r="B21814" t="s">
        <v>37</v>
      </c>
      <c r="C21814" t="s">
        <v>39833</v>
      </c>
      <c r="D21814" t="s">
        <v>39834</v>
      </c>
      <c r="E21814">
        <v>20.399999999999999</v>
      </c>
      <c r="F21814">
        <v>43.018000000000001</v>
      </c>
      <c r="G21814">
        <v>93.593000000000004</v>
      </c>
      <c r="H21814" t="s">
        <v>1049</v>
      </c>
      <c r="N21814" t="s">
        <v>4342</v>
      </c>
      <c r="O21814" t="s">
        <v>4343</v>
      </c>
      <c r="P21814" t="s">
        <v>4342</v>
      </c>
      <c r="AA21814">
        <v>32.049999999999997</v>
      </c>
      <c r="AB21814">
        <v>31.61</v>
      </c>
      <c r="AC21814">
        <v>31.82</v>
      </c>
      <c r="AD21814">
        <v>31.94</v>
      </c>
      <c r="AE21814">
        <v>33.36</v>
      </c>
      <c r="AF21814" t="s">
        <v>4344</v>
      </c>
      <c r="AG21814" t="s">
        <v>4344</v>
      </c>
      <c r="AH21814" t="s">
        <v>4344</v>
      </c>
      <c r="AI21814" t="s">
        <v>4344</v>
      </c>
      <c r="AJ21814" t="s">
        <v>4344</v>
      </c>
    </row>
    <row r="21815" spans="1:36" x14ac:dyDescent="0.25">
      <c r="A21815" t="s">
        <v>36</v>
      </c>
      <c r="B21815" t="s">
        <v>37</v>
      </c>
      <c r="C21815" t="s">
        <v>39835</v>
      </c>
      <c r="D21815" t="s">
        <v>39836</v>
      </c>
      <c r="E21815">
        <v>20.399999999999999</v>
      </c>
      <c r="F21815">
        <v>43.026000000000003</v>
      </c>
      <c r="G21815">
        <v>93.591999999999999</v>
      </c>
      <c r="H21815" t="s">
        <v>1049</v>
      </c>
      <c r="N21815" t="s">
        <v>4342</v>
      </c>
      <c r="O21815" t="s">
        <v>4343</v>
      </c>
      <c r="P21815" t="s">
        <v>4342</v>
      </c>
      <c r="AA21815">
        <v>32.049999999999997</v>
      </c>
      <c r="AB21815">
        <v>31.61</v>
      </c>
      <c r="AC21815">
        <v>31.82</v>
      </c>
      <c r="AD21815">
        <v>31.99</v>
      </c>
      <c r="AE21815">
        <v>33.270000000000003</v>
      </c>
      <c r="AF21815" t="s">
        <v>4344</v>
      </c>
      <c r="AG21815" t="s">
        <v>4344</v>
      </c>
      <c r="AH21815" t="s">
        <v>4344</v>
      </c>
      <c r="AI21815" t="s">
        <v>4344</v>
      </c>
      <c r="AJ21815" t="s">
        <v>4344</v>
      </c>
    </row>
    <row r="21816" spans="1:36" x14ac:dyDescent="0.25">
      <c r="A21816" t="s">
        <v>186</v>
      </c>
      <c r="B21816" t="s">
        <v>187</v>
      </c>
      <c r="C21816" t="s">
        <v>39837</v>
      </c>
      <c r="D21816" t="s">
        <v>39838</v>
      </c>
      <c r="E21816">
        <v>20.399999999999999</v>
      </c>
      <c r="F21816">
        <v>48.039000000000001</v>
      </c>
      <c r="G21816">
        <v>-2.7652000000000001</v>
      </c>
      <c r="H21816" t="s">
        <v>128</v>
      </c>
      <c r="N21816" t="s">
        <v>536</v>
      </c>
      <c r="O21816" t="s">
        <v>11230</v>
      </c>
      <c r="P21816" t="s">
        <v>536</v>
      </c>
      <c r="AE21816">
        <v>37.299999999999997</v>
      </c>
      <c r="AF21816" t="s">
        <v>43</v>
      </c>
      <c r="AG21816" t="s">
        <v>43</v>
      </c>
      <c r="AH21816" t="s">
        <v>43</v>
      </c>
      <c r="AI21816" t="s">
        <v>43</v>
      </c>
      <c r="AJ21816" t="s">
        <v>44</v>
      </c>
    </row>
    <row r="21817" spans="1:36" x14ac:dyDescent="0.25">
      <c r="A21817" t="s">
        <v>239</v>
      </c>
      <c r="B21817" t="s">
        <v>240</v>
      </c>
      <c r="C21817" t="s">
        <v>39839</v>
      </c>
      <c r="D21817" t="s">
        <v>39840</v>
      </c>
      <c r="E21817">
        <v>20.399999999999999</v>
      </c>
      <c r="F21817">
        <v>29.927399999999999</v>
      </c>
      <c r="G21817">
        <v>78.041499999999999</v>
      </c>
      <c r="H21817" t="s">
        <v>40</v>
      </c>
      <c r="L21817">
        <v>1955</v>
      </c>
      <c r="N21817" t="s">
        <v>243</v>
      </c>
      <c r="O21817" t="s">
        <v>244</v>
      </c>
      <c r="P21817" t="s">
        <v>98</v>
      </c>
      <c r="Q21817">
        <v>1032604</v>
      </c>
      <c r="R21817">
        <v>2019</v>
      </c>
      <c r="AA21817">
        <v>73.61</v>
      </c>
      <c r="AB21817">
        <v>62.31</v>
      </c>
      <c r="AC21817">
        <v>73.61</v>
      </c>
      <c r="AD21817">
        <v>55.32</v>
      </c>
      <c r="AE21817">
        <v>58.42</v>
      </c>
      <c r="AF21817" t="s">
        <v>49</v>
      </c>
      <c r="AG21817" t="s">
        <v>49</v>
      </c>
      <c r="AH21817" t="s">
        <v>49</v>
      </c>
      <c r="AI21817" t="s">
        <v>49</v>
      </c>
      <c r="AJ21817" t="s">
        <v>49</v>
      </c>
    </row>
    <row r="21818" spans="1:36" x14ac:dyDescent="0.25">
      <c r="A21818" t="s">
        <v>21747</v>
      </c>
      <c r="B21818" t="s">
        <v>21748</v>
      </c>
      <c r="C21818" t="s">
        <v>39841</v>
      </c>
      <c r="D21818" t="s">
        <v>39842</v>
      </c>
      <c r="E21818">
        <v>20.399999999999999</v>
      </c>
      <c r="F21818">
        <v>12.154199999999999</v>
      </c>
      <c r="G21818">
        <v>-86.258200000000002</v>
      </c>
      <c r="H21818" t="s">
        <v>110</v>
      </c>
      <c r="N21818" t="s">
        <v>62</v>
      </c>
      <c r="O21818" t="s">
        <v>730</v>
      </c>
      <c r="P21818" t="s">
        <v>62</v>
      </c>
      <c r="Q21818">
        <v>1079226</v>
      </c>
      <c r="R21818">
        <v>2017</v>
      </c>
      <c r="AE21818">
        <v>52.54</v>
      </c>
      <c r="AF21818" t="s">
        <v>43</v>
      </c>
      <c r="AG21818" t="s">
        <v>43</v>
      </c>
      <c r="AH21818" t="s">
        <v>43</v>
      </c>
      <c r="AI21818" t="s">
        <v>43</v>
      </c>
      <c r="AJ21818" t="s">
        <v>44</v>
      </c>
    </row>
    <row r="21819" spans="1:36" x14ac:dyDescent="0.25">
      <c r="A21819" t="s">
        <v>1457</v>
      </c>
      <c r="B21819" t="s">
        <v>1458</v>
      </c>
      <c r="C21819" t="s">
        <v>39843</v>
      </c>
      <c r="D21819" t="s">
        <v>39844</v>
      </c>
      <c r="E21819">
        <v>20.399999999999999</v>
      </c>
      <c r="F21819">
        <v>42.675800000000002</v>
      </c>
      <c r="G21819">
        <v>-1.2395</v>
      </c>
      <c r="H21819" t="s">
        <v>40</v>
      </c>
      <c r="L21819">
        <v>2001</v>
      </c>
      <c r="M21819" t="s">
        <v>39845</v>
      </c>
      <c r="N21819" t="s">
        <v>1462</v>
      </c>
      <c r="O21819" t="s">
        <v>1463</v>
      </c>
      <c r="P21819" t="s">
        <v>431</v>
      </c>
      <c r="Q21819">
        <v>1037449</v>
      </c>
      <c r="AA21819">
        <v>67.67</v>
      </c>
      <c r="AB21819">
        <v>62.78</v>
      </c>
      <c r="AC21819">
        <v>31.88</v>
      </c>
      <c r="AD21819">
        <v>62.28</v>
      </c>
      <c r="AE21819">
        <v>27.71</v>
      </c>
      <c r="AF21819" t="s">
        <v>49</v>
      </c>
      <c r="AG21819" t="s">
        <v>49</v>
      </c>
      <c r="AH21819" t="s">
        <v>49</v>
      </c>
      <c r="AI21819" t="s">
        <v>49</v>
      </c>
      <c r="AJ21819" t="s">
        <v>49</v>
      </c>
    </row>
    <row r="21820" spans="1:36" x14ac:dyDescent="0.25">
      <c r="A21820" t="s">
        <v>3067</v>
      </c>
      <c r="B21820" t="s">
        <v>3068</v>
      </c>
      <c r="C21820" t="s">
        <v>39846</v>
      </c>
      <c r="D21820" t="s">
        <v>39847</v>
      </c>
      <c r="E21820">
        <v>20.399999999999999</v>
      </c>
      <c r="F21820">
        <v>47.011000000000003</v>
      </c>
      <c r="G21820">
        <v>8.6454000000000004</v>
      </c>
      <c r="H21820" t="s">
        <v>40</v>
      </c>
      <c r="L21820">
        <v>1966</v>
      </c>
      <c r="N21820" t="s">
        <v>3071</v>
      </c>
      <c r="O21820" t="s">
        <v>3072</v>
      </c>
      <c r="P21820" t="s">
        <v>431</v>
      </c>
      <c r="Q21820">
        <v>1016817</v>
      </c>
      <c r="AA21820">
        <v>55.25</v>
      </c>
      <c r="AB21820">
        <v>59.82</v>
      </c>
      <c r="AC21820">
        <v>59.82</v>
      </c>
      <c r="AD21820">
        <v>58.52</v>
      </c>
      <c r="AE21820">
        <v>68.319999999999993</v>
      </c>
      <c r="AF21820" t="s">
        <v>49</v>
      </c>
      <c r="AG21820" t="s">
        <v>49</v>
      </c>
      <c r="AH21820" t="s">
        <v>49</v>
      </c>
      <c r="AI21820" t="s">
        <v>49</v>
      </c>
      <c r="AJ21820" t="s">
        <v>49</v>
      </c>
    </row>
    <row r="21821" spans="1:36" x14ac:dyDescent="0.25">
      <c r="A21821" t="s">
        <v>1286</v>
      </c>
      <c r="B21821" t="s">
        <v>1287</v>
      </c>
      <c r="C21821" t="s">
        <v>39848</v>
      </c>
      <c r="D21821" t="s">
        <v>39849</v>
      </c>
      <c r="E21821">
        <v>20.399999999999999</v>
      </c>
      <c r="F21821">
        <v>53.354399999999998</v>
      </c>
      <c r="G21821">
        <v>-4.4656000000000002</v>
      </c>
      <c r="H21821" t="s">
        <v>128</v>
      </c>
      <c r="M21821" t="s">
        <v>39850</v>
      </c>
      <c r="N21821" t="s">
        <v>1617</v>
      </c>
      <c r="O21821" t="s">
        <v>1618</v>
      </c>
      <c r="P21821" t="s">
        <v>1617</v>
      </c>
      <c r="AE21821">
        <v>51.42</v>
      </c>
      <c r="AF21821" t="s">
        <v>43</v>
      </c>
      <c r="AG21821" t="s">
        <v>43</v>
      </c>
      <c r="AH21821" t="s">
        <v>43</v>
      </c>
      <c r="AI21821" t="s">
        <v>43</v>
      </c>
      <c r="AJ21821" t="s">
        <v>44</v>
      </c>
    </row>
    <row r="21822" spans="1:36" x14ac:dyDescent="0.25">
      <c r="A21822" t="s">
        <v>1286</v>
      </c>
      <c r="B21822" t="s">
        <v>1287</v>
      </c>
      <c r="C21822" t="s">
        <v>39851</v>
      </c>
      <c r="D21822" t="s">
        <v>39852</v>
      </c>
      <c r="E21822">
        <v>20.399999999999999</v>
      </c>
      <c r="F21822">
        <v>53.353400000000001</v>
      </c>
      <c r="G21822">
        <v>-4.4379</v>
      </c>
      <c r="H21822" t="s">
        <v>128</v>
      </c>
      <c r="M21822" t="s">
        <v>39853</v>
      </c>
      <c r="N21822" t="s">
        <v>1291</v>
      </c>
      <c r="O21822" t="s">
        <v>1292</v>
      </c>
      <c r="P21822" t="s">
        <v>431</v>
      </c>
      <c r="Q21822">
        <v>1041473</v>
      </c>
      <c r="AE21822">
        <v>51.42</v>
      </c>
      <c r="AF21822" t="s">
        <v>43</v>
      </c>
      <c r="AG21822" t="s">
        <v>43</v>
      </c>
      <c r="AH21822" t="s">
        <v>43</v>
      </c>
      <c r="AI21822" t="s">
        <v>43</v>
      </c>
      <c r="AJ21822" t="s">
        <v>44</v>
      </c>
    </row>
    <row r="21823" spans="1:36" x14ac:dyDescent="0.25">
      <c r="A21823" t="s">
        <v>1286</v>
      </c>
      <c r="B21823" t="s">
        <v>1287</v>
      </c>
      <c r="C21823" t="s">
        <v>39854</v>
      </c>
      <c r="D21823" t="s">
        <v>39855</v>
      </c>
      <c r="E21823">
        <v>20.399999999999999</v>
      </c>
      <c r="F21823">
        <v>50.865200000000002</v>
      </c>
      <c r="G21823">
        <v>-1.883</v>
      </c>
      <c r="H21823" t="s">
        <v>1049</v>
      </c>
      <c r="M21823" t="s">
        <v>39856</v>
      </c>
      <c r="N21823" t="s">
        <v>1617</v>
      </c>
      <c r="O21823" t="s">
        <v>1618</v>
      </c>
      <c r="P21823" t="s">
        <v>1617</v>
      </c>
      <c r="Q21823">
        <v>1107840</v>
      </c>
      <c r="AA21823">
        <v>30.7</v>
      </c>
      <c r="AB21823">
        <v>30.98</v>
      </c>
      <c r="AC21823">
        <v>31.1</v>
      </c>
      <c r="AD21823">
        <v>30.72</v>
      </c>
      <c r="AE21823">
        <v>31.58</v>
      </c>
      <c r="AF21823" t="s">
        <v>4344</v>
      </c>
      <c r="AG21823" t="s">
        <v>4344</v>
      </c>
      <c r="AH21823" t="s">
        <v>4344</v>
      </c>
      <c r="AI21823" t="s">
        <v>4344</v>
      </c>
      <c r="AJ21823" t="s">
        <v>4344</v>
      </c>
    </row>
    <row r="21824" spans="1:36" x14ac:dyDescent="0.25">
      <c r="A21824" t="s">
        <v>531</v>
      </c>
      <c r="B21824" t="s">
        <v>532</v>
      </c>
      <c r="C21824" t="s">
        <v>39859</v>
      </c>
      <c r="D21824" t="s">
        <v>39860</v>
      </c>
      <c r="E21824">
        <v>20.386199999999999</v>
      </c>
      <c r="F21824">
        <v>51.730499999999999</v>
      </c>
      <c r="G21824">
        <v>13.686999999999999</v>
      </c>
      <c r="H21824" t="s">
        <v>1049</v>
      </c>
      <c r="N21824" t="s">
        <v>9828</v>
      </c>
      <c r="O21824" t="s">
        <v>9829</v>
      </c>
      <c r="P21824" t="s">
        <v>47</v>
      </c>
      <c r="AA21824">
        <v>30.09</v>
      </c>
      <c r="AB21824">
        <v>30.85</v>
      </c>
      <c r="AC21824">
        <v>30.84</v>
      </c>
      <c r="AD21824">
        <v>31.43</v>
      </c>
      <c r="AE21824">
        <v>31.05</v>
      </c>
      <c r="AF21824" t="s">
        <v>4344</v>
      </c>
      <c r="AG21824" t="s">
        <v>4344</v>
      </c>
      <c r="AH21824" t="s">
        <v>4344</v>
      </c>
      <c r="AI21824" t="s">
        <v>4344</v>
      </c>
      <c r="AJ21824" t="s">
        <v>4344</v>
      </c>
    </row>
    <row r="21825" spans="1:36" x14ac:dyDescent="0.25">
      <c r="A21825" t="s">
        <v>531</v>
      </c>
      <c r="B21825" t="s">
        <v>532</v>
      </c>
      <c r="C21825" t="s">
        <v>39861</v>
      </c>
      <c r="D21825" t="s">
        <v>39862</v>
      </c>
      <c r="E21825">
        <v>20.3</v>
      </c>
      <c r="F21825">
        <v>51.697800000000001</v>
      </c>
      <c r="G21825">
        <v>11.758100000000001</v>
      </c>
      <c r="H21825" t="s">
        <v>87</v>
      </c>
      <c r="L21825">
        <v>1993</v>
      </c>
      <c r="M21825" t="s">
        <v>37621</v>
      </c>
      <c r="N21825" t="s">
        <v>536</v>
      </c>
      <c r="O21825" t="s">
        <v>537</v>
      </c>
      <c r="P21825" t="s">
        <v>536</v>
      </c>
      <c r="AE21825">
        <v>99.8</v>
      </c>
      <c r="AF21825" t="s">
        <v>43</v>
      </c>
      <c r="AG21825" t="s">
        <v>43</v>
      </c>
      <c r="AH21825" t="s">
        <v>43</v>
      </c>
      <c r="AI21825" t="s">
        <v>43</v>
      </c>
      <c r="AJ21825" t="s">
        <v>44</v>
      </c>
    </row>
    <row r="21826" spans="1:36" x14ac:dyDescent="0.25">
      <c r="A21826" t="s">
        <v>3040</v>
      </c>
      <c r="B21826" t="s">
        <v>3041</v>
      </c>
      <c r="C21826" t="s">
        <v>39863</v>
      </c>
      <c r="D21826" t="s">
        <v>39864</v>
      </c>
      <c r="E21826">
        <v>20.3</v>
      </c>
      <c r="F21826">
        <v>40.384799999999998</v>
      </c>
      <c r="G21826">
        <v>-7.7050000000000001</v>
      </c>
      <c r="H21826" t="s">
        <v>40</v>
      </c>
      <c r="L21826">
        <v>1923</v>
      </c>
      <c r="N21826" t="s">
        <v>12482</v>
      </c>
      <c r="O21826" t="s">
        <v>12483</v>
      </c>
      <c r="P21826" t="s">
        <v>12482</v>
      </c>
      <c r="Q21826">
        <v>1018427</v>
      </c>
      <c r="AA21826">
        <v>57.8</v>
      </c>
      <c r="AB21826">
        <v>57.18</v>
      </c>
      <c r="AC21826">
        <v>25.86</v>
      </c>
      <c r="AD21826">
        <v>68.8</v>
      </c>
      <c r="AE21826">
        <v>18.149999999999999</v>
      </c>
      <c r="AF21826" t="s">
        <v>49</v>
      </c>
      <c r="AG21826" t="s">
        <v>49</v>
      </c>
      <c r="AH21826" t="s">
        <v>49</v>
      </c>
      <c r="AI21826" t="s">
        <v>49</v>
      </c>
      <c r="AJ21826" t="s">
        <v>49</v>
      </c>
    </row>
    <row r="21827" spans="1:36" x14ac:dyDescent="0.25">
      <c r="A21827" t="s">
        <v>1286</v>
      </c>
      <c r="B21827" t="s">
        <v>1287</v>
      </c>
      <c r="C21827" t="s">
        <v>39865</v>
      </c>
      <c r="D21827" t="s">
        <v>39866</v>
      </c>
      <c r="E21827">
        <v>20.3</v>
      </c>
      <c r="F21827">
        <v>53.048000000000002</v>
      </c>
      <c r="G21827">
        <v>-0.81069999999999998</v>
      </c>
      <c r="H21827" t="s">
        <v>1615</v>
      </c>
      <c r="M21827" t="s">
        <v>5047</v>
      </c>
      <c r="N21827" t="s">
        <v>1617</v>
      </c>
      <c r="O21827" t="s">
        <v>1618</v>
      </c>
      <c r="P21827" t="s">
        <v>1617</v>
      </c>
      <c r="AF21827" t="s">
        <v>43</v>
      </c>
      <c r="AG21827" t="s">
        <v>43</v>
      </c>
      <c r="AH21827" t="s">
        <v>43</v>
      </c>
      <c r="AI21827" t="s">
        <v>43</v>
      </c>
      <c r="AJ21827" t="s">
        <v>43</v>
      </c>
    </row>
    <row r="21828" spans="1:36" x14ac:dyDescent="0.25">
      <c r="A21828" t="s">
        <v>186</v>
      </c>
      <c r="B21828" t="s">
        <v>187</v>
      </c>
      <c r="C21828" t="s">
        <v>39869</v>
      </c>
      <c r="D21828" t="s">
        <v>39870</v>
      </c>
      <c r="E21828">
        <v>20.25</v>
      </c>
      <c r="F21828">
        <v>50.502800000000001</v>
      </c>
      <c r="G21828">
        <v>2.0375999999999999</v>
      </c>
      <c r="H21828" t="s">
        <v>128</v>
      </c>
      <c r="N21828" t="s">
        <v>536</v>
      </c>
      <c r="O21828" t="s">
        <v>11230</v>
      </c>
      <c r="P21828" t="s">
        <v>536</v>
      </c>
      <c r="AE21828">
        <v>37.03</v>
      </c>
      <c r="AF21828" t="s">
        <v>43</v>
      </c>
      <c r="AG21828" t="s">
        <v>43</v>
      </c>
      <c r="AH21828" t="s">
        <v>43</v>
      </c>
      <c r="AI21828" t="s">
        <v>43</v>
      </c>
      <c r="AJ21828" t="s">
        <v>44</v>
      </c>
    </row>
    <row r="21829" spans="1:36" x14ac:dyDescent="0.25">
      <c r="A21829" t="s">
        <v>1457</v>
      </c>
      <c r="B21829" t="s">
        <v>1458</v>
      </c>
      <c r="C21829" t="s">
        <v>39871</v>
      </c>
      <c r="D21829" t="s">
        <v>39872</v>
      </c>
      <c r="E21829">
        <v>20.216000000000001</v>
      </c>
      <c r="F21829">
        <v>42.656300000000002</v>
      </c>
      <c r="G21829">
        <v>-5.1753</v>
      </c>
      <c r="H21829" t="s">
        <v>40</v>
      </c>
      <c r="L21829">
        <v>2007</v>
      </c>
      <c r="M21829" t="s">
        <v>39873</v>
      </c>
      <c r="N21829" t="s">
        <v>1462</v>
      </c>
      <c r="O21829" t="s">
        <v>1463</v>
      </c>
      <c r="P21829" t="s">
        <v>431</v>
      </c>
      <c r="Q21829">
        <v>1067543</v>
      </c>
      <c r="AA21829">
        <v>53.04</v>
      </c>
      <c r="AB21829">
        <v>51.69</v>
      </c>
      <c r="AC21829">
        <v>38.04</v>
      </c>
      <c r="AD21829">
        <v>54</v>
      </c>
      <c r="AE21829">
        <v>28.12</v>
      </c>
      <c r="AF21829" t="s">
        <v>49</v>
      </c>
      <c r="AG21829" t="s">
        <v>49</v>
      </c>
      <c r="AH21829" t="s">
        <v>49</v>
      </c>
      <c r="AI21829" t="s">
        <v>49</v>
      </c>
      <c r="AJ21829" t="s">
        <v>49</v>
      </c>
    </row>
    <row r="21830" spans="1:36" x14ac:dyDescent="0.25">
      <c r="A21830" t="s">
        <v>69</v>
      </c>
      <c r="B21830" t="s">
        <v>70</v>
      </c>
      <c r="C21830" t="s">
        <v>39874</v>
      </c>
      <c r="D21830" t="s">
        <v>39875</v>
      </c>
      <c r="E21830">
        <v>20.2</v>
      </c>
      <c r="F21830">
        <v>-7.5484999999999998</v>
      </c>
      <c r="G21830">
        <v>-35.025100000000002</v>
      </c>
      <c r="H21830" t="s">
        <v>1615</v>
      </c>
      <c r="N21830" t="s">
        <v>73</v>
      </c>
      <c r="O21830" t="s">
        <v>74</v>
      </c>
      <c r="P21830" t="s">
        <v>73</v>
      </c>
      <c r="R21830">
        <v>2017</v>
      </c>
      <c r="AF21830" t="s">
        <v>43</v>
      </c>
      <c r="AG21830" t="s">
        <v>43</v>
      </c>
      <c r="AH21830" t="s">
        <v>43</v>
      </c>
      <c r="AI21830" t="s">
        <v>43</v>
      </c>
      <c r="AJ21830" t="s">
        <v>43</v>
      </c>
    </row>
    <row r="21831" spans="1:36" x14ac:dyDescent="0.25">
      <c r="A21831" t="s">
        <v>36</v>
      </c>
      <c r="B21831" t="s">
        <v>37</v>
      </c>
      <c r="C21831" t="s">
        <v>39876</v>
      </c>
      <c r="D21831" t="s">
        <v>39877</v>
      </c>
      <c r="E21831">
        <v>20.2</v>
      </c>
      <c r="F21831">
        <v>36.393000000000001</v>
      </c>
      <c r="G21831">
        <v>95.247</v>
      </c>
      <c r="H21831" t="s">
        <v>1049</v>
      </c>
      <c r="N21831" t="s">
        <v>4342</v>
      </c>
      <c r="O21831" t="s">
        <v>4343</v>
      </c>
      <c r="P21831" t="s">
        <v>4342</v>
      </c>
      <c r="AA21831">
        <v>36.54</v>
      </c>
      <c r="AB21831">
        <v>36.71</v>
      </c>
      <c r="AC21831">
        <v>36.450000000000003</v>
      </c>
      <c r="AD21831">
        <v>37.75</v>
      </c>
      <c r="AE21831">
        <v>37.78</v>
      </c>
      <c r="AF21831" t="s">
        <v>4344</v>
      </c>
      <c r="AG21831" t="s">
        <v>4344</v>
      </c>
      <c r="AH21831" t="s">
        <v>4344</v>
      </c>
      <c r="AI21831" t="s">
        <v>4344</v>
      </c>
      <c r="AJ21831" t="s">
        <v>4344</v>
      </c>
    </row>
    <row r="21832" spans="1:36" x14ac:dyDescent="0.25">
      <c r="A21832" t="s">
        <v>36</v>
      </c>
      <c r="B21832" t="s">
        <v>37</v>
      </c>
      <c r="C21832" t="s">
        <v>39878</v>
      </c>
      <c r="D21832" t="s">
        <v>39879</v>
      </c>
      <c r="E21832">
        <v>20.2</v>
      </c>
      <c r="F21832">
        <v>44.177900000000001</v>
      </c>
      <c r="G21832">
        <v>89.025000000000006</v>
      </c>
      <c r="H21832" t="s">
        <v>1049</v>
      </c>
      <c r="N21832" t="s">
        <v>4342</v>
      </c>
      <c r="O21832" t="s">
        <v>4343</v>
      </c>
      <c r="P21832" t="s">
        <v>4342</v>
      </c>
      <c r="AA21832">
        <v>30.01</v>
      </c>
      <c r="AB21832">
        <v>31.43</v>
      </c>
      <c r="AC21832">
        <v>30.48</v>
      </c>
      <c r="AD21832">
        <v>31.14</v>
      </c>
      <c r="AE21832">
        <v>31.68</v>
      </c>
      <c r="AF21832" t="s">
        <v>4344</v>
      </c>
      <c r="AG21832" t="s">
        <v>4344</v>
      </c>
      <c r="AH21832" t="s">
        <v>4344</v>
      </c>
      <c r="AI21832" t="s">
        <v>4344</v>
      </c>
      <c r="AJ21832" t="s">
        <v>4344</v>
      </c>
    </row>
    <row r="21833" spans="1:36" x14ac:dyDescent="0.25">
      <c r="A21833" t="s">
        <v>36</v>
      </c>
      <c r="B21833" t="s">
        <v>37</v>
      </c>
      <c r="C21833" t="s">
        <v>39880</v>
      </c>
      <c r="D21833" t="s">
        <v>39881</v>
      </c>
      <c r="E21833">
        <v>20.2</v>
      </c>
      <c r="F21833">
        <v>43.142000000000003</v>
      </c>
      <c r="G21833">
        <v>92.897999999999996</v>
      </c>
      <c r="H21833" t="s">
        <v>1049</v>
      </c>
      <c r="N21833" t="s">
        <v>4342</v>
      </c>
      <c r="O21833" t="s">
        <v>4343</v>
      </c>
      <c r="P21833" t="s">
        <v>4342</v>
      </c>
      <c r="AA21833">
        <v>32.450000000000003</v>
      </c>
      <c r="AB21833">
        <v>34.049999999999997</v>
      </c>
      <c r="AC21833">
        <v>32.799999999999997</v>
      </c>
      <c r="AD21833">
        <v>32.65</v>
      </c>
      <c r="AE21833">
        <v>33.200000000000003</v>
      </c>
      <c r="AF21833" t="s">
        <v>4344</v>
      </c>
      <c r="AG21833" t="s">
        <v>4344</v>
      </c>
      <c r="AH21833" t="s">
        <v>4344</v>
      </c>
      <c r="AI21833" t="s">
        <v>4344</v>
      </c>
      <c r="AJ21833" t="s">
        <v>4344</v>
      </c>
    </row>
    <row r="21834" spans="1:36" x14ac:dyDescent="0.25">
      <c r="A21834" t="s">
        <v>36</v>
      </c>
      <c r="B21834" t="s">
        <v>37</v>
      </c>
      <c r="C21834" t="s">
        <v>39882</v>
      </c>
      <c r="D21834" t="s">
        <v>39883</v>
      </c>
      <c r="E21834">
        <v>20.2</v>
      </c>
      <c r="F21834">
        <v>37.500999999999998</v>
      </c>
      <c r="G21834">
        <v>106.57</v>
      </c>
      <c r="H21834" t="s">
        <v>1049</v>
      </c>
      <c r="N21834" t="s">
        <v>4342</v>
      </c>
      <c r="O21834" t="s">
        <v>4343</v>
      </c>
      <c r="P21834" t="s">
        <v>4342</v>
      </c>
      <c r="AA21834">
        <v>32.42</v>
      </c>
      <c r="AB21834">
        <v>33.200000000000003</v>
      </c>
      <c r="AC21834">
        <v>33.200000000000003</v>
      </c>
      <c r="AD21834">
        <v>33.380000000000003</v>
      </c>
      <c r="AE21834">
        <v>33.39</v>
      </c>
      <c r="AF21834" t="s">
        <v>4344</v>
      </c>
      <c r="AG21834" t="s">
        <v>4344</v>
      </c>
      <c r="AH21834" t="s">
        <v>4344</v>
      </c>
      <c r="AI21834" t="s">
        <v>4344</v>
      </c>
      <c r="AJ21834" t="s">
        <v>4344</v>
      </c>
    </row>
    <row r="21835" spans="1:36" x14ac:dyDescent="0.25">
      <c r="A21835" t="s">
        <v>36</v>
      </c>
      <c r="B21835" t="s">
        <v>37</v>
      </c>
      <c r="C21835" t="s">
        <v>39884</v>
      </c>
      <c r="D21835" t="s">
        <v>39885</v>
      </c>
      <c r="E21835">
        <v>20.2</v>
      </c>
      <c r="F21835">
        <v>43.078000000000003</v>
      </c>
      <c r="G21835">
        <v>88.903000000000006</v>
      </c>
      <c r="H21835" t="s">
        <v>1049</v>
      </c>
      <c r="N21835" t="s">
        <v>4342</v>
      </c>
      <c r="O21835" t="s">
        <v>4343</v>
      </c>
      <c r="P21835" t="s">
        <v>4342</v>
      </c>
      <c r="AA21835">
        <v>32</v>
      </c>
      <c r="AB21835">
        <v>33.5</v>
      </c>
      <c r="AC21835">
        <v>32.46</v>
      </c>
      <c r="AD21835">
        <v>32.67</v>
      </c>
      <c r="AE21835">
        <v>32.450000000000003</v>
      </c>
      <c r="AF21835" t="s">
        <v>4344</v>
      </c>
      <c r="AG21835" t="s">
        <v>4344</v>
      </c>
      <c r="AH21835" t="s">
        <v>4344</v>
      </c>
      <c r="AI21835" t="s">
        <v>4344</v>
      </c>
      <c r="AJ21835" t="s">
        <v>4344</v>
      </c>
    </row>
    <row r="21836" spans="1:36" x14ac:dyDescent="0.25">
      <c r="A21836" t="s">
        <v>531</v>
      </c>
      <c r="B21836" t="s">
        <v>532</v>
      </c>
      <c r="C21836" t="s">
        <v>39886</v>
      </c>
      <c r="D21836" t="s">
        <v>39887</v>
      </c>
      <c r="E21836">
        <v>20.2</v>
      </c>
      <c r="F21836">
        <v>48.734499999999997</v>
      </c>
      <c r="G21836">
        <v>11.143800000000001</v>
      </c>
      <c r="H21836" t="s">
        <v>40</v>
      </c>
      <c r="L21836">
        <v>1969</v>
      </c>
      <c r="M21836" t="s">
        <v>15465</v>
      </c>
      <c r="N21836" t="s">
        <v>536</v>
      </c>
      <c r="O21836" t="s">
        <v>537</v>
      </c>
      <c r="P21836" t="s">
        <v>536</v>
      </c>
      <c r="Q21836">
        <v>1027409</v>
      </c>
      <c r="AA21836">
        <v>97.26</v>
      </c>
      <c r="AB21836">
        <v>73.58</v>
      </c>
      <c r="AC21836">
        <v>84.5</v>
      </c>
      <c r="AD21836">
        <v>76.52</v>
      </c>
      <c r="AE21836">
        <v>74.03</v>
      </c>
      <c r="AF21836" t="s">
        <v>49</v>
      </c>
      <c r="AG21836" t="s">
        <v>49</v>
      </c>
      <c r="AH21836" t="s">
        <v>49</v>
      </c>
      <c r="AI21836" t="s">
        <v>49</v>
      </c>
      <c r="AJ21836" t="s">
        <v>49</v>
      </c>
    </row>
    <row r="21837" spans="1:36" x14ac:dyDescent="0.25">
      <c r="A21837" t="s">
        <v>75</v>
      </c>
      <c r="B21837" t="s">
        <v>76</v>
      </c>
      <c r="C21837" t="s">
        <v>39888</v>
      </c>
      <c r="D21837" t="s">
        <v>39889</v>
      </c>
      <c r="E21837">
        <v>20.2</v>
      </c>
      <c r="F21837">
        <v>31.701000000000001</v>
      </c>
      <c r="G21837">
        <v>130.98699999999999</v>
      </c>
      <c r="H21837" t="s">
        <v>1049</v>
      </c>
      <c r="N21837" t="s">
        <v>4342</v>
      </c>
      <c r="O21837" t="s">
        <v>4343</v>
      </c>
      <c r="P21837" t="s">
        <v>4342</v>
      </c>
      <c r="AA21837">
        <v>39.770000000000003</v>
      </c>
      <c r="AB21837">
        <v>34.590000000000003</v>
      </c>
      <c r="AC21837">
        <v>34.770000000000003</v>
      </c>
      <c r="AD21837">
        <v>35.72</v>
      </c>
      <c r="AE21837">
        <v>34.94</v>
      </c>
      <c r="AF21837" t="s">
        <v>4344</v>
      </c>
      <c r="AG21837" t="s">
        <v>4344</v>
      </c>
      <c r="AH21837" t="s">
        <v>4344</v>
      </c>
      <c r="AI21837" t="s">
        <v>4344</v>
      </c>
      <c r="AJ21837" t="s">
        <v>4344</v>
      </c>
    </row>
    <row r="21838" spans="1:36" x14ac:dyDescent="0.25">
      <c r="A21838" t="s">
        <v>3040</v>
      </c>
      <c r="B21838" t="s">
        <v>3041</v>
      </c>
      <c r="C21838" t="s">
        <v>39890</v>
      </c>
      <c r="D21838" t="s">
        <v>39891</v>
      </c>
      <c r="E21838">
        <v>20.2</v>
      </c>
      <c r="F21838">
        <v>40.963799999999999</v>
      </c>
      <c r="G21838">
        <v>-8.0335000000000001</v>
      </c>
      <c r="H21838" t="s">
        <v>128</v>
      </c>
      <c r="L21838">
        <v>2002</v>
      </c>
      <c r="N21838" t="s">
        <v>12482</v>
      </c>
      <c r="O21838" t="s">
        <v>12483</v>
      </c>
      <c r="P21838" t="s">
        <v>12482</v>
      </c>
      <c r="Q21838">
        <v>1053518</v>
      </c>
      <c r="AA21838">
        <v>71.569999999999993</v>
      </c>
      <c r="AB21838">
        <v>54.54</v>
      </c>
      <c r="AC21838">
        <v>24.78</v>
      </c>
      <c r="AD21838">
        <v>37.54</v>
      </c>
      <c r="AE21838">
        <v>34.56</v>
      </c>
      <c r="AF21838" t="s">
        <v>5977</v>
      </c>
      <c r="AG21838" t="s">
        <v>5977</v>
      </c>
      <c r="AH21838" t="s">
        <v>5977</v>
      </c>
      <c r="AI21838" t="s">
        <v>5977</v>
      </c>
      <c r="AJ21838" t="s">
        <v>5977</v>
      </c>
    </row>
    <row r="21839" spans="1:36" x14ac:dyDescent="0.25">
      <c r="A21839" t="s">
        <v>69</v>
      </c>
      <c r="B21839" t="s">
        <v>70</v>
      </c>
      <c r="C21839" t="s">
        <v>39900</v>
      </c>
      <c r="D21839" t="s">
        <v>39901</v>
      </c>
      <c r="E21839">
        <v>20.16</v>
      </c>
      <c r="F21839">
        <v>-14.5084</v>
      </c>
      <c r="G21839">
        <v>-42.5867</v>
      </c>
      <c r="H21839" t="s">
        <v>128</v>
      </c>
      <c r="L21839">
        <v>2016</v>
      </c>
      <c r="N21839" t="s">
        <v>73</v>
      </c>
      <c r="O21839" t="s">
        <v>74</v>
      </c>
      <c r="P21839" t="s">
        <v>73</v>
      </c>
      <c r="Q21839">
        <v>1102943</v>
      </c>
      <c r="R21839">
        <v>2017</v>
      </c>
      <c r="AE21839">
        <v>80.67</v>
      </c>
      <c r="AF21839" t="s">
        <v>43</v>
      </c>
      <c r="AG21839" t="s">
        <v>43</v>
      </c>
      <c r="AH21839" t="s">
        <v>43</v>
      </c>
      <c r="AI21839" t="s">
        <v>43</v>
      </c>
      <c r="AJ21839" t="s">
        <v>5977</v>
      </c>
    </row>
    <row r="21840" spans="1:36" x14ac:dyDescent="0.25">
      <c r="A21840" t="s">
        <v>69</v>
      </c>
      <c r="B21840" t="s">
        <v>70</v>
      </c>
      <c r="C21840" t="s">
        <v>39902</v>
      </c>
      <c r="D21840" t="s">
        <v>39903</v>
      </c>
      <c r="E21840">
        <v>20.16</v>
      </c>
      <c r="F21840">
        <v>-13.1975</v>
      </c>
      <c r="G21840">
        <v>-58.983899999999998</v>
      </c>
      <c r="H21840" t="s">
        <v>40</v>
      </c>
      <c r="L21840">
        <v>2013</v>
      </c>
      <c r="N21840" t="s">
        <v>73</v>
      </c>
      <c r="O21840" t="s">
        <v>74</v>
      </c>
      <c r="P21840" t="s">
        <v>73</v>
      </c>
      <c r="Q21840">
        <v>1101828</v>
      </c>
      <c r="R21840">
        <v>2017</v>
      </c>
      <c r="AA21840">
        <v>72.23</v>
      </c>
      <c r="AB21840">
        <v>90.15</v>
      </c>
      <c r="AC21840">
        <v>87.8</v>
      </c>
      <c r="AD21840">
        <v>88.04</v>
      </c>
      <c r="AE21840">
        <v>80.33</v>
      </c>
      <c r="AF21840" t="s">
        <v>49</v>
      </c>
      <c r="AG21840" t="s">
        <v>49</v>
      </c>
      <c r="AH21840" t="s">
        <v>49</v>
      </c>
      <c r="AI21840" t="s">
        <v>49</v>
      </c>
      <c r="AJ21840" t="s">
        <v>49</v>
      </c>
    </row>
    <row r="21841" spans="1:36" x14ac:dyDescent="0.25">
      <c r="A21841" t="s">
        <v>186</v>
      </c>
      <c r="B21841" t="s">
        <v>187</v>
      </c>
      <c r="C21841" t="s">
        <v>39904</v>
      </c>
      <c r="D21841" t="s">
        <v>39905</v>
      </c>
      <c r="E21841">
        <v>20.121739999999999</v>
      </c>
      <c r="F21841">
        <v>44.090800000000002</v>
      </c>
      <c r="G21841">
        <v>4.3555999999999999</v>
      </c>
      <c r="H21841" t="s">
        <v>1049</v>
      </c>
      <c r="N21841" t="s">
        <v>536</v>
      </c>
      <c r="O21841" t="s">
        <v>11230</v>
      </c>
      <c r="P21841" t="s">
        <v>536</v>
      </c>
      <c r="AA21841">
        <v>32.19</v>
      </c>
      <c r="AB21841">
        <v>34.67</v>
      </c>
      <c r="AC21841">
        <v>33.619999999999997</v>
      </c>
      <c r="AD21841">
        <v>33.42</v>
      </c>
      <c r="AE21841">
        <v>34.69</v>
      </c>
      <c r="AF21841" t="s">
        <v>4344</v>
      </c>
      <c r="AG21841" t="s">
        <v>4344</v>
      </c>
      <c r="AH21841" t="s">
        <v>4344</v>
      </c>
      <c r="AI21841" t="s">
        <v>4344</v>
      </c>
      <c r="AJ21841" t="s">
        <v>4344</v>
      </c>
    </row>
    <row r="21842" spans="1:36" x14ac:dyDescent="0.25">
      <c r="A21842" t="s">
        <v>186</v>
      </c>
      <c r="B21842" t="s">
        <v>187</v>
      </c>
      <c r="C21842" t="s">
        <v>39906</v>
      </c>
      <c r="D21842" t="s">
        <v>39907</v>
      </c>
      <c r="E21842">
        <v>20.100000000000001</v>
      </c>
      <c r="F21842">
        <v>48.200800000000001</v>
      </c>
      <c r="G21842">
        <v>1.8895</v>
      </c>
      <c r="H21842" t="s">
        <v>128</v>
      </c>
      <c r="N21842" t="s">
        <v>536</v>
      </c>
      <c r="O21842" t="s">
        <v>11230</v>
      </c>
      <c r="P21842" t="s">
        <v>536</v>
      </c>
      <c r="AE21842">
        <v>36.75</v>
      </c>
      <c r="AF21842" t="s">
        <v>43</v>
      </c>
      <c r="AG21842" t="s">
        <v>43</v>
      </c>
      <c r="AH21842" t="s">
        <v>43</v>
      </c>
      <c r="AI21842" t="s">
        <v>43</v>
      </c>
      <c r="AJ21842" t="s">
        <v>44</v>
      </c>
    </row>
    <row r="21843" spans="1:36" x14ac:dyDescent="0.25">
      <c r="A21843" t="s">
        <v>239</v>
      </c>
      <c r="B21843" t="s">
        <v>240</v>
      </c>
      <c r="C21843" t="s">
        <v>39908</v>
      </c>
      <c r="D21843" t="s">
        <v>39909</v>
      </c>
      <c r="E21843">
        <v>20.100000000000001</v>
      </c>
      <c r="F21843">
        <v>23.901</v>
      </c>
      <c r="G21843">
        <v>71.215000000000003</v>
      </c>
      <c r="H21843" t="s">
        <v>1049</v>
      </c>
      <c r="N21843" t="s">
        <v>4342</v>
      </c>
      <c r="O21843" t="s">
        <v>4343</v>
      </c>
      <c r="P21843" t="s">
        <v>4342</v>
      </c>
      <c r="AA21843">
        <v>41.08</v>
      </c>
      <c r="AB21843">
        <v>42.27</v>
      </c>
      <c r="AC21843">
        <v>42.79</v>
      </c>
      <c r="AD21843">
        <v>42.74</v>
      </c>
      <c r="AE21843">
        <v>42.21</v>
      </c>
      <c r="AF21843" t="s">
        <v>4344</v>
      </c>
      <c r="AG21843" t="s">
        <v>4344</v>
      </c>
      <c r="AH21843" t="s">
        <v>4344</v>
      </c>
      <c r="AI21843" t="s">
        <v>4344</v>
      </c>
      <c r="AJ21843" t="s">
        <v>4344</v>
      </c>
    </row>
    <row r="21844" spans="1:36" x14ac:dyDescent="0.25">
      <c r="A21844" t="s">
        <v>196</v>
      </c>
      <c r="B21844" t="s">
        <v>197</v>
      </c>
      <c r="C21844" t="s">
        <v>39910</v>
      </c>
      <c r="D21844" t="s">
        <v>39911</v>
      </c>
      <c r="E21844">
        <v>20.100000000000001</v>
      </c>
      <c r="F21844">
        <v>-5.2778999999999998</v>
      </c>
      <c r="G21844">
        <v>119.5817</v>
      </c>
      <c r="H21844" t="s">
        <v>40</v>
      </c>
      <c r="M21844" t="s">
        <v>4233</v>
      </c>
      <c r="N21844" t="s">
        <v>201</v>
      </c>
      <c r="O21844" t="s">
        <v>202</v>
      </c>
      <c r="P21844" t="s">
        <v>98</v>
      </c>
      <c r="Q21844">
        <v>1092163</v>
      </c>
      <c r="AA21844">
        <v>60.04</v>
      </c>
      <c r="AB21844">
        <v>44.78</v>
      </c>
      <c r="AC21844">
        <v>55.22</v>
      </c>
      <c r="AD21844">
        <v>61.21</v>
      </c>
      <c r="AE21844">
        <v>62.74</v>
      </c>
      <c r="AF21844" t="s">
        <v>49</v>
      </c>
      <c r="AG21844" t="s">
        <v>49</v>
      </c>
      <c r="AH21844" t="s">
        <v>49</v>
      </c>
      <c r="AI21844" t="s">
        <v>49</v>
      </c>
      <c r="AJ21844" t="s">
        <v>49</v>
      </c>
    </row>
    <row r="21845" spans="1:36" x14ac:dyDescent="0.25">
      <c r="A21845" t="s">
        <v>1286</v>
      </c>
      <c r="B21845" t="s">
        <v>1287</v>
      </c>
      <c r="C21845" t="s">
        <v>39912</v>
      </c>
      <c r="D21845" t="s">
        <v>39913</v>
      </c>
      <c r="E21845">
        <v>20.100000000000001</v>
      </c>
      <c r="F21845">
        <v>54.594499999999996</v>
      </c>
      <c r="G21845">
        <v>-1.2602</v>
      </c>
      <c r="H21845" t="s">
        <v>2526</v>
      </c>
      <c r="M21845" t="s">
        <v>39914</v>
      </c>
      <c r="N21845" t="s">
        <v>1617</v>
      </c>
      <c r="O21845" t="s">
        <v>1618</v>
      </c>
      <c r="P21845" t="s">
        <v>1617</v>
      </c>
      <c r="AE21845">
        <v>19.46</v>
      </c>
      <c r="AF21845" t="s">
        <v>43</v>
      </c>
      <c r="AG21845" t="s">
        <v>43</v>
      </c>
      <c r="AH21845" t="s">
        <v>43</v>
      </c>
      <c r="AI21845" t="s">
        <v>43</v>
      </c>
      <c r="AJ21845" t="s">
        <v>44</v>
      </c>
    </row>
    <row r="21846" spans="1:36" x14ac:dyDescent="0.25">
      <c r="A21846" t="s">
        <v>69</v>
      </c>
      <c r="B21846" t="s">
        <v>70</v>
      </c>
      <c r="C21846" t="s">
        <v>39923</v>
      </c>
      <c r="D21846" t="s">
        <v>39924</v>
      </c>
      <c r="E21846">
        <v>20.007000000000001</v>
      </c>
      <c r="F21846">
        <v>-13.8688</v>
      </c>
      <c r="G21846">
        <v>-40.235100000000003</v>
      </c>
      <c r="H21846" t="s">
        <v>40</v>
      </c>
      <c r="L21846">
        <v>1978</v>
      </c>
      <c r="N21846" t="s">
        <v>73</v>
      </c>
      <c r="O21846" t="s">
        <v>74</v>
      </c>
      <c r="P21846" t="s">
        <v>73</v>
      </c>
      <c r="Q21846">
        <v>1012612</v>
      </c>
      <c r="R21846">
        <v>2017</v>
      </c>
      <c r="AA21846">
        <v>58.32</v>
      </c>
      <c r="AB21846">
        <v>83.12</v>
      </c>
      <c r="AC21846">
        <v>77.28</v>
      </c>
      <c r="AD21846">
        <v>80.25</v>
      </c>
      <c r="AE21846">
        <v>61.97</v>
      </c>
      <c r="AF21846" t="s">
        <v>49</v>
      </c>
      <c r="AG21846" t="s">
        <v>49</v>
      </c>
      <c r="AH21846" t="s">
        <v>49</v>
      </c>
      <c r="AI21846" t="s">
        <v>49</v>
      </c>
      <c r="AJ21846" t="s">
        <v>49</v>
      </c>
    </row>
    <row r="21847" spans="1:36" x14ac:dyDescent="0.25">
      <c r="A21847" t="s">
        <v>531</v>
      </c>
      <c r="B21847" t="s">
        <v>532</v>
      </c>
      <c r="C21847" t="s">
        <v>39925</v>
      </c>
      <c r="D21847" t="s">
        <v>39926</v>
      </c>
      <c r="E21847">
        <v>20.0044</v>
      </c>
      <c r="F21847">
        <v>51.774299999999997</v>
      </c>
      <c r="G21847">
        <v>14.111599999999999</v>
      </c>
      <c r="H21847" t="s">
        <v>1049</v>
      </c>
      <c r="N21847" t="s">
        <v>9828</v>
      </c>
      <c r="O21847" t="s">
        <v>9829</v>
      </c>
      <c r="P21847" t="s">
        <v>47</v>
      </c>
      <c r="AA21847">
        <v>29.81</v>
      </c>
      <c r="AB21847">
        <v>30.28</v>
      </c>
      <c r="AC21847">
        <v>30.24</v>
      </c>
      <c r="AD21847">
        <v>30.67</v>
      </c>
      <c r="AE21847">
        <v>30.83</v>
      </c>
      <c r="AF21847" t="s">
        <v>4344</v>
      </c>
      <c r="AG21847" t="s">
        <v>4344</v>
      </c>
      <c r="AH21847" t="s">
        <v>4344</v>
      </c>
      <c r="AI21847" t="s">
        <v>4344</v>
      </c>
      <c r="AJ21847" t="s">
        <v>4344</v>
      </c>
    </row>
    <row r="21848" spans="1:36" x14ac:dyDescent="0.25">
      <c r="A21848" t="s">
        <v>3388</v>
      </c>
      <c r="B21848" t="s">
        <v>3389</v>
      </c>
      <c r="C21848" t="s">
        <v>39927</v>
      </c>
      <c r="D21848" t="s">
        <v>39928</v>
      </c>
      <c r="E21848">
        <v>20</v>
      </c>
      <c r="F21848">
        <v>27.908000000000001</v>
      </c>
      <c r="G21848">
        <v>-0.317</v>
      </c>
      <c r="H21848" t="s">
        <v>1049</v>
      </c>
      <c r="N21848" t="s">
        <v>4342</v>
      </c>
      <c r="O21848" t="s">
        <v>4343</v>
      </c>
      <c r="P21848" t="s">
        <v>4342</v>
      </c>
      <c r="AB21848">
        <v>35.22</v>
      </c>
      <c r="AC21848">
        <v>34.22</v>
      </c>
      <c r="AD21848">
        <v>35.33</v>
      </c>
      <c r="AE21848">
        <v>35.17</v>
      </c>
      <c r="AF21848" t="s">
        <v>43</v>
      </c>
      <c r="AG21848" t="s">
        <v>4344</v>
      </c>
      <c r="AH21848" t="s">
        <v>4344</v>
      </c>
      <c r="AI21848" t="s">
        <v>4344</v>
      </c>
      <c r="AJ21848" t="s">
        <v>4344</v>
      </c>
    </row>
    <row r="21849" spans="1:36" x14ac:dyDescent="0.25">
      <c r="A21849" t="s">
        <v>3388</v>
      </c>
      <c r="B21849" t="s">
        <v>3389</v>
      </c>
      <c r="C21849" t="s">
        <v>39929</v>
      </c>
      <c r="D21849" t="s">
        <v>39930</v>
      </c>
      <c r="E21849">
        <v>20</v>
      </c>
      <c r="F21849">
        <v>35.880000000000003</v>
      </c>
      <c r="G21849">
        <v>5.4749999999999996</v>
      </c>
      <c r="H21849" t="s">
        <v>1049</v>
      </c>
      <c r="N21849" t="s">
        <v>4342</v>
      </c>
      <c r="O21849" t="s">
        <v>4343</v>
      </c>
      <c r="P21849" t="s">
        <v>4342</v>
      </c>
      <c r="AB21849">
        <v>38.68</v>
      </c>
      <c r="AC21849">
        <v>37.56</v>
      </c>
      <c r="AD21849">
        <v>38.369999999999997</v>
      </c>
      <c r="AE21849">
        <v>38.75</v>
      </c>
      <c r="AF21849" t="s">
        <v>43</v>
      </c>
      <c r="AG21849" t="s">
        <v>4344</v>
      </c>
      <c r="AH21849" t="s">
        <v>4344</v>
      </c>
      <c r="AI21849" t="s">
        <v>4344</v>
      </c>
      <c r="AJ21849" t="s">
        <v>4344</v>
      </c>
    </row>
    <row r="21850" spans="1:36" x14ac:dyDescent="0.25">
      <c r="A21850" t="s">
        <v>3388</v>
      </c>
      <c r="B21850" t="s">
        <v>3389</v>
      </c>
      <c r="C21850" t="s">
        <v>39931</v>
      </c>
      <c r="D21850" t="s">
        <v>39932</v>
      </c>
      <c r="E21850">
        <v>20</v>
      </c>
      <c r="F21850">
        <v>34.531999999999996</v>
      </c>
      <c r="G21850">
        <v>0.80400000000000005</v>
      </c>
      <c r="H21850" t="s">
        <v>1049</v>
      </c>
      <c r="N21850" t="s">
        <v>4342</v>
      </c>
      <c r="O21850" t="s">
        <v>4343</v>
      </c>
      <c r="P21850" t="s">
        <v>4342</v>
      </c>
      <c r="AB21850">
        <v>34.85</v>
      </c>
      <c r="AC21850">
        <v>33.67</v>
      </c>
      <c r="AD21850">
        <v>34.54</v>
      </c>
      <c r="AE21850">
        <v>35.46</v>
      </c>
      <c r="AF21850" t="s">
        <v>43</v>
      </c>
      <c r="AG21850" t="s">
        <v>4344</v>
      </c>
      <c r="AH21850" t="s">
        <v>4344</v>
      </c>
      <c r="AI21850" t="s">
        <v>4344</v>
      </c>
      <c r="AJ21850" t="s">
        <v>4344</v>
      </c>
    </row>
    <row r="21851" spans="1:36" x14ac:dyDescent="0.25">
      <c r="A21851" t="s">
        <v>3388</v>
      </c>
      <c r="B21851" t="s">
        <v>3389</v>
      </c>
      <c r="C21851" t="s">
        <v>39933</v>
      </c>
      <c r="D21851" t="s">
        <v>39934</v>
      </c>
      <c r="E21851">
        <v>20</v>
      </c>
      <c r="F21851">
        <v>34.345999999999997</v>
      </c>
      <c r="G21851">
        <v>3.1640000000000001</v>
      </c>
      <c r="H21851" t="s">
        <v>1049</v>
      </c>
      <c r="N21851" t="s">
        <v>4342</v>
      </c>
      <c r="O21851" t="s">
        <v>4343</v>
      </c>
      <c r="P21851" t="s">
        <v>4342</v>
      </c>
      <c r="AB21851">
        <v>33.42</v>
      </c>
      <c r="AC21851">
        <v>33.58</v>
      </c>
      <c r="AD21851">
        <v>34.75</v>
      </c>
      <c r="AE21851">
        <v>34.81</v>
      </c>
      <c r="AF21851" t="s">
        <v>43</v>
      </c>
      <c r="AG21851" t="s">
        <v>4344</v>
      </c>
      <c r="AH21851" t="s">
        <v>4344</v>
      </c>
      <c r="AI21851" t="s">
        <v>4344</v>
      </c>
      <c r="AJ21851" t="s">
        <v>4344</v>
      </c>
    </row>
    <row r="21852" spans="1:36" x14ac:dyDescent="0.25">
      <c r="A21852" t="s">
        <v>3388</v>
      </c>
      <c r="B21852" t="s">
        <v>3389</v>
      </c>
      <c r="C21852" t="s">
        <v>39935</v>
      </c>
      <c r="D21852" t="s">
        <v>39936</v>
      </c>
      <c r="E21852">
        <v>20</v>
      </c>
      <c r="F21852">
        <v>34.860999999999997</v>
      </c>
      <c r="G21852">
        <v>4.2039999999999997</v>
      </c>
      <c r="H21852" t="s">
        <v>1049</v>
      </c>
      <c r="N21852" t="s">
        <v>4342</v>
      </c>
      <c r="O21852" t="s">
        <v>4343</v>
      </c>
      <c r="P21852" t="s">
        <v>4342</v>
      </c>
      <c r="AB21852">
        <v>33.64</v>
      </c>
      <c r="AC21852">
        <v>33.68</v>
      </c>
      <c r="AD21852">
        <v>33.630000000000003</v>
      </c>
      <c r="AE21852">
        <v>33.75</v>
      </c>
      <c r="AF21852" t="s">
        <v>43</v>
      </c>
      <c r="AG21852" t="s">
        <v>4344</v>
      </c>
      <c r="AH21852" t="s">
        <v>4344</v>
      </c>
      <c r="AI21852" t="s">
        <v>4344</v>
      </c>
      <c r="AJ21852" t="s">
        <v>4344</v>
      </c>
    </row>
    <row r="21853" spans="1:36" x14ac:dyDescent="0.25">
      <c r="A21853" t="s">
        <v>3388</v>
      </c>
      <c r="B21853" t="s">
        <v>3389</v>
      </c>
      <c r="C21853" t="s">
        <v>39937</v>
      </c>
      <c r="D21853" t="s">
        <v>39938</v>
      </c>
      <c r="E21853">
        <v>20</v>
      </c>
      <c r="F21853">
        <v>33.122999999999998</v>
      </c>
      <c r="G21853">
        <v>3.3559999999999999</v>
      </c>
      <c r="H21853" t="s">
        <v>1049</v>
      </c>
      <c r="N21853" t="s">
        <v>4342</v>
      </c>
      <c r="O21853" t="s">
        <v>4343</v>
      </c>
      <c r="P21853" t="s">
        <v>4342</v>
      </c>
      <c r="AB21853">
        <v>35.770000000000003</v>
      </c>
      <c r="AC21853">
        <v>34.299999999999997</v>
      </c>
      <c r="AD21853">
        <v>35.450000000000003</v>
      </c>
      <c r="AE21853">
        <v>34.69</v>
      </c>
      <c r="AF21853" t="s">
        <v>43</v>
      </c>
      <c r="AG21853" t="s">
        <v>4344</v>
      </c>
      <c r="AH21853" t="s">
        <v>4344</v>
      </c>
      <c r="AI21853" t="s">
        <v>4344</v>
      </c>
      <c r="AJ21853" t="s">
        <v>4344</v>
      </c>
    </row>
    <row r="21854" spans="1:36" x14ac:dyDescent="0.25">
      <c r="A21854" t="s">
        <v>3388</v>
      </c>
      <c r="B21854" t="s">
        <v>3389</v>
      </c>
      <c r="C21854" t="s">
        <v>39939</v>
      </c>
      <c r="D21854" t="s">
        <v>39940</v>
      </c>
      <c r="E21854">
        <v>20</v>
      </c>
      <c r="F21854">
        <v>32.945</v>
      </c>
      <c r="G21854">
        <v>0.55500000000000005</v>
      </c>
      <c r="H21854" t="s">
        <v>1049</v>
      </c>
      <c r="N21854" t="s">
        <v>4342</v>
      </c>
      <c r="O21854" t="s">
        <v>4343</v>
      </c>
      <c r="P21854" t="s">
        <v>4342</v>
      </c>
      <c r="AB21854">
        <v>33.909999999999997</v>
      </c>
      <c r="AC21854">
        <v>33.619999999999997</v>
      </c>
      <c r="AD21854">
        <v>34.409999999999997</v>
      </c>
      <c r="AE21854">
        <v>33.840000000000003</v>
      </c>
      <c r="AF21854" t="s">
        <v>43</v>
      </c>
      <c r="AG21854" t="s">
        <v>4344</v>
      </c>
      <c r="AH21854" t="s">
        <v>4344</v>
      </c>
      <c r="AI21854" t="s">
        <v>4344</v>
      </c>
      <c r="AJ21854" t="s">
        <v>4344</v>
      </c>
    </row>
    <row r="21855" spans="1:36" x14ac:dyDescent="0.25">
      <c r="A21855" t="s">
        <v>3388</v>
      </c>
      <c r="B21855" t="s">
        <v>3389</v>
      </c>
      <c r="C21855" t="s">
        <v>39941</v>
      </c>
      <c r="D21855" t="s">
        <v>39942</v>
      </c>
      <c r="E21855">
        <v>20</v>
      </c>
      <c r="F21855">
        <v>35.68</v>
      </c>
      <c r="G21855">
        <v>5.9861000000000004</v>
      </c>
      <c r="H21855" t="s">
        <v>1049</v>
      </c>
      <c r="N21855" t="s">
        <v>4342</v>
      </c>
      <c r="O21855" t="s">
        <v>4343</v>
      </c>
      <c r="P21855" t="s">
        <v>4342</v>
      </c>
      <c r="AB21855">
        <v>37.409999999999997</v>
      </c>
      <c r="AC21855">
        <v>37.26</v>
      </c>
      <c r="AD21855">
        <v>37.619999999999997</v>
      </c>
      <c r="AE21855">
        <v>37.380000000000003</v>
      </c>
      <c r="AF21855" t="s">
        <v>43</v>
      </c>
      <c r="AG21855" t="s">
        <v>4344</v>
      </c>
      <c r="AH21855" t="s">
        <v>4344</v>
      </c>
      <c r="AI21855" t="s">
        <v>4344</v>
      </c>
      <c r="AJ21855" t="s">
        <v>4344</v>
      </c>
    </row>
    <row r="21856" spans="1:36" x14ac:dyDescent="0.25">
      <c r="A21856" t="s">
        <v>3388</v>
      </c>
      <c r="B21856" t="s">
        <v>3389</v>
      </c>
      <c r="C21856" t="s">
        <v>39943</v>
      </c>
      <c r="D21856" t="s">
        <v>39944</v>
      </c>
      <c r="E21856">
        <v>20</v>
      </c>
      <c r="F21856">
        <v>36.01</v>
      </c>
      <c r="G21856">
        <v>5.0350000000000001</v>
      </c>
      <c r="H21856" t="s">
        <v>1049</v>
      </c>
      <c r="N21856" t="s">
        <v>4342</v>
      </c>
      <c r="O21856" t="s">
        <v>4343</v>
      </c>
      <c r="P21856" t="s">
        <v>4342</v>
      </c>
      <c r="AB21856">
        <v>38.61</v>
      </c>
      <c r="AC21856">
        <v>37.36</v>
      </c>
      <c r="AD21856">
        <v>38.14</v>
      </c>
      <c r="AE21856">
        <v>38.71</v>
      </c>
      <c r="AF21856" t="s">
        <v>43</v>
      </c>
      <c r="AG21856" t="s">
        <v>4344</v>
      </c>
      <c r="AH21856" t="s">
        <v>4344</v>
      </c>
      <c r="AI21856" t="s">
        <v>4344</v>
      </c>
      <c r="AJ21856" t="s">
        <v>4344</v>
      </c>
    </row>
    <row r="21857" spans="1:36" x14ac:dyDescent="0.25">
      <c r="A21857" t="s">
        <v>8411</v>
      </c>
      <c r="B21857" t="s">
        <v>8412</v>
      </c>
      <c r="C21857" t="s">
        <v>39945</v>
      </c>
      <c r="D21857" t="s">
        <v>39946</v>
      </c>
      <c r="E21857">
        <v>20</v>
      </c>
      <c r="F21857">
        <v>-12.37</v>
      </c>
      <c r="G21857">
        <v>13.57</v>
      </c>
      <c r="H21857" t="s">
        <v>58</v>
      </c>
      <c r="N21857" t="s">
        <v>3218</v>
      </c>
      <c r="O21857" t="s">
        <v>3219</v>
      </c>
      <c r="P21857" t="s">
        <v>3220</v>
      </c>
      <c r="Q21857">
        <v>1014566</v>
      </c>
      <c r="AE21857">
        <v>0</v>
      </c>
      <c r="AF21857" t="s">
        <v>43</v>
      </c>
      <c r="AG21857" t="s">
        <v>43</v>
      </c>
      <c r="AH21857" t="s">
        <v>43</v>
      </c>
      <c r="AI21857" t="s">
        <v>43</v>
      </c>
      <c r="AJ21857" t="s">
        <v>44</v>
      </c>
    </row>
    <row r="21858" spans="1:36" x14ac:dyDescent="0.25">
      <c r="A21858" t="s">
        <v>1595</v>
      </c>
      <c r="B21858" t="s">
        <v>1596</v>
      </c>
      <c r="C21858" t="s">
        <v>39947</v>
      </c>
      <c r="D21858" t="s">
        <v>39948</v>
      </c>
      <c r="E21858">
        <v>20</v>
      </c>
      <c r="F21858">
        <v>-34.041400000000003</v>
      </c>
      <c r="G21858">
        <v>-60.1297</v>
      </c>
      <c r="H21858" t="s">
        <v>110</v>
      </c>
      <c r="M21858" t="s">
        <v>36909</v>
      </c>
      <c r="N21858" t="s">
        <v>1600</v>
      </c>
      <c r="O21858" t="s">
        <v>1601</v>
      </c>
      <c r="P21858" t="s">
        <v>1600</v>
      </c>
      <c r="R21858">
        <v>2015</v>
      </c>
      <c r="AE21858">
        <v>90.61</v>
      </c>
      <c r="AF21858" t="s">
        <v>43</v>
      </c>
      <c r="AG21858" t="s">
        <v>43</v>
      </c>
      <c r="AH21858" t="s">
        <v>43</v>
      </c>
      <c r="AI21858" t="s">
        <v>43</v>
      </c>
      <c r="AJ21858" t="s">
        <v>44</v>
      </c>
    </row>
    <row r="21859" spans="1:36" x14ac:dyDescent="0.25">
      <c r="A21859" t="s">
        <v>1595</v>
      </c>
      <c r="B21859" t="s">
        <v>1596</v>
      </c>
      <c r="C21859" t="s">
        <v>39949</v>
      </c>
      <c r="D21859" t="s">
        <v>39950</v>
      </c>
      <c r="E21859">
        <v>20</v>
      </c>
      <c r="F21859">
        <v>-41.149700000000003</v>
      </c>
      <c r="G21859">
        <v>-71.263300000000001</v>
      </c>
      <c r="H21859" t="s">
        <v>110</v>
      </c>
      <c r="M21859" t="s">
        <v>38721</v>
      </c>
      <c r="N21859" t="s">
        <v>1600</v>
      </c>
      <c r="O21859" t="s">
        <v>1601</v>
      </c>
      <c r="P21859" t="s">
        <v>1600</v>
      </c>
      <c r="R21859">
        <v>2015</v>
      </c>
      <c r="AE21859">
        <v>90.61</v>
      </c>
      <c r="AF21859" t="s">
        <v>43</v>
      </c>
      <c r="AG21859" t="s">
        <v>43</v>
      </c>
      <c r="AH21859" t="s">
        <v>43</v>
      </c>
      <c r="AI21859" t="s">
        <v>43</v>
      </c>
      <c r="AJ21859" t="s">
        <v>44</v>
      </c>
    </row>
    <row r="21860" spans="1:36" x14ac:dyDescent="0.25">
      <c r="A21860" t="s">
        <v>1595</v>
      </c>
      <c r="B21860" t="s">
        <v>1596</v>
      </c>
      <c r="C21860" t="s">
        <v>39951</v>
      </c>
      <c r="D21860" t="s">
        <v>39952</v>
      </c>
      <c r="E21860">
        <v>20</v>
      </c>
      <c r="F21860">
        <v>-27.470800000000001</v>
      </c>
      <c r="G21860">
        <v>-58.804200000000002</v>
      </c>
      <c r="H21860" t="s">
        <v>110</v>
      </c>
      <c r="M21860" t="s">
        <v>36909</v>
      </c>
      <c r="N21860" t="s">
        <v>1600</v>
      </c>
      <c r="O21860" t="s">
        <v>1601</v>
      </c>
      <c r="P21860" t="s">
        <v>1600</v>
      </c>
      <c r="Q21860">
        <v>1009865</v>
      </c>
      <c r="R21860">
        <v>2015</v>
      </c>
      <c r="AE21860">
        <v>90.61</v>
      </c>
      <c r="AF21860" t="s">
        <v>43</v>
      </c>
      <c r="AG21860" t="s">
        <v>43</v>
      </c>
      <c r="AH21860" t="s">
        <v>43</v>
      </c>
      <c r="AI21860" t="s">
        <v>43</v>
      </c>
      <c r="AJ21860" t="s">
        <v>44</v>
      </c>
    </row>
    <row r="21861" spans="1:36" x14ac:dyDescent="0.25">
      <c r="A21861" t="s">
        <v>1595</v>
      </c>
      <c r="B21861" t="s">
        <v>1596</v>
      </c>
      <c r="C21861" t="s">
        <v>39953</v>
      </c>
      <c r="D21861" t="s">
        <v>39954</v>
      </c>
      <c r="E21861">
        <v>20</v>
      </c>
      <c r="F21861">
        <v>-38.247199999999999</v>
      </c>
      <c r="G21861">
        <v>-57.824199999999998</v>
      </c>
      <c r="H21861" t="s">
        <v>110</v>
      </c>
      <c r="M21861" t="s">
        <v>39955</v>
      </c>
      <c r="N21861" t="s">
        <v>1600</v>
      </c>
      <c r="O21861" t="s">
        <v>1601</v>
      </c>
      <c r="P21861" t="s">
        <v>1600</v>
      </c>
      <c r="R21861">
        <v>2015</v>
      </c>
      <c r="AE21861">
        <v>90.61</v>
      </c>
      <c r="AF21861" t="s">
        <v>43</v>
      </c>
      <c r="AG21861" t="s">
        <v>43</v>
      </c>
      <c r="AH21861" t="s">
        <v>43</v>
      </c>
      <c r="AI21861" t="s">
        <v>43</v>
      </c>
      <c r="AJ21861" t="s">
        <v>44</v>
      </c>
    </row>
    <row r="21862" spans="1:36" x14ac:dyDescent="0.25">
      <c r="A21862" t="s">
        <v>1595</v>
      </c>
      <c r="B21862" t="s">
        <v>1596</v>
      </c>
      <c r="C21862" t="s">
        <v>39956</v>
      </c>
      <c r="D21862" t="s">
        <v>39957</v>
      </c>
      <c r="E21862">
        <v>20</v>
      </c>
      <c r="F21862">
        <v>-26.8156</v>
      </c>
      <c r="G21862">
        <v>-60.4114</v>
      </c>
      <c r="H21862" t="s">
        <v>110</v>
      </c>
      <c r="M21862" t="s">
        <v>34074</v>
      </c>
      <c r="N21862" t="s">
        <v>1600</v>
      </c>
      <c r="O21862" t="s">
        <v>1601</v>
      </c>
      <c r="P21862" t="s">
        <v>1600</v>
      </c>
      <c r="R21862">
        <v>2015</v>
      </c>
      <c r="AE21862">
        <v>90.61</v>
      </c>
      <c r="AF21862" t="s">
        <v>43</v>
      </c>
      <c r="AG21862" t="s">
        <v>43</v>
      </c>
      <c r="AH21862" t="s">
        <v>43</v>
      </c>
      <c r="AI21862" t="s">
        <v>43</v>
      </c>
      <c r="AJ21862" t="s">
        <v>44</v>
      </c>
    </row>
    <row r="21863" spans="1:36" x14ac:dyDescent="0.25">
      <c r="A21863" t="s">
        <v>813</v>
      </c>
      <c r="B21863" t="s">
        <v>814</v>
      </c>
      <c r="C21863" t="s">
        <v>39958</v>
      </c>
      <c r="D21863" t="s">
        <v>39959</v>
      </c>
      <c r="E21863">
        <v>20</v>
      </c>
      <c r="F21863">
        <v>-23.548999999999999</v>
      </c>
      <c r="G21863">
        <v>145.31800000000001</v>
      </c>
      <c r="H21863" t="s">
        <v>1049</v>
      </c>
      <c r="N21863" t="s">
        <v>4342</v>
      </c>
      <c r="O21863" t="s">
        <v>4343</v>
      </c>
      <c r="P21863" t="s">
        <v>4342</v>
      </c>
      <c r="AA21863">
        <v>47.33</v>
      </c>
      <c r="AB21863">
        <v>47.42</v>
      </c>
      <c r="AC21863">
        <v>47.33</v>
      </c>
      <c r="AD21863">
        <v>46.26</v>
      </c>
      <c r="AE21863">
        <v>48.01</v>
      </c>
      <c r="AF21863" t="s">
        <v>4344</v>
      </c>
      <c r="AG21863" t="s">
        <v>4344</v>
      </c>
      <c r="AH21863" t="s">
        <v>4344</v>
      </c>
      <c r="AI21863" t="s">
        <v>4344</v>
      </c>
      <c r="AJ21863" t="s">
        <v>4344</v>
      </c>
    </row>
    <row r="21864" spans="1:36" x14ac:dyDescent="0.25">
      <c r="A21864" t="s">
        <v>813</v>
      </c>
      <c r="B21864" t="s">
        <v>814</v>
      </c>
      <c r="C21864" t="s">
        <v>39960</v>
      </c>
      <c r="D21864" t="s">
        <v>39961</v>
      </c>
      <c r="E21864">
        <v>20</v>
      </c>
      <c r="F21864">
        <v>-30.489000000000001</v>
      </c>
      <c r="G21864">
        <v>115.416</v>
      </c>
      <c r="H21864" t="s">
        <v>1049</v>
      </c>
      <c r="N21864" t="s">
        <v>4342</v>
      </c>
      <c r="O21864" t="s">
        <v>4343</v>
      </c>
      <c r="P21864" t="s">
        <v>4342</v>
      </c>
      <c r="AA21864">
        <v>46.47</v>
      </c>
      <c r="AB21864">
        <v>44.96</v>
      </c>
      <c r="AC21864">
        <v>46.33</v>
      </c>
      <c r="AD21864">
        <v>47.14</v>
      </c>
      <c r="AE21864">
        <v>46.6</v>
      </c>
      <c r="AF21864" t="s">
        <v>4344</v>
      </c>
      <c r="AG21864" t="s">
        <v>4344</v>
      </c>
      <c r="AH21864" t="s">
        <v>4344</v>
      </c>
      <c r="AI21864" t="s">
        <v>4344</v>
      </c>
      <c r="AJ21864" t="s">
        <v>4344</v>
      </c>
    </row>
    <row r="21865" spans="1:36" x14ac:dyDescent="0.25">
      <c r="A21865" t="s">
        <v>813</v>
      </c>
      <c r="B21865" t="s">
        <v>814</v>
      </c>
      <c r="C21865" t="s">
        <v>39962</v>
      </c>
      <c r="D21865" t="s">
        <v>39963</v>
      </c>
      <c r="E21865">
        <v>20</v>
      </c>
      <c r="F21865">
        <v>-20.875</v>
      </c>
      <c r="G21865">
        <v>144.16999999999999</v>
      </c>
      <c r="H21865" t="s">
        <v>1049</v>
      </c>
      <c r="N21865" t="s">
        <v>4342</v>
      </c>
      <c r="O21865" t="s">
        <v>4343</v>
      </c>
      <c r="P21865" t="s">
        <v>4342</v>
      </c>
      <c r="AA21865">
        <v>47.38</v>
      </c>
      <c r="AB21865">
        <v>47.38</v>
      </c>
      <c r="AC21865">
        <v>47.38</v>
      </c>
      <c r="AD21865">
        <v>48.14</v>
      </c>
      <c r="AE21865">
        <v>48.01</v>
      </c>
      <c r="AF21865" t="s">
        <v>4344</v>
      </c>
      <c r="AG21865" t="s">
        <v>4344</v>
      </c>
      <c r="AH21865" t="s">
        <v>4344</v>
      </c>
      <c r="AI21865" t="s">
        <v>4344</v>
      </c>
      <c r="AJ21865" t="s">
        <v>4344</v>
      </c>
    </row>
    <row r="21866" spans="1:36" x14ac:dyDescent="0.25">
      <c r="A21866" t="s">
        <v>813</v>
      </c>
      <c r="B21866" t="s">
        <v>814</v>
      </c>
      <c r="C21866" t="s">
        <v>39964</v>
      </c>
      <c r="D21866" t="s">
        <v>39965</v>
      </c>
      <c r="E21866">
        <v>20</v>
      </c>
      <c r="F21866">
        <v>-35.109699999999997</v>
      </c>
      <c r="G21866">
        <v>138.49100000000001</v>
      </c>
      <c r="H21866" t="s">
        <v>110</v>
      </c>
      <c r="M21866" t="s">
        <v>25127</v>
      </c>
      <c r="N21866" t="s">
        <v>818</v>
      </c>
      <c r="O21866" t="s">
        <v>819</v>
      </c>
      <c r="P21866" t="s">
        <v>818</v>
      </c>
      <c r="Q21866">
        <v>1053091</v>
      </c>
      <c r="AE21866">
        <v>38.619999999999997</v>
      </c>
      <c r="AF21866" t="s">
        <v>43</v>
      </c>
      <c r="AG21866" t="s">
        <v>43</v>
      </c>
      <c r="AH21866" t="s">
        <v>43</v>
      </c>
      <c r="AI21866" t="s">
        <v>43</v>
      </c>
      <c r="AJ21866" t="s">
        <v>44</v>
      </c>
    </row>
    <row r="21867" spans="1:36" x14ac:dyDescent="0.25">
      <c r="A21867" t="s">
        <v>813</v>
      </c>
      <c r="B21867" t="s">
        <v>814</v>
      </c>
      <c r="C21867" t="s">
        <v>39966</v>
      </c>
      <c r="D21867" t="s">
        <v>39967</v>
      </c>
      <c r="E21867">
        <v>20</v>
      </c>
      <c r="F21867">
        <v>-37.841299999999997</v>
      </c>
      <c r="G21867">
        <v>142.46530000000001</v>
      </c>
      <c r="H21867" t="s">
        <v>128</v>
      </c>
      <c r="M21867" t="s">
        <v>39968</v>
      </c>
      <c r="N21867" t="s">
        <v>818</v>
      </c>
      <c r="O21867" t="s">
        <v>819</v>
      </c>
      <c r="P21867" t="s">
        <v>818</v>
      </c>
      <c r="S21867">
        <v>33.20027778</v>
      </c>
      <c r="T21867">
        <v>68.940277780000002</v>
      </c>
      <c r="U21867">
        <v>62.304722220000002</v>
      </c>
      <c r="V21867">
        <v>61.166666669999998</v>
      </c>
      <c r="W21867">
        <v>60.945277779999998</v>
      </c>
      <c r="X21867">
        <v>64.557500000000005</v>
      </c>
      <c r="Z21867" t="s">
        <v>820</v>
      </c>
      <c r="AE21867">
        <v>52.31</v>
      </c>
      <c r="AF21867" t="s">
        <v>43</v>
      </c>
      <c r="AG21867" t="s">
        <v>43</v>
      </c>
      <c r="AH21867" t="s">
        <v>43</v>
      </c>
      <c r="AI21867" t="s">
        <v>43</v>
      </c>
      <c r="AJ21867" t="s">
        <v>44</v>
      </c>
    </row>
    <row r="21868" spans="1:36" x14ac:dyDescent="0.25">
      <c r="A21868" t="s">
        <v>813</v>
      </c>
      <c r="B21868" t="s">
        <v>814</v>
      </c>
      <c r="C21868" t="s">
        <v>39969</v>
      </c>
      <c r="D21868" t="s">
        <v>39970</v>
      </c>
      <c r="E21868">
        <v>20</v>
      </c>
      <c r="F21868">
        <v>-22.9878</v>
      </c>
      <c r="G21868">
        <v>148.58170000000001</v>
      </c>
      <c r="H21868" t="s">
        <v>58</v>
      </c>
      <c r="M21868" t="s">
        <v>39971</v>
      </c>
      <c r="N21868" t="s">
        <v>818</v>
      </c>
      <c r="O21868" t="s">
        <v>819</v>
      </c>
      <c r="P21868" t="s">
        <v>818</v>
      </c>
      <c r="Q21868">
        <v>1053495</v>
      </c>
      <c r="S21868">
        <v>107.60666670000001</v>
      </c>
      <c r="T21868">
        <v>90.256944439999998</v>
      </c>
      <c r="U21868">
        <v>133.65361110000001</v>
      </c>
      <c r="V21868">
        <v>129.6202778</v>
      </c>
      <c r="Z21868" t="s">
        <v>820</v>
      </c>
      <c r="AE21868">
        <v>55.46</v>
      </c>
      <c r="AF21868" t="s">
        <v>43</v>
      </c>
      <c r="AG21868" t="s">
        <v>43</v>
      </c>
      <c r="AH21868" t="s">
        <v>43</v>
      </c>
      <c r="AI21868" t="s">
        <v>43</v>
      </c>
      <c r="AJ21868" t="s">
        <v>44</v>
      </c>
    </row>
    <row r="21869" spans="1:36" x14ac:dyDescent="0.25">
      <c r="A21869" t="s">
        <v>813</v>
      </c>
      <c r="B21869" t="s">
        <v>814</v>
      </c>
      <c r="C21869" t="s">
        <v>39972</v>
      </c>
      <c r="D21869" t="s">
        <v>39973</v>
      </c>
      <c r="E21869">
        <v>20</v>
      </c>
      <c r="F21869">
        <v>-23.223800000000001</v>
      </c>
      <c r="G21869">
        <v>117.61369999999999</v>
      </c>
      <c r="H21869" t="s">
        <v>58</v>
      </c>
      <c r="M21869" t="s">
        <v>14806</v>
      </c>
      <c r="N21869" t="s">
        <v>818</v>
      </c>
      <c r="O21869" t="s">
        <v>819</v>
      </c>
      <c r="P21869" t="s">
        <v>818</v>
      </c>
      <c r="AE21869">
        <v>55.46</v>
      </c>
      <c r="AF21869" t="s">
        <v>43</v>
      </c>
      <c r="AG21869" t="s">
        <v>43</v>
      </c>
      <c r="AH21869" t="s">
        <v>43</v>
      </c>
      <c r="AI21869" t="s">
        <v>43</v>
      </c>
      <c r="AJ21869" t="s">
        <v>44</v>
      </c>
    </row>
    <row r="21870" spans="1:36" x14ac:dyDescent="0.25">
      <c r="A21870" t="s">
        <v>813</v>
      </c>
      <c r="B21870" t="s">
        <v>814</v>
      </c>
      <c r="C21870" t="s">
        <v>39974</v>
      </c>
      <c r="D21870" t="s">
        <v>39975</v>
      </c>
      <c r="E21870">
        <v>20</v>
      </c>
      <c r="F21870">
        <v>-35.489699999999999</v>
      </c>
      <c r="G21870">
        <v>149.14349999999999</v>
      </c>
      <c r="H21870" t="s">
        <v>1049</v>
      </c>
      <c r="M21870" t="s">
        <v>39976</v>
      </c>
      <c r="N21870" t="s">
        <v>818</v>
      </c>
      <c r="O21870" t="s">
        <v>819</v>
      </c>
      <c r="P21870" t="s">
        <v>818</v>
      </c>
      <c r="U21870">
        <v>13.74305556</v>
      </c>
      <c r="V21870">
        <v>38.568888889999997</v>
      </c>
      <c r="W21870">
        <v>37.198611110000002</v>
      </c>
      <c r="X21870">
        <v>39.208333330000002</v>
      </c>
      <c r="Z21870" t="s">
        <v>820</v>
      </c>
      <c r="AA21870">
        <v>42.32</v>
      </c>
      <c r="AB21870">
        <v>42.36</v>
      </c>
      <c r="AC21870">
        <v>39.21</v>
      </c>
      <c r="AD21870">
        <v>40.950000000000003</v>
      </c>
      <c r="AE21870">
        <v>42.82</v>
      </c>
      <c r="AF21870" t="s">
        <v>4344</v>
      </c>
      <c r="AG21870" t="s">
        <v>4344</v>
      </c>
      <c r="AH21870" t="s">
        <v>4344</v>
      </c>
      <c r="AI21870" t="s">
        <v>4344</v>
      </c>
      <c r="AJ21870" t="s">
        <v>4344</v>
      </c>
    </row>
    <row r="21871" spans="1:36" x14ac:dyDescent="0.25">
      <c r="A21871" t="s">
        <v>813</v>
      </c>
      <c r="B21871" t="s">
        <v>814</v>
      </c>
      <c r="C21871" t="s">
        <v>39977</v>
      </c>
      <c r="D21871" t="s">
        <v>39978</v>
      </c>
      <c r="E21871">
        <v>20</v>
      </c>
      <c r="F21871">
        <v>-17.605699999999999</v>
      </c>
      <c r="G21871">
        <v>145.99100000000001</v>
      </c>
      <c r="H21871" t="s">
        <v>1615</v>
      </c>
      <c r="M21871" t="s">
        <v>39979</v>
      </c>
      <c r="N21871" t="s">
        <v>818</v>
      </c>
      <c r="O21871" t="s">
        <v>819</v>
      </c>
      <c r="P21871" t="s">
        <v>818</v>
      </c>
      <c r="Q21871">
        <v>1029591</v>
      </c>
      <c r="AF21871" t="s">
        <v>43</v>
      </c>
      <c r="AG21871" t="s">
        <v>43</v>
      </c>
      <c r="AH21871" t="s">
        <v>43</v>
      </c>
      <c r="AI21871" t="s">
        <v>43</v>
      </c>
      <c r="AJ21871" t="s">
        <v>43</v>
      </c>
    </row>
    <row r="21872" spans="1:36" x14ac:dyDescent="0.25">
      <c r="A21872" t="s">
        <v>813</v>
      </c>
      <c r="B21872" t="s">
        <v>814</v>
      </c>
      <c r="C21872" t="s">
        <v>39980</v>
      </c>
      <c r="D21872" t="s">
        <v>39981</v>
      </c>
      <c r="E21872">
        <v>20</v>
      </c>
      <c r="F21872">
        <v>-35.295900000000003</v>
      </c>
      <c r="G21872">
        <v>148.1371</v>
      </c>
      <c r="H21872" t="s">
        <v>1615</v>
      </c>
      <c r="M21872" t="s">
        <v>39982</v>
      </c>
      <c r="N21872" t="s">
        <v>818</v>
      </c>
      <c r="O21872" t="s">
        <v>819</v>
      </c>
      <c r="P21872" t="s">
        <v>818</v>
      </c>
      <c r="AF21872" t="s">
        <v>43</v>
      </c>
      <c r="AG21872" t="s">
        <v>43</v>
      </c>
      <c r="AH21872" t="s">
        <v>43</v>
      </c>
      <c r="AI21872" t="s">
        <v>43</v>
      </c>
      <c r="AJ21872" t="s">
        <v>43</v>
      </c>
    </row>
    <row r="21873" spans="1:36" x14ac:dyDescent="0.25">
      <c r="A21873" t="s">
        <v>813</v>
      </c>
      <c r="B21873" t="s">
        <v>814</v>
      </c>
      <c r="C21873" t="s">
        <v>39983</v>
      </c>
      <c r="D21873" t="s">
        <v>39984</v>
      </c>
      <c r="E21873">
        <v>20</v>
      </c>
      <c r="F21873">
        <v>-29.765000000000001</v>
      </c>
      <c r="G21873">
        <v>151.553</v>
      </c>
      <c r="H21873" t="s">
        <v>1049</v>
      </c>
      <c r="N21873" t="s">
        <v>4342</v>
      </c>
      <c r="O21873" t="s">
        <v>4343</v>
      </c>
      <c r="P21873" t="s">
        <v>4342</v>
      </c>
      <c r="AA21873">
        <v>40.78</v>
      </c>
      <c r="AB21873">
        <v>44.4</v>
      </c>
      <c r="AC21873">
        <v>44.03</v>
      </c>
      <c r="AD21873">
        <v>44.24</v>
      </c>
      <c r="AE21873">
        <v>44.13</v>
      </c>
      <c r="AF21873" t="s">
        <v>4344</v>
      </c>
      <c r="AG21873" t="s">
        <v>4344</v>
      </c>
      <c r="AH21873" t="s">
        <v>4344</v>
      </c>
      <c r="AI21873" t="s">
        <v>4344</v>
      </c>
      <c r="AJ21873" t="s">
        <v>4344</v>
      </c>
    </row>
    <row r="21874" spans="1:36" x14ac:dyDescent="0.25">
      <c r="A21874" t="s">
        <v>813</v>
      </c>
      <c r="B21874" t="s">
        <v>814</v>
      </c>
      <c r="C21874" t="s">
        <v>39985</v>
      </c>
      <c r="D21874" t="s">
        <v>39986</v>
      </c>
      <c r="E21874">
        <v>20</v>
      </c>
      <c r="F21874">
        <v>-33.981000000000002</v>
      </c>
      <c r="G21874">
        <v>148.94730000000001</v>
      </c>
      <c r="H21874" t="s">
        <v>40</v>
      </c>
      <c r="M21874" t="s">
        <v>39987</v>
      </c>
      <c r="N21874" t="s">
        <v>818</v>
      </c>
      <c r="O21874" t="s">
        <v>819</v>
      </c>
      <c r="P21874" t="s">
        <v>818</v>
      </c>
      <c r="Q21874">
        <v>1019004</v>
      </c>
      <c r="S21874">
        <v>84.606388890000005</v>
      </c>
      <c r="T21874">
        <v>42.45333333</v>
      </c>
      <c r="U21874">
        <v>38.467222219999996</v>
      </c>
      <c r="V21874">
        <v>40.113333330000003</v>
      </c>
      <c r="W21874">
        <v>70.964722219999999</v>
      </c>
      <c r="X21874">
        <v>60.529166670000002</v>
      </c>
      <c r="Z21874" t="s">
        <v>820</v>
      </c>
      <c r="AA21874">
        <v>43.54</v>
      </c>
      <c r="AB21874">
        <v>45.49</v>
      </c>
      <c r="AC21874">
        <v>41.44</v>
      </c>
      <c r="AD21874">
        <v>45.77</v>
      </c>
      <c r="AE21874">
        <v>59.24</v>
      </c>
      <c r="AF21874" t="s">
        <v>49</v>
      </c>
      <c r="AG21874" t="s">
        <v>49</v>
      </c>
      <c r="AH21874" t="s">
        <v>49</v>
      </c>
      <c r="AI21874" t="s">
        <v>49</v>
      </c>
      <c r="AJ21874" t="s">
        <v>49</v>
      </c>
    </row>
    <row r="21875" spans="1:36" x14ac:dyDescent="0.25">
      <c r="A21875" t="s">
        <v>3111</v>
      </c>
      <c r="B21875" t="s">
        <v>3112</v>
      </c>
      <c r="C21875" t="s">
        <v>39988</v>
      </c>
      <c r="D21875" t="s">
        <v>39989</v>
      </c>
      <c r="E21875">
        <v>20</v>
      </c>
      <c r="F21875">
        <v>47.831400000000002</v>
      </c>
      <c r="G21875">
        <v>14.1572</v>
      </c>
      <c r="H21875" t="s">
        <v>40</v>
      </c>
      <c r="L21875">
        <v>1975</v>
      </c>
      <c r="M21875" t="s">
        <v>6017</v>
      </c>
      <c r="N21875" t="s">
        <v>6017</v>
      </c>
      <c r="O21875" t="s">
        <v>6018</v>
      </c>
      <c r="P21875" t="s">
        <v>431</v>
      </c>
      <c r="Q21875">
        <v>1016512</v>
      </c>
      <c r="AA21875">
        <v>58.5</v>
      </c>
      <c r="AB21875">
        <v>74.84</v>
      </c>
      <c r="AC21875">
        <v>55.37</v>
      </c>
      <c r="AD21875">
        <v>55.52</v>
      </c>
      <c r="AE21875">
        <v>55.37</v>
      </c>
      <c r="AF21875" t="s">
        <v>49</v>
      </c>
      <c r="AG21875" t="s">
        <v>49</v>
      </c>
      <c r="AH21875" t="s">
        <v>49</v>
      </c>
      <c r="AI21875" t="s">
        <v>49</v>
      </c>
      <c r="AJ21875" t="s">
        <v>49</v>
      </c>
    </row>
    <row r="21876" spans="1:36" x14ac:dyDescent="0.25">
      <c r="A21876" t="s">
        <v>3111</v>
      </c>
      <c r="B21876" t="s">
        <v>3112</v>
      </c>
      <c r="C21876" t="s">
        <v>39990</v>
      </c>
      <c r="D21876" t="s">
        <v>39991</v>
      </c>
      <c r="E21876">
        <v>20</v>
      </c>
      <c r="F21876">
        <v>46.852200000000003</v>
      </c>
      <c r="G21876">
        <v>15.5383</v>
      </c>
      <c r="H21876" t="s">
        <v>40</v>
      </c>
      <c r="L21876">
        <v>1988</v>
      </c>
      <c r="M21876" t="s">
        <v>6017</v>
      </c>
      <c r="N21876" t="s">
        <v>6017</v>
      </c>
      <c r="O21876" t="s">
        <v>6018</v>
      </c>
      <c r="P21876" t="s">
        <v>431</v>
      </c>
      <c r="Q21876">
        <v>1030356</v>
      </c>
      <c r="AA21876">
        <v>92.61</v>
      </c>
      <c r="AB21876">
        <v>96.33</v>
      </c>
      <c r="AC21876">
        <v>77.64</v>
      </c>
      <c r="AD21876">
        <v>82.3</v>
      </c>
      <c r="AE21876">
        <v>77.91</v>
      </c>
      <c r="AF21876" t="s">
        <v>49</v>
      </c>
      <c r="AG21876" t="s">
        <v>49</v>
      </c>
      <c r="AH21876" t="s">
        <v>49</v>
      </c>
      <c r="AI21876" t="s">
        <v>49</v>
      </c>
      <c r="AJ21876" t="s">
        <v>49</v>
      </c>
    </row>
    <row r="21877" spans="1:36" x14ac:dyDescent="0.25">
      <c r="A21877" t="s">
        <v>2078</v>
      </c>
      <c r="B21877" t="s">
        <v>2079</v>
      </c>
      <c r="C21877" t="s">
        <v>39992</v>
      </c>
      <c r="D21877" t="s">
        <v>39993</v>
      </c>
      <c r="E21877">
        <v>20</v>
      </c>
      <c r="F21877">
        <v>25.723299999999998</v>
      </c>
      <c r="G21877">
        <v>89.243200000000002</v>
      </c>
      <c r="H21877" t="s">
        <v>110</v>
      </c>
      <c r="L21877">
        <v>1988</v>
      </c>
      <c r="N21877" t="s">
        <v>2083</v>
      </c>
      <c r="O21877" t="s">
        <v>39994</v>
      </c>
      <c r="P21877" t="s">
        <v>98</v>
      </c>
      <c r="Q21877">
        <v>1010730</v>
      </c>
      <c r="AE21877">
        <v>62.91</v>
      </c>
      <c r="AF21877" t="s">
        <v>43</v>
      </c>
      <c r="AG21877" t="s">
        <v>43</v>
      </c>
      <c r="AH21877" t="s">
        <v>43</v>
      </c>
      <c r="AI21877" t="s">
        <v>43</v>
      </c>
      <c r="AJ21877" t="s">
        <v>44</v>
      </c>
    </row>
    <row r="21878" spans="1:36" x14ac:dyDescent="0.25">
      <c r="A21878" t="s">
        <v>692</v>
      </c>
      <c r="B21878" t="s">
        <v>693</v>
      </c>
      <c r="C21878" t="s">
        <v>39995</v>
      </c>
      <c r="D21878" t="s">
        <v>39996</v>
      </c>
      <c r="E21878">
        <v>20</v>
      </c>
      <c r="F21878">
        <v>51.2119</v>
      </c>
      <c r="G21878">
        <v>4.2563000000000004</v>
      </c>
      <c r="H21878" t="s">
        <v>2526</v>
      </c>
      <c r="N21878" t="s">
        <v>696</v>
      </c>
      <c r="O21878" t="s">
        <v>697</v>
      </c>
      <c r="P21878" t="s">
        <v>431</v>
      </c>
      <c r="AE21878">
        <v>33.549999999999997</v>
      </c>
      <c r="AF21878" t="s">
        <v>43</v>
      </c>
      <c r="AG21878" t="s">
        <v>43</v>
      </c>
      <c r="AH21878" t="s">
        <v>43</v>
      </c>
      <c r="AI21878" t="s">
        <v>43</v>
      </c>
      <c r="AJ21878" t="s">
        <v>44</v>
      </c>
    </row>
    <row r="21879" spans="1:36" x14ac:dyDescent="0.25">
      <c r="A21879" t="s">
        <v>692</v>
      </c>
      <c r="B21879" t="s">
        <v>693</v>
      </c>
      <c r="C21879" t="s">
        <v>39997</v>
      </c>
      <c r="D21879" t="s">
        <v>39998</v>
      </c>
      <c r="E21879">
        <v>20</v>
      </c>
      <c r="F21879">
        <v>50.7517</v>
      </c>
      <c r="G21879">
        <v>5.6863000000000001</v>
      </c>
      <c r="H21879" t="s">
        <v>40</v>
      </c>
      <c r="N21879" t="s">
        <v>696</v>
      </c>
      <c r="O21879" t="s">
        <v>697</v>
      </c>
      <c r="P21879" t="s">
        <v>62</v>
      </c>
      <c r="Q21879">
        <v>1029389</v>
      </c>
      <c r="AA21879">
        <v>86.27</v>
      </c>
      <c r="AB21879">
        <v>75.55</v>
      </c>
      <c r="AC21879">
        <v>76.959999999999994</v>
      </c>
      <c r="AD21879">
        <v>87.49</v>
      </c>
      <c r="AE21879">
        <v>75.900000000000006</v>
      </c>
      <c r="AF21879" t="s">
        <v>49</v>
      </c>
      <c r="AG21879" t="s">
        <v>49</v>
      </c>
      <c r="AH21879" t="s">
        <v>49</v>
      </c>
      <c r="AI21879" t="s">
        <v>49</v>
      </c>
      <c r="AJ21879" t="s">
        <v>49</v>
      </c>
    </row>
    <row r="21880" spans="1:36" x14ac:dyDescent="0.25">
      <c r="A21880" t="s">
        <v>31071</v>
      </c>
      <c r="B21880" t="s">
        <v>31072</v>
      </c>
      <c r="C21880" t="s">
        <v>39999</v>
      </c>
      <c r="D21880" t="s">
        <v>40000</v>
      </c>
      <c r="E21880">
        <v>20</v>
      </c>
      <c r="F21880">
        <v>6.4263000000000003</v>
      </c>
      <c r="G21880">
        <v>2.3066</v>
      </c>
      <c r="H21880" t="s">
        <v>110</v>
      </c>
      <c r="N21880" t="s">
        <v>3218</v>
      </c>
      <c r="O21880" t="s">
        <v>3219</v>
      </c>
      <c r="P21880" t="s">
        <v>3220</v>
      </c>
      <c r="Q21880">
        <v>1029102</v>
      </c>
      <c r="AE21880">
        <v>31.55</v>
      </c>
      <c r="AF21880" t="s">
        <v>43</v>
      </c>
      <c r="AG21880" t="s">
        <v>43</v>
      </c>
      <c r="AH21880" t="s">
        <v>43</v>
      </c>
      <c r="AI21880" t="s">
        <v>43</v>
      </c>
      <c r="AJ21880" t="s">
        <v>44</v>
      </c>
    </row>
    <row r="21881" spans="1:36" x14ac:dyDescent="0.25">
      <c r="A21881" t="s">
        <v>69</v>
      </c>
      <c r="B21881" t="s">
        <v>70</v>
      </c>
      <c r="C21881" t="s">
        <v>40001</v>
      </c>
      <c r="D21881" t="s">
        <v>40002</v>
      </c>
      <c r="E21881">
        <v>20</v>
      </c>
      <c r="F21881">
        <v>-11.1967</v>
      </c>
      <c r="G21881">
        <v>-42.694899999999997</v>
      </c>
      <c r="H21881" t="s">
        <v>128</v>
      </c>
      <c r="L21881">
        <v>2016</v>
      </c>
      <c r="N21881" t="s">
        <v>73</v>
      </c>
      <c r="O21881" t="s">
        <v>74</v>
      </c>
      <c r="P21881" t="s">
        <v>73</v>
      </c>
      <c r="R21881">
        <v>2017</v>
      </c>
      <c r="AE21881">
        <v>80.03</v>
      </c>
      <c r="AF21881" t="s">
        <v>43</v>
      </c>
      <c r="AG21881" t="s">
        <v>43</v>
      </c>
      <c r="AH21881" t="s">
        <v>43</v>
      </c>
      <c r="AI21881" t="s">
        <v>43</v>
      </c>
      <c r="AJ21881" t="s">
        <v>5977</v>
      </c>
    </row>
    <row r="21882" spans="1:36" x14ac:dyDescent="0.25">
      <c r="A21882" t="s">
        <v>69</v>
      </c>
      <c r="B21882" t="s">
        <v>70</v>
      </c>
      <c r="C21882" t="s">
        <v>40003</v>
      </c>
      <c r="D21882" t="s">
        <v>40004</v>
      </c>
      <c r="E21882">
        <v>20</v>
      </c>
      <c r="F21882">
        <v>-5.0970000000000004</v>
      </c>
      <c r="G21882">
        <v>-36.020400000000002</v>
      </c>
      <c r="H21882" t="s">
        <v>128</v>
      </c>
      <c r="L21882">
        <v>2015</v>
      </c>
      <c r="N21882" t="s">
        <v>73</v>
      </c>
      <c r="O21882" t="s">
        <v>74</v>
      </c>
      <c r="P21882" t="s">
        <v>73</v>
      </c>
      <c r="Q21882">
        <v>1107790</v>
      </c>
      <c r="R21882">
        <v>2017</v>
      </c>
      <c r="AD21882">
        <v>77.66</v>
      </c>
      <c r="AE21882">
        <v>75.959999999999994</v>
      </c>
      <c r="AF21882" t="s">
        <v>43</v>
      </c>
      <c r="AG21882" t="s">
        <v>43</v>
      </c>
      <c r="AH21882" t="s">
        <v>43</v>
      </c>
      <c r="AI21882" t="s">
        <v>5977</v>
      </c>
      <c r="AJ21882" t="s">
        <v>5977</v>
      </c>
    </row>
    <row r="21883" spans="1:36" x14ac:dyDescent="0.25">
      <c r="A21883" t="s">
        <v>69</v>
      </c>
      <c r="B21883" t="s">
        <v>70</v>
      </c>
      <c r="C21883" t="s">
        <v>40005</v>
      </c>
      <c r="D21883" t="s">
        <v>40006</v>
      </c>
      <c r="E21883">
        <v>20</v>
      </c>
      <c r="F21883">
        <v>-23.848199999999999</v>
      </c>
      <c r="G21883">
        <v>-50.380800000000001</v>
      </c>
      <c r="H21883" t="s">
        <v>87</v>
      </c>
      <c r="L21883">
        <v>1963</v>
      </c>
      <c r="N21883" t="s">
        <v>73</v>
      </c>
      <c r="O21883" t="s">
        <v>74</v>
      </c>
      <c r="P21883" t="s">
        <v>73</v>
      </c>
      <c r="Q21883">
        <v>1012661</v>
      </c>
      <c r="R21883">
        <v>2017</v>
      </c>
      <c r="AE21883">
        <v>149.66</v>
      </c>
      <c r="AF21883" t="s">
        <v>43</v>
      </c>
      <c r="AG21883" t="s">
        <v>43</v>
      </c>
      <c r="AH21883" t="s">
        <v>43</v>
      </c>
      <c r="AI21883" t="s">
        <v>43</v>
      </c>
      <c r="AJ21883" t="s">
        <v>44</v>
      </c>
    </row>
    <row r="21884" spans="1:36" x14ac:dyDescent="0.25">
      <c r="A21884" t="s">
        <v>69</v>
      </c>
      <c r="B21884" t="s">
        <v>70</v>
      </c>
      <c r="C21884" t="s">
        <v>40007</v>
      </c>
      <c r="D21884" t="s">
        <v>40008</v>
      </c>
      <c r="E21884">
        <v>20</v>
      </c>
      <c r="F21884">
        <v>-9.9536999999999995</v>
      </c>
      <c r="G21884">
        <v>-63.091700000000003</v>
      </c>
      <c r="H21884" t="s">
        <v>40</v>
      </c>
      <c r="L21884">
        <v>2015</v>
      </c>
      <c r="N21884" t="s">
        <v>73</v>
      </c>
      <c r="O21884" t="s">
        <v>74</v>
      </c>
      <c r="P21884" t="s">
        <v>73</v>
      </c>
      <c r="Q21884">
        <v>1092427</v>
      </c>
      <c r="R21884">
        <v>2017</v>
      </c>
      <c r="AA21884">
        <v>83.99</v>
      </c>
      <c r="AB21884">
        <v>101.97</v>
      </c>
      <c r="AC21884">
        <v>98.38</v>
      </c>
      <c r="AD21884">
        <v>86.22</v>
      </c>
      <c r="AE21884">
        <v>80.680000000000007</v>
      </c>
      <c r="AF21884" t="s">
        <v>49</v>
      </c>
      <c r="AG21884" t="s">
        <v>49</v>
      </c>
      <c r="AH21884" t="s">
        <v>49</v>
      </c>
      <c r="AI21884" t="s">
        <v>49</v>
      </c>
      <c r="AJ21884" t="s">
        <v>49</v>
      </c>
    </row>
    <row r="21885" spans="1:36" x14ac:dyDescent="0.25">
      <c r="A21885" t="s">
        <v>69</v>
      </c>
      <c r="B21885" t="s">
        <v>70</v>
      </c>
      <c r="C21885" t="s">
        <v>40009</v>
      </c>
      <c r="D21885" t="s">
        <v>40010</v>
      </c>
      <c r="E21885">
        <v>20</v>
      </c>
      <c r="F21885">
        <v>-4.9466999999999999</v>
      </c>
      <c r="G21885">
        <v>-36.964100000000002</v>
      </c>
      <c r="H21885" t="s">
        <v>128</v>
      </c>
      <c r="L21885">
        <v>2013</v>
      </c>
      <c r="N21885" t="s">
        <v>73</v>
      </c>
      <c r="O21885" t="s">
        <v>74</v>
      </c>
      <c r="P21885" t="s">
        <v>73</v>
      </c>
      <c r="Q21885">
        <v>1094296</v>
      </c>
      <c r="R21885">
        <v>2017</v>
      </c>
      <c r="AB21885">
        <v>83.46</v>
      </c>
      <c r="AC21885">
        <v>83.03</v>
      </c>
      <c r="AD21885">
        <v>64.739999999999995</v>
      </c>
      <c r="AE21885">
        <v>54.05</v>
      </c>
      <c r="AF21885" t="s">
        <v>43</v>
      </c>
      <c r="AG21885" t="s">
        <v>5977</v>
      </c>
      <c r="AH21885" t="s">
        <v>5977</v>
      </c>
      <c r="AI21885" t="s">
        <v>5977</v>
      </c>
      <c r="AJ21885" t="s">
        <v>5977</v>
      </c>
    </row>
    <row r="21886" spans="1:36" x14ac:dyDescent="0.25">
      <c r="A21886" t="s">
        <v>69</v>
      </c>
      <c r="B21886" t="s">
        <v>70</v>
      </c>
      <c r="C21886" t="s">
        <v>40011</v>
      </c>
      <c r="D21886" t="s">
        <v>40012</v>
      </c>
      <c r="E21886">
        <v>20</v>
      </c>
      <c r="F21886">
        <v>-22.291599999999999</v>
      </c>
      <c r="G21886">
        <v>-55.093800000000002</v>
      </c>
      <c r="H21886" t="s">
        <v>1615</v>
      </c>
      <c r="L21886">
        <v>2010</v>
      </c>
      <c r="N21886" t="s">
        <v>73</v>
      </c>
      <c r="O21886" t="s">
        <v>74</v>
      </c>
      <c r="P21886" t="s">
        <v>73</v>
      </c>
      <c r="R21886">
        <v>2017</v>
      </c>
      <c r="AF21886" t="s">
        <v>43</v>
      </c>
      <c r="AG21886" t="s">
        <v>43</v>
      </c>
      <c r="AH21886" t="s">
        <v>43</v>
      </c>
      <c r="AI21886" t="s">
        <v>43</v>
      </c>
      <c r="AJ21886" t="s">
        <v>43</v>
      </c>
    </row>
    <row r="21887" spans="1:36" x14ac:dyDescent="0.25">
      <c r="A21887" t="s">
        <v>69</v>
      </c>
      <c r="B21887" t="s">
        <v>70</v>
      </c>
      <c r="C21887" t="s">
        <v>40013</v>
      </c>
      <c r="D21887" t="s">
        <v>40014</v>
      </c>
      <c r="E21887">
        <v>20</v>
      </c>
      <c r="F21887">
        <v>-20.851199999999999</v>
      </c>
      <c r="G21887">
        <v>-50.079900000000002</v>
      </c>
      <c r="H21887" t="s">
        <v>1615</v>
      </c>
      <c r="L21887">
        <v>2010</v>
      </c>
      <c r="N21887" t="s">
        <v>73</v>
      </c>
      <c r="O21887" t="s">
        <v>74</v>
      </c>
      <c r="P21887" t="s">
        <v>73</v>
      </c>
      <c r="R21887">
        <v>2017</v>
      </c>
      <c r="AF21887" t="s">
        <v>43</v>
      </c>
      <c r="AG21887" t="s">
        <v>43</v>
      </c>
      <c r="AH21887" t="s">
        <v>43</v>
      </c>
      <c r="AI21887" t="s">
        <v>43</v>
      </c>
      <c r="AJ21887" t="s">
        <v>43</v>
      </c>
    </row>
    <row r="21888" spans="1:36" x14ac:dyDescent="0.25">
      <c r="A21888" t="s">
        <v>69</v>
      </c>
      <c r="B21888" t="s">
        <v>70</v>
      </c>
      <c r="C21888" t="s">
        <v>40015</v>
      </c>
      <c r="D21888" t="s">
        <v>40016</v>
      </c>
      <c r="E21888">
        <v>20</v>
      </c>
      <c r="F21888">
        <v>-18.5992</v>
      </c>
      <c r="G21888">
        <v>-41.847799999999999</v>
      </c>
      <c r="H21888" t="s">
        <v>40</v>
      </c>
      <c r="L21888">
        <v>2010</v>
      </c>
      <c r="N21888" t="s">
        <v>73</v>
      </c>
      <c r="O21888" t="s">
        <v>74</v>
      </c>
      <c r="P21888" t="s">
        <v>73</v>
      </c>
      <c r="Q21888">
        <v>1076674</v>
      </c>
      <c r="R21888">
        <v>2017</v>
      </c>
      <c r="AA21888">
        <v>72.489999999999995</v>
      </c>
      <c r="AB21888">
        <v>91.57</v>
      </c>
      <c r="AC21888">
        <v>79.02</v>
      </c>
      <c r="AD21888">
        <v>78.989999999999995</v>
      </c>
      <c r="AE21888">
        <v>69.38</v>
      </c>
      <c r="AF21888" t="s">
        <v>49</v>
      </c>
      <c r="AG21888" t="s">
        <v>49</v>
      </c>
      <c r="AH21888" t="s">
        <v>49</v>
      </c>
      <c r="AI21888" t="s">
        <v>49</v>
      </c>
      <c r="AJ21888" t="s">
        <v>49</v>
      </c>
    </row>
    <row r="21889" spans="1:36" x14ac:dyDescent="0.25">
      <c r="A21889" t="s">
        <v>69</v>
      </c>
      <c r="B21889" t="s">
        <v>70</v>
      </c>
      <c r="C21889" t="s">
        <v>40017</v>
      </c>
      <c r="D21889" t="s">
        <v>40018</v>
      </c>
      <c r="E21889">
        <v>20</v>
      </c>
      <c r="F21889">
        <v>-6.0134999999999996</v>
      </c>
      <c r="G21889">
        <v>-36.4343</v>
      </c>
      <c r="H21889" t="s">
        <v>128</v>
      </c>
      <c r="L21889">
        <v>2016</v>
      </c>
      <c r="N21889" t="s">
        <v>73</v>
      </c>
      <c r="O21889" t="s">
        <v>74</v>
      </c>
      <c r="P21889" t="s">
        <v>73</v>
      </c>
      <c r="Q21889">
        <v>1100283</v>
      </c>
      <c r="R21889">
        <v>2017</v>
      </c>
      <c r="AE21889">
        <v>71.73</v>
      </c>
      <c r="AF21889" t="s">
        <v>43</v>
      </c>
      <c r="AG21889" t="s">
        <v>43</v>
      </c>
      <c r="AH21889" t="s">
        <v>43</v>
      </c>
      <c r="AI21889" t="s">
        <v>43</v>
      </c>
      <c r="AJ21889" t="s">
        <v>5977</v>
      </c>
    </row>
    <row r="21890" spans="1:36" x14ac:dyDescent="0.25">
      <c r="A21890" t="s">
        <v>69</v>
      </c>
      <c r="B21890" t="s">
        <v>70</v>
      </c>
      <c r="C21890" t="s">
        <v>40019</v>
      </c>
      <c r="D21890" t="s">
        <v>40020</v>
      </c>
      <c r="E21890">
        <v>20</v>
      </c>
      <c r="F21890">
        <v>-19.75</v>
      </c>
      <c r="G21890">
        <v>-41.7667</v>
      </c>
      <c r="H21890" t="s">
        <v>40</v>
      </c>
      <c r="L21890">
        <v>2010</v>
      </c>
      <c r="N21890" t="s">
        <v>73</v>
      </c>
      <c r="O21890" t="s">
        <v>74</v>
      </c>
      <c r="P21890" t="s">
        <v>73</v>
      </c>
      <c r="Q21890">
        <v>1062519</v>
      </c>
      <c r="R21890">
        <v>2017</v>
      </c>
      <c r="AA21890">
        <v>68.180000000000007</v>
      </c>
      <c r="AB21890">
        <v>89.04</v>
      </c>
      <c r="AC21890">
        <v>78.92</v>
      </c>
      <c r="AD21890">
        <v>83.15</v>
      </c>
      <c r="AE21890">
        <v>74</v>
      </c>
      <c r="AF21890" t="s">
        <v>49</v>
      </c>
      <c r="AG21890" t="s">
        <v>49</v>
      </c>
      <c r="AH21890" t="s">
        <v>49</v>
      </c>
      <c r="AI21890" t="s">
        <v>49</v>
      </c>
      <c r="AJ21890" t="s">
        <v>49</v>
      </c>
    </row>
    <row r="21891" spans="1:36" x14ac:dyDescent="0.25">
      <c r="A21891" t="s">
        <v>69</v>
      </c>
      <c r="B21891" t="s">
        <v>70</v>
      </c>
      <c r="C21891" t="s">
        <v>40021</v>
      </c>
      <c r="D21891" t="s">
        <v>40022</v>
      </c>
      <c r="E21891">
        <v>20</v>
      </c>
      <c r="F21891">
        <v>-21.120799999999999</v>
      </c>
      <c r="G21891">
        <v>-41.72</v>
      </c>
      <c r="H21891" t="s">
        <v>40</v>
      </c>
      <c r="L21891">
        <v>2009</v>
      </c>
      <c r="N21891" t="s">
        <v>73</v>
      </c>
      <c r="O21891" t="s">
        <v>74</v>
      </c>
      <c r="P21891" t="s">
        <v>73</v>
      </c>
      <c r="Q21891">
        <v>1066746</v>
      </c>
      <c r="R21891">
        <v>2017</v>
      </c>
      <c r="AA21891">
        <v>59.4</v>
      </c>
      <c r="AB21891">
        <v>83.69</v>
      </c>
      <c r="AC21891">
        <v>78.77</v>
      </c>
      <c r="AD21891">
        <v>84.4</v>
      </c>
      <c r="AE21891">
        <v>63.68</v>
      </c>
      <c r="AF21891" t="s">
        <v>49</v>
      </c>
      <c r="AG21891" t="s">
        <v>49</v>
      </c>
      <c r="AH21891" t="s">
        <v>49</v>
      </c>
      <c r="AI21891" t="s">
        <v>49</v>
      </c>
      <c r="AJ21891" t="s">
        <v>49</v>
      </c>
    </row>
    <row r="21892" spans="1:36" x14ac:dyDescent="0.25">
      <c r="A21892" t="s">
        <v>69</v>
      </c>
      <c r="B21892" t="s">
        <v>70</v>
      </c>
      <c r="C21892" t="s">
        <v>40023</v>
      </c>
      <c r="D21892" t="s">
        <v>40024</v>
      </c>
      <c r="E21892">
        <v>20</v>
      </c>
      <c r="F21892">
        <v>-2.8397999999999999</v>
      </c>
      <c r="G21892">
        <v>-41.726999999999997</v>
      </c>
      <c r="H21892" t="s">
        <v>128</v>
      </c>
      <c r="L21892">
        <v>2014</v>
      </c>
      <c r="N21892" t="s">
        <v>73</v>
      </c>
      <c r="O21892" t="s">
        <v>74</v>
      </c>
      <c r="P21892" t="s">
        <v>73</v>
      </c>
      <c r="R21892">
        <v>2017</v>
      </c>
      <c r="AC21892">
        <v>79.64</v>
      </c>
      <c r="AD21892">
        <v>73.790000000000006</v>
      </c>
      <c r="AE21892">
        <v>67.36</v>
      </c>
      <c r="AF21892" t="s">
        <v>43</v>
      </c>
      <c r="AG21892" t="s">
        <v>43</v>
      </c>
      <c r="AH21892" t="s">
        <v>5977</v>
      </c>
      <c r="AI21892" t="s">
        <v>5977</v>
      </c>
      <c r="AJ21892" t="s">
        <v>5977</v>
      </c>
    </row>
    <row r="21893" spans="1:36" x14ac:dyDescent="0.25">
      <c r="A21893" t="s">
        <v>69</v>
      </c>
      <c r="B21893" t="s">
        <v>70</v>
      </c>
      <c r="C21893" t="s">
        <v>40025</v>
      </c>
      <c r="D21893" t="s">
        <v>40026</v>
      </c>
      <c r="E21893">
        <v>20</v>
      </c>
      <c r="F21893">
        <v>-2.8207</v>
      </c>
      <c r="G21893">
        <v>-41.741799999999998</v>
      </c>
      <c r="H21893" t="s">
        <v>128</v>
      </c>
      <c r="L21893">
        <v>2014</v>
      </c>
      <c r="N21893" t="s">
        <v>73</v>
      </c>
      <c r="O21893" t="s">
        <v>74</v>
      </c>
      <c r="P21893" t="s">
        <v>73</v>
      </c>
      <c r="Q21893">
        <v>1103463</v>
      </c>
      <c r="R21893">
        <v>2017</v>
      </c>
      <c r="AC21893">
        <v>79.64</v>
      </c>
      <c r="AD21893">
        <v>73.790000000000006</v>
      </c>
      <c r="AE21893">
        <v>66.650000000000006</v>
      </c>
      <c r="AF21893" t="s">
        <v>43</v>
      </c>
      <c r="AG21893" t="s">
        <v>43</v>
      </c>
      <c r="AH21893" t="s">
        <v>5977</v>
      </c>
      <c r="AI21893" t="s">
        <v>5977</v>
      </c>
      <c r="AJ21893" t="s">
        <v>5977</v>
      </c>
    </row>
    <row r="21894" spans="1:36" x14ac:dyDescent="0.25">
      <c r="A21894" t="s">
        <v>69</v>
      </c>
      <c r="B21894" t="s">
        <v>70</v>
      </c>
      <c r="C21894" t="s">
        <v>40027</v>
      </c>
      <c r="D21894" t="s">
        <v>40028</v>
      </c>
      <c r="E21894">
        <v>20</v>
      </c>
      <c r="F21894">
        <v>-32.210299999999997</v>
      </c>
      <c r="G21894">
        <v>-52.211399999999998</v>
      </c>
      <c r="H21894" t="s">
        <v>128</v>
      </c>
      <c r="L21894">
        <v>2015</v>
      </c>
      <c r="N21894" t="s">
        <v>73</v>
      </c>
      <c r="O21894" t="s">
        <v>74</v>
      </c>
      <c r="P21894" t="s">
        <v>73</v>
      </c>
      <c r="R21894">
        <v>2017</v>
      </c>
      <c r="AD21894">
        <v>78.23</v>
      </c>
      <c r="AE21894">
        <v>74.48</v>
      </c>
      <c r="AF21894" t="s">
        <v>43</v>
      </c>
      <c r="AG21894" t="s">
        <v>43</v>
      </c>
      <c r="AH21894" t="s">
        <v>43</v>
      </c>
      <c r="AI21894" t="s">
        <v>5977</v>
      </c>
      <c r="AJ21894" t="s">
        <v>5977</v>
      </c>
    </row>
    <row r="21895" spans="1:36" x14ac:dyDescent="0.25">
      <c r="A21895" t="s">
        <v>69</v>
      </c>
      <c r="B21895" t="s">
        <v>70</v>
      </c>
      <c r="C21895" t="s">
        <v>40029</v>
      </c>
      <c r="D21895" t="s">
        <v>40030</v>
      </c>
      <c r="E21895">
        <v>20</v>
      </c>
      <c r="F21895">
        <v>-27.104399999999998</v>
      </c>
      <c r="G21895">
        <v>-51.286099999999998</v>
      </c>
      <c r="H21895" t="s">
        <v>40</v>
      </c>
      <c r="L21895">
        <v>2012</v>
      </c>
      <c r="N21895" t="s">
        <v>73</v>
      </c>
      <c r="O21895" t="s">
        <v>74</v>
      </c>
      <c r="P21895" t="s">
        <v>73</v>
      </c>
      <c r="Q21895">
        <v>1080616</v>
      </c>
      <c r="R21895">
        <v>2017</v>
      </c>
      <c r="AA21895">
        <v>72.260000000000005</v>
      </c>
      <c r="AB21895">
        <v>91.34</v>
      </c>
      <c r="AC21895">
        <v>86.15</v>
      </c>
      <c r="AD21895">
        <v>86.37</v>
      </c>
      <c r="AE21895">
        <v>82.22</v>
      </c>
      <c r="AF21895" t="s">
        <v>49</v>
      </c>
      <c r="AG21895" t="s">
        <v>49</v>
      </c>
      <c r="AH21895" t="s">
        <v>49</v>
      </c>
      <c r="AI21895" t="s">
        <v>49</v>
      </c>
      <c r="AJ21895" t="s">
        <v>49</v>
      </c>
    </row>
    <row r="21896" spans="1:36" x14ac:dyDescent="0.25">
      <c r="A21896" t="s">
        <v>69</v>
      </c>
      <c r="B21896" t="s">
        <v>70</v>
      </c>
      <c r="C21896" t="s">
        <v>40031</v>
      </c>
      <c r="D21896" t="s">
        <v>40032</v>
      </c>
      <c r="E21896">
        <v>20</v>
      </c>
      <c r="F21896">
        <v>-8.7463999999999995</v>
      </c>
      <c r="G21896">
        <v>-55.032499999999999</v>
      </c>
      <c r="H21896" t="s">
        <v>40</v>
      </c>
      <c r="L21896">
        <v>2010</v>
      </c>
      <c r="N21896" t="s">
        <v>73</v>
      </c>
      <c r="O21896" t="s">
        <v>74</v>
      </c>
      <c r="P21896" t="s">
        <v>73</v>
      </c>
      <c r="Q21896">
        <v>1068027</v>
      </c>
      <c r="R21896">
        <v>2017</v>
      </c>
      <c r="AA21896">
        <v>69.38</v>
      </c>
      <c r="AB21896">
        <v>78.489999999999995</v>
      </c>
      <c r="AC21896">
        <v>74.31</v>
      </c>
      <c r="AD21896">
        <v>74.510000000000005</v>
      </c>
      <c r="AE21896">
        <v>61.81</v>
      </c>
      <c r="AF21896" t="s">
        <v>49</v>
      </c>
      <c r="AG21896" t="s">
        <v>49</v>
      </c>
      <c r="AH21896" t="s">
        <v>49</v>
      </c>
      <c r="AI21896" t="s">
        <v>49</v>
      </c>
      <c r="AJ21896" t="s">
        <v>49</v>
      </c>
    </row>
    <row r="21897" spans="1:36" x14ac:dyDescent="0.25">
      <c r="A21897" t="s">
        <v>69</v>
      </c>
      <c r="B21897" t="s">
        <v>70</v>
      </c>
      <c r="C21897" t="s">
        <v>40033</v>
      </c>
      <c r="D21897" t="s">
        <v>40034</v>
      </c>
      <c r="E21897">
        <v>20</v>
      </c>
      <c r="F21897">
        <v>-6.0566000000000004</v>
      </c>
      <c r="G21897">
        <v>-36.580599999999997</v>
      </c>
      <c r="H21897" t="s">
        <v>128</v>
      </c>
      <c r="L21897">
        <v>2016</v>
      </c>
      <c r="N21897" t="s">
        <v>73</v>
      </c>
      <c r="O21897" t="s">
        <v>74</v>
      </c>
      <c r="P21897" t="s">
        <v>73</v>
      </c>
      <c r="Q21897">
        <v>1106452</v>
      </c>
      <c r="R21897">
        <v>2017</v>
      </c>
      <c r="AE21897">
        <v>75.03</v>
      </c>
      <c r="AF21897" t="s">
        <v>43</v>
      </c>
      <c r="AG21897" t="s">
        <v>43</v>
      </c>
      <c r="AH21897" t="s">
        <v>43</v>
      </c>
      <c r="AI21897" t="s">
        <v>43</v>
      </c>
      <c r="AJ21897" t="s">
        <v>5977</v>
      </c>
    </row>
    <row r="21898" spans="1:36" x14ac:dyDescent="0.25">
      <c r="A21898" t="s">
        <v>69</v>
      </c>
      <c r="B21898" t="s">
        <v>70</v>
      </c>
      <c r="C21898" t="s">
        <v>40035</v>
      </c>
      <c r="D21898" t="s">
        <v>40036</v>
      </c>
      <c r="E21898">
        <v>20</v>
      </c>
      <c r="F21898">
        <v>-29.963799999999999</v>
      </c>
      <c r="G21898">
        <v>-51.725499999999997</v>
      </c>
      <c r="H21898" t="s">
        <v>87</v>
      </c>
      <c r="N21898" t="s">
        <v>73</v>
      </c>
      <c r="O21898" t="s">
        <v>74</v>
      </c>
      <c r="P21898" t="s">
        <v>73</v>
      </c>
      <c r="R21898">
        <v>2017</v>
      </c>
      <c r="AE21898">
        <v>149.66</v>
      </c>
      <c r="AF21898" t="s">
        <v>43</v>
      </c>
      <c r="AG21898" t="s">
        <v>43</v>
      </c>
      <c r="AH21898" t="s">
        <v>43</v>
      </c>
      <c r="AI21898" t="s">
        <v>43</v>
      </c>
      <c r="AJ21898" t="s">
        <v>44</v>
      </c>
    </row>
    <row r="21899" spans="1:36" x14ac:dyDescent="0.25">
      <c r="A21899" t="s">
        <v>69</v>
      </c>
      <c r="B21899" t="s">
        <v>70</v>
      </c>
      <c r="C21899" t="s">
        <v>40037</v>
      </c>
      <c r="D21899" t="s">
        <v>40038</v>
      </c>
      <c r="E21899">
        <v>20</v>
      </c>
      <c r="F21899">
        <v>-19.709599999999998</v>
      </c>
      <c r="G21899">
        <v>-50.334699999999998</v>
      </c>
      <c r="H21899" t="s">
        <v>1615</v>
      </c>
      <c r="L21899">
        <v>2011</v>
      </c>
      <c r="N21899" t="s">
        <v>73</v>
      </c>
      <c r="O21899" t="s">
        <v>74</v>
      </c>
      <c r="P21899" t="s">
        <v>73</v>
      </c>
      <c r="R21899">
        <v>2017</v>
      </c>
      <c r="AF21899" t="s">
        <v>43</v>
      </c>
      <c r="AG21899" t="s">
        <v>43</v>
      </c>
      <c r="AH21899" t="s">
        <v>43</v>
      </c>
      <c r="AI21899" t="s">
        <v>43</v>
      </c>
      <c r="AJ21899" t="s">
        <v>43</v>
      </c>
    </row>
    <row r="21900" spans="1:36" x14ac:dyDescent="0.25">
      <c r="A21900" t="s">
        <v>69</v>
      </c>
      <c r="B21900" t="s">
        <v>70</v>
      </c>
      <c r="C21900" t="s">
        <v>40039</v>
      </c>
      <c r="D21900" t="s">
        <v>40040</v>
      </c>
      <c r="E21900">
        <v>20</v>
      </c>
      <c r="F21900">
        <v>-33.5017</v>
      </c>
      <c r="G21900">
        <v>-53.264299999999999</v>
      </c>
      <c r="H21900" t="s">
        <v>128</v>
      </c>
      <c r="L21900">
        <v>2015</v>
      </c>
      <c r="N21900" t="s">
        <v>73</v>
      </c>
      <c r="O21900" t="s">
        <v>74</v>
      </c>
      <c r="P21900" t="s">
        <v>73</v>
      </c>
      <c r="R21900">
        <v>2017</v>
      </c>
      <c r="AD21900">
        <v>77.88</v>
      </c>
      <c r="AE21900">
        <v>77.959999999999994</v>
      </c>
      <c r="AF21900" t="s">
        <v>43</v>
      </c>
      <c r="AG21900" t="s">
        <v>43</v>
      </c>
      <c r="AH21900" t="s">
        <v>43</v>
      </c>
      <c r="AI21900" t="s">
        <v>5977</v>
      </c>
      <c r="AJ21900" t="s">
        <v>5977</v>
      </c>
    </row>
    <row r="21901" spans="1:36" x14ac:dyDescent="0.25">
      <c r="A21901" t="s">
        <v>69</v>
      </c>
      <c r="B21901" t="s">
        <v>70</v>
      </c>
      <c r="C21901" t="s">
        <v>40041</v>
      </c>
      <c r="D21901" t="s">
        <v>40042</v>
      </c>
      <c r="E21901">
        <v>20</v>
      </c>
      <c r="F21901">
        <v>-33.508699999999997</v>
      </c>
      <c r="G21901">
        <v>-53.283200000000001</v>
      </c>
      <c r="H21901" t="s">
        <v>128</v>
      </c>
      <c r="L21901">
        <v>2015</v>
      </c>
      <c r="N21901" t="s">
        <v>73</v>
      </c>
      <c r="O21901" t="s">
        <v>74</v>
      </c>
      <c r="P21901" t="s">
        <v>73</v>
      </c>
      <c r="R21901">
        <v>2017</v>
      </c>
      <c r="AD21901">
        <v>77.88</v>
      </c>
      <c r="AE21901">
        <v>75.22</v>
      </c>
      <c r="AF21901" t="s">
        <v>43</v>
      </c>
      <c r="AG21901" t="s">
        <v>43</v>
      </c>
      <c r="AH21901" t="s">
        <v>43</v>
      </c>
      <c r="AI21901" t="s">
        <v>5977</v>
      </c>
      <c r="AJ21901" t="s">
        <v>5977</v>
      </c>
    </row>
    <row r="21902" spans="1:36" x14ac:dyDescent="0.25">
      <c r="A21902" t="s">
        <v>69</v>
      </c>
      <c r="B21902" t="s">
        <v>70</v>
      </c>
      <c r="C21902" t="s">
        <v>40043</v>
      </c>
      <c r="D21902" t="s">
        <v>40044</v>
      </c>
      <c r="E21902">
        <v>20</v>
      </c>
      <c r="F21902">
        <v>-20.9346</v>
      </c>
      <c r="G21902">
        <v>-48.240600000000001</v>
      </c>
      <c r="H21902" t="s">
        <v>1615</v>
      </c>
      <c r="L21902">
        <v>1983</v>
      </c>
      <c r="N21902" t="s">
        <v>73</v>
      </c>
      <c r="O21902" t="s">
        <v>74</v>
      </c>
      <c r="P21902" t="s">
        <v>73</v>
      </c>
      <c r="Q21902">
        <v>1081264</v>
      </c>
      <c r="R21902">
        <v>2017</v>
      </c>
      <c r="AF21902" t="s">
        <v>43</v>
      </c>
      <c r="AG21902" t="s">
        <v>43</v>
      </c>
      <c r="AH21902" t="s">
        <v>43</v>
      </c>
      <c r="AI21902" t="s">
        <v>43</v>
      </c>
      <c r="AJ21902" t="s">
        <v>43</v>
      </c>
    </row>
    <row r="21903" spans="1:36" x14ac:dyDescent="0.25">
      <c r="A21903" t="s">
        <v>40045</v>
      </c>
      <c r="B21903" t="s">
        <v>40046</v>
      </c>
      <c r="C21903" t="s">
        <v>40047</v>
      </c>
      <c r="D21903" t="s">
        <v>40048</v>
      </c>
      <c r="E21903">
        <v>20</v>
      </c>
      <c r="F21903">
        <v>-2.89</v>
      </c>
      <c r="G21903">
        <v>29.12</v>
      </c>
      <c r="H21903" t="s">
        <v>40</v>
      </c>
      <c r="N21903" t="s">
        <v>3218</v>
      </c>
      <c r="O21903" t="s">
        <v>3219</v>
      </c>
      <c r="P21903" t="s">
        <v>3220</v>
      </c>
      <c r="Q21903">
        <v>1057359</v>
      </c>
      <c r="AA21903">
        <v>111.16</v>
      </c>
      <c r="AB21903">
        <v>82.95</v>
      </c>
      <c r="AC21903">
        <v>110.83</v>
      </c>
      <c r="AD21903">
        <v>75.16</v>
      </c>
      <c r="AE21903">
        <v>74.8</v>
      </c>
      <c r="AF21903" t="s">
        <v>49</v>
      </c>
      <c r="AG21903" t="s">
        <v>49</v>
      </c>
      <c r="AH21903" t="s">
        <v>49</v>
      </c>
      <c r="AI21903" t="s">
        <v>49</v>
      </c>
      <c r="AJ21903" t="s">
        <v>49</v>
      </c>
    </row>
    <row r="21904" spans="1:36" x14ac:dyDescent="0.25">
      <c r="A21904" t="s">
        <v>164</v>
      </c>
      <c r="B21904" t="s">
        <v>165</v>
      </c>
      <c r="C21904" t="s">
        <v>40049</v>
      </c>
      <c r="D21904" t="s">
        <v>40050</v>
      </c>
      <c r="E21904">
        <v>20</v>
      </c>
      <c r="F21904">
        <v>42.163699999999999</v>
      </c>
      <c r="G21904">
        <v>-83.080699999999993</v>
      </c>
      <c r="H21904" t="s">
        <v>1049</v>
      </c>
      <c r="M21904" t="s">
        <v>40051</v>
      </c>
      <c r="N21904" t="s">
        <v>169</v>
      </c>
      <c r="O21904" t="s">
        <v>20280</v>
      </c>
      <c r="P21904" t="s">
        <v>169</v>
      </c>
      <c r="R21904">
        <v>2016</v>
      </c>
      <c r="AA21904">
        <v>30.42</v>
      </c>
      <c r="AB21904">
        <v>30.25</v>
      </c>
      <c r="AC21904">
        <v>30.11</v>
      </c>
      <c r="AD21904">
        <v>31.76</v>
      </c>
      <c r="AE21904">
        <v>30.78</v>
      </c>
      <c r="AF21904" t="s">
        <v>4344</v>
      </c>
      <c r="AG21904" t="s">
        <v>4344</v>
      </c>
      <c r="AH21904" t="s">
        <v>4344</v>
      </c>
      <c r="AI21904" t="s">
        <v>4344</v>
      </c>
      <c r="AJ21904" t="s">
        <v>4344</v>
      </c>
    </row>
    <row r="21905" spans="1:36" x14ac:dyDescent="0.25">
      <c r="A21905" t="s">
        <v>164</v>
      </c>
      <c r="B21905" t="s">
        <v>165</v>
      </c>
      <c r="C21905" t="s">
        <v>40052</v>
      </c>
      <c r="D21905" t="s">
        <v>40053</v>
      </c>
      <c r="E21905">
        <v>20</v>
      </c>
      <c r="F21905">
        <v>44.753</v>
      </c>
      <c r="G21905">
        <v>-65.511899999999997</v>
      </c>
      <c r="H21905" t="s">
        <v>12471</v>
      </c>
      <c r="M21905" t="s">
        <v>24496</v>
      </c>
      <c r="N21905" t="s">
        <v>169</v>
      </c>
      <c r="O21905" t="s">
        <v>20280</v>
      </c>
      <c r="P21905" t="s">
        <v>169</v>
      </c>
      <c r="Q21905">
        <v>28521</v>
      </c>
      <c r="R21905">
        <v>2017</v>
      </c>
      <c r="AF21905" t="s">
        <v>43</v>
      </c>
      <c r="AG21905" t="s">
        <v>43</v>
      </c>
      <c r="AH21905" t="s">
        <v>43</v>
      </c>
      <c r="AI21905" t="s">
        <v>43</v>
      </c>
      <c r="AJ21905" t="s">
        <v>43</v>
      </c>
    </row>
    <row r="21906" spans="1:36" x14ac:dyDescent="0.25">
      <c r="A21906" t="s">
        <v>164</v>
      </c>
      <c r="B21906" t="s">
        <v>165</v>
      </c>
      <c r="C21906" t="s">
        <v>40054</v>
      </c>
      <c r="D21906" t="s">
        <v>40055</v>
      </c>
      <c r="E21906">
        <v>20</v>
      </c>
      <c r="F21906">
        <v>50.392200000000003</v>
      </c>
      <c r="G21906">
        <v>-119.2259</v>
      </c>
      <c r="H21906" t="s">
        <v>1615</v>
      </c>
      <c r="M21906" t="s">
        <v>40056</v>
      </c>
      <c r="N21906" t="s">
        <v>169</v>
      </c>
      <c r="O21906" t="s">
        <v>20280</v>
      </c>
      <c r="P21906" t="s">
        <v>169</v>
      </c>
      <c r="R21906">
        <v>2016</v>
      </c>
      <c r="AF21906" t="s">
        <v>43</v>
      </c>
      <c r="AG21906" t="s">
        <v>43</v>
      </c>
      <c r="AH21906" t="s">
        <v>43</v>
      </c>
      <c r="AI21906" t="s">
        <v>43</v>
      </c>
      <c r="AJ21906" t="s">
        <v>43</v>
      </c>
    </row>
    <row r="21907" spans="1:36" x14ac:dyDescent="0.25">
      <c r="A21907" t="s">
        <v>164</v>
      </c>
      <c r="B21907" t="s">
        <v>165</v>
      </c>
      <c r="C21907" t="s">
        <v>40057</v>
      </c>
      <c r="D21907" t="s">
        <v>40058</v>
      </c>
      <c r="E21907">
        <v>20</v>
      </c>
      <c r="F21907">
        <v>42.891300000000001</v>
      </c>
      <c r="G21907">
        <v>-81.113399999999999</v>
      </c>
      <c r="H21907" t="s">
        <v>1049</v>
      </c>
      <c r="M21907" t="s">
        <v>40059</v>
      </c>
      <c r="N21907" t="s">
        <v>169</v>
      </c>
      <c r="O21907" t="s">
        <v>20280</v>
      </c>
      <c r="P21907" t="s">
        <v>169</v>
      </c>
      <c r="Q21907">
        <v>62240</v>
      </c>
      <c r="R21907">
        <v>2013</v>
      </c>
      <c r="AA21907">
        <v>28.7</v>
      </c>
      <c r="AB21907">
        <v>29.13</v>
      </c>
      <c r="AC21907">
        <v>29.5</v>
      </c>
      <c r="AD21907">
        <v>29.97</v>
      </c>
      <c r="AE21907">
        <v>29.58</v>
      </c>
      <c r="AF21907" t="s">
        <v>4344</v>
      </c>
      <c r="AG21907" t="s">
        <v>4344</v>
      </c>
      <c r="AH21907" t="s">
        <v>4344</v>
      </c>
      <c r="AI21907" t="s">
        <v>4344</v>
      </c>
      <c r="AJ21907" t="s">
        <v>4344</v>
      </c>
    </row>
    <row r="21908" spans="1:36" x14ac:dyDescent="0.25">
      <c r="A21908" t="s">
        <v>164</v>
      </c>
      <c r="B21908" t="s">
        <v>165</v>
      </c>
      <c r="C21908" t="s">
        <v>40060</v>
      </c>
      <c r="D21908" t="s">
        <v>40061</v>
      </c>
      <c r="E21908">
        <v>20</v>
      </c>
      <c r="F21908">
        <v>49.145800000000001</v>
      </c>
      <c r="G21908">
        <v>-82.030799999999999</v>
      </c>
      <c r="H21908" t="s">
        <v>40</v>
      </c>
      <c r="N21908" t="s">
        <v>169</v>
      </c>
      <c r="O21908" t="s">
        <v>20280</v>
      </c>
      <c r="P21908" t="s">
        <v>169</v>
      </c>
      <c r="Q21908">
        <v>15597</v>
      </c>
      <c r="R21908">
        <v>2017</v>
      </c>
      <c r="AA21908">
        <v>85.79</v>
      </c>
      <c r="AB21908">
        <v>82.58</v>
      </c>
      <c r="AC21908">
        <v>80.75</v>
      </c>
      <c r="AD21908">
        <v>87.47</v>
      </c>
      <c r="AE21908">
        <v>84.36</v>
      </c>
      <c r="AF21908" t="s">
        <v>49</v>
      </c>
      <c r="AG21908" t="s">
        <v>49</v>
      </c>
      <c r="AH21908" t="s">
        <v>49</v>
      </c>
      <c r="AI21908" t="s">
        <v>49</v>
      </c>
      <c r="AJ21908" t="s">
        <v>49</v>
      </c>
    </row>
    <row r="21909" spans="1:36" x14ac:dyDescent="0.25">
      <c r="A21909" t="s">
        <v>164</v>
      </c>
      <c r="B21909" t="s">
        <v>165</v>
      </c>
      <c r="C21909" t="s">
        <v>40062</v>
      </c>
      <c r="D21909" t="s">
        <v>40063</v>
      </c>
      <c r="E21909">
        <v>20</v>
      </c>
      <c r="F21909">
        <v>42.545200000000001</v>
      </c>
      <c r="G21909">
        <v>-82.050600000000003</v>
      </c>
      <c r="H21909" t="s">
        <v>128</v>
      </c>
      <c r="M21909" t="s">
        <v>10438</v>
      </c>
      <c r="N21909" t="s">
        <v>169</v>
      </c>
      <c r="O21909" t="s">
        <v>20280</v>
      </c>
      <c r="P21909" t="s">
        <v>169</v>
      </c>
      <c r="Q21909">
        <v>64348</v>
      </c>
      <c r="R21909">
        <v>2016</v>
      </c>
      <c r="AE21909">
        <v>46.4</v>
      </c>
      <c r="AF21909" t="s">
        <v>43</v>
      </c>
      <c r="AG21909" t="s">
        <v>43</v>
      </c>
      <c r="AH21909" t="s">
        <v>43</v>
      </c>
      <c r="AI21909" t="s">
        <v>43</v>
      </c>
      <c r="AJ21909" t="s">
        <v>44</v>
      </c>
    </row>
    <row r="21910" spans="1:36" x14ac:dyDescent="0.25">
      <c r="A21910" t="s">
        <v>164</v>
      </c>
      <c r="B21910" t="s">
        <v>165</v>
      </c>
      <c r="C21910" t="s">
        <v>40064</v>
      </c>
      <c r="D21910" t="s">
        <v>40065</v>
      </c>
      <c r="E21910">
        <v>20</v>
      </c>
      <c r="F21910">
        <v>42.941699999999997</v>
      </c>
      <c r="G21910">
        <v>-82.339399999999998</v>
      </c>
      <c r="H21910" t="s">
        <v>1049</v>
      </c>
      <c r="M21910" t="s">
        <v>23526</v>
      </c>
      <c r="N21910" t="s">
        <v>169</v>
      </c>
      <c r="O21910" t="s">
        <v>20280</v>
      </c>
      <c r="P21910" t="s">
        <v>169</v>
      </c>
      <c r="Q21910">
        <v>57181</v>
      </c>
      <c r="R21910">
        <v>2015</v>
      </c>
      <c r="AA21910">
        <v>28.7</v>
      </c>
      <c r="AB21910">
        <v>30.65</v>
      </c>
      <c r="AC21910">
        <v>29.35</v>
      </c>
      <c r="AD21910">
        <v>30.31</v>
      </c>
      <c r="AE21910">
        <v>29.5</v>
      </c>
      <c r="AF21910" t="s">
        <v>4344</v>
      </c>
      <c r="AG21910" t="s">
        <v>4344</v>
      </c>
      <c r="AH21910" t="s">
        <v>4344</v>
      </c>
      <c r="AI21910" t="s">
        <v>4344</v>
      </c>
      <c r="AJ21910" t="s">
        <v>4344</v>
      </c>
    </row>
    <row r="21911" spans="1:36" x14ac:dyDescent="0.25">
      <c r="A21911" t="s">
        <v>164</v>
      </c>
      <c r="B21911" t="s">
        <v>165</v>
      </c>
      <c r="C21911" t="s">
        <v>40066</v>
      </c>
      <c r="D21911" t="s">
        <v>40067</v>
      </c>
      <c r="E21911">
        <v>20</v>
      </c>
      <c r="F21911">
        <v>42.869199999999999</v>
      </c>
      <c r="G21911">
        <v>-82.420699999999997</v>
      </c>
      <c r="H21911" t="s">
        <v>1049</v>
      </c>
      <c r="M21911" t="s">
        <v>40068</v>
      </c>
      <c r="N21911" t="s">
        <v>169</v>
      </c>
      <c r="O21911" t="s">
        <v>20280</v>
      </c>
      <c r="P21911" t="s">
        <v>169</v>
      </c>
      <c r="R21911">
        <v>2016</v>
      </c>
      <c r="AA21911">
        <v>28.7</v>
      </c>
      <c r="AB21911">
        <v>30.65</v>
      </c>
      <c r="AC21911">
        <v>29.4</v>
      </c>
      <c r="AD21911">
        <v>30.31</v>
      </c>
      <c r="AE21911">
        <v>29.48</v>
      </c>
      <c r="AF21911" t="s">
        <v>4344</v>
      </c>
      <c r="AG21911" t="s">
        <v>4344</v>
      </c>
      <c r="AH21911" t="s">
        <v>4344</v>
      </c>
      <c r="AI21911" t="s">
        <v>4344</v>
      </c>
      <c r="AJ21911" t="s">
        <v>4344</v>
      </c>
    </row>
    <row r="21912" spans="1:36" x14ac:dyDescent="0.25">
      <c r="A21912" t="s">
        <v>164</v>
      </c>
      <c r="B21912" t="s">
        <v>165</v>
      </c>
      <c r="C21912" t="s">
        <v>40069</v>
      </c>
      <c r="D21912" t="s">
        <v>40070</v>
      </c>
      <c r="E21912">
        <v>20</v>
      </c>
      <c r="F21912">
        <v>42.711300000000001</v>
      </c>
      <c r="G21912">
        <v>-82.4619</v>
      </c>
      <c r="H21912" t="s">
        <v>1049</v>
      </c>
      <c r="M21912" t="s">
        <v>40071</v>
      </c>
      <c r="N21912" t="s">
        <v>169</v>
      </c>
      <c r="O21912" t="s">
        <v>20280</v>
      </c>
      <c r="P21912" t="s">
        <v>169</v>
      </c>
      <c r="R21912">
        <v>2016</v>
      </c>
      <c r="AA21912">
        <v>28.86</v>
      </c>
      <c r="AB21912">
        <v>28.35</v>
      </c>
      <c r="AC21912">
        <v>29.75</v>
      </c>
      <c r="AD21912">
        <v>30.38</v>
      </c>
      <c r="AE21912">
        <v>30.15</v>
      </c>
      <c r="AF21912" t="s">
        <v>4344</v>
      </c>
      <c r="AG21912" t="s">
        <v>4344</v>
      </c>
      <c r="AH21912" t="s">
        <v>4344</v>
      </c>
      <c r="AI21912" t="s">
        <v>4344</v>
      </c>
      <c r="AJ21912" t="s">
        <v>4344</v>
      </c>
    </row>
    <row r="21913" spans="1:36" x14ac:dyDescent="0.25">
      <c r="A21913" t="s">
        <v>164</v>
      </c>
      <c r="B21913" t="s">
        <v>165</v>
      </c>
      <c r="C21913" t="s">
        <v>40072</v>
      </c>
      <c r="D21913" t="s">
        <v>40073</v>
      </c>
      <c r="E21913">
        <v>20</v>
      </c>
      <c r="F21913">
        <v>48.797499999999999</v>
      </c>
      <c r="G21913">
        <v>-87.1066</v>
      </c>
      <c r="H21913" t="s">
        <v>1615</v>
      </c>
      <c r="N21913" t="s">
        <v>169</v>
      </c>
      <c r="O21913" t="s">
        <v>20280</v>
      </c>
      <c r="P21913" t="s">
        <v>169</v>
      </c>
      <c r="Q21913">
        <v>61576</v>
      </c>
      <c r="R21913">
        <v>2000</v>
      </c>
      <c r="AF21913" t="s">
        <v>43</v>
      </c>
      <c r="AG21913" t="s">
        <v>43</v>
      </c>
      <c r="AH21913" t="s">
        <v>43</v>
      </c>
      <c r="AI21913" t="s">
        <v>43</v>
      </c>
      <c r="AJ21913" t="s">
        <v>43</v>
      </c>
    </row>
    <row r="21914" spans="1:36" x14ac:dyDescent="0.25">
      <c r="A21914" t="s">
        <v>164</v>
      </c>
      <c r="B21914" t="s">
        <v>165</v>
      </c>
      <c r="C21914" t="s">
        <v>40074</v>
      </c>
      <c r="D21914" t="s">
        <v>40075</v>
      </c>
      <c r="E21914">
        <v>20</v>
      </c>
      <c r="F21914">
        <v>46.780099999999997</v>
      </c>
      <c r="G21914">
        <v>-67.695300000000003</v>
      </c>
      <c r="H21914" t="s">
        <v>40</v>
      </c>
      <c r="N21914" t="s">
        <v>169</v>
      </c>
      <c r="O21914" t="s">
        <v>20280</v>
      </c>
      <c r="P21914" t="s">
        <v>169</v>
      </c>
      <c r="Q21914">
        <v>27410</v>
      </c>
      <c r="R21914">
        <v>2017</v>
      </c>
      <c r="AA21914">
        <v>79.989999999999995</v>
      </c>
      <c r="AB21914">
        <v>79.95</v>
      </c>
      <c r="AC21914">
        <v>80.510000000000005</v>
      </c>
      <c r="AD21914">
        <v>82.93</v>
      </c>
      <c r="AE21914">
        <v>81.239999999999995</v>
      </c>
      <c r="AF21914" t="s">
        <v>49</v>
      </c>
      <c r="AG21914" t="s">
        <v>49</v>
      </c>
      <c r="AH21914" t="s">
        <v>49</v>
      </c>
      <c r="AI21914" t="s">
        <v>49</v>
      </c>
      <c r="AJ21914" t="s">
        <v>49</v>
      </c>
    </row>
    <row r="21915" spans="1:36" x14ac:dyDescent="0.25">
      <c r="A21915" t="s">
        <v>164</v>
      </c>
      <c r="B21915" t="s">
        <v>165</v>
      </c>
      <c r="C21915" t="s">
        <v>40076</v>
      </c>
      <c r="D21915" t="s">
        <v>40077</v>
      </c>
      <c r="E21915">
        <v>20</v>
      </c>
      <c r="F21915">
        <v>42.935899999999997</v>
      </c>
      <c r="G21915">
        <v>-80.143500000000003</v>
      </c>
      <c r="H21915" t="s">
        <v>1049</v>
      </c>
      <c r="M21915" t="s">
        <v>40059</v>
      </c>
      <c r="N21915" t="s">
        <v>169</v>
      </c>
      <c r="O21915" t="s">
        <v>20280</v>
      </c>
      <c r="P21915" t="s">
        <v>169</v>
      </c>
      <c r="Q21915">
        <v>62242</v>
      </c>
      <c r="R21915">
        <v>2013</v>
      </c>
      <c r="AA21915">
        <v>28.51</v>
      </c>
      <c r="AB21915">
        <v>28.55</v>
      </c>
      <c r="AC21915">
        <v>29.83</v>
      </c>
      <c r="AD21915">
        <v>30.86</v>
      </c>
      <c r="AE21915">
        <v>29.51</v>
      </c>
      <c r="AF21915" t="s">
        <v>4344</v>
      </c>
      <c r="AG21915" t="s">
        <v>4344</v>
      </c>
      <c r="AH21915" t="s">
        <v>4344</v>
      </c>
      <c r="AI21915" t="s">
        <v>4344</v>
      </c>
      <c r="AJ21915" t="s">
        <v>4344</v>
      </c>
    </row>
    <row r="21916" spans="1:36" x14ac:dyDescent="0.25">
      <c r="A21916" t="s">
        <v>4399</v>
      </c>
      <c r="B21916" t="s">
        <v>4400</v>
      </c>
      <c r="C21916" t="s">
        <v>40078</v>
      </c>
      <c r="D21916" t="s">
        <v>40079</v>
      </c>
      <c r="E21916">
        <v>20</v>
      </c>
      <c r="F21916">
        <v>-29.366199999999999</v>
      </c>
      <c r="G21916">
        <v>-71.058499999999995</v>
      </c>
      <c r="H21916" t="s">
        <v>128</v>
      </c>
      <c r="M21916" t="s">
        <v>40080</v>
      </c>
      <c r="N21916" t="s">
        <v>4404</v>
      </c>
      <c r="O21916" t="s">
        <v>4405</v>
      </c>
      <c r="P21916" t="s">
        <v>4404</v>
      </c>
      <c r="Q21916">
        <v>1070013</v>
      </c>
      <c r="R21916">
        <v>2016</v>
      </c>
      <c r="AE21916">
        <v>55.54</v>
      </c>
      <c r="AF21916" t="s">
        <v>43</v>
      </c>
      <c r="AG21916" t="s">
        <v>43</v>
      </c>
      <c r="AH21916" t="s">
        <v>43</v>
      </c>
      <c r="AI21916" t="s">
        <v>43</v>
      </c>
      <c r="AJ21916" t="s">
        <v>44</v>
      </c>
    </row>
    <row r="21917" spans="1:36" x14ac:dyDescent="0.25">
      <c r="A21917" t="s">
        <v>4399</v>
      </c>
      <c r="B21917" t="s">
        <v>4400</v>
      </c>
      <c r="C21917" t="s">
        <v>40081</v>
      </c>
      <c r="D21917" t="s">
        <v>40082</v>
      </c>
      <c r="E21917">
        <v>20</v>
      </c>
      <c r="F21917">
        <v>-37.809600000000003</v>
      </c>
      <c r="G21917">
        <v>-72.833600000000004</v>
      </c>
      <c r="H21917" t="s">
        <v>40</v>
      </c>
      <c r="M21917" t="s">
        <v>40083</v>
      </c>
      <c r="N21917" t="s">
        <v>4404</v>
      </c>
      <c r="O21917" t="s">
        <v>4405</v>
      </c>
      <c r="P21917" t="s">
        <v>4404</v>
      </c>
      <c r="Q21917">
        <v>1086590</v>
      </c>
      <c r="R21917">
        <v>2016</v>
      </c>
      <c r="AA21917">
        <v>58.4</v>
      </c>
      <c r="AB21917">
        <v>50.08</v>
      </c>
      <c r="AC21917">
        <v>67.06</v>
      </c>
      <c r="AD21917">
        <v>50.22</v>
      </c>
      <c r="AE21917">
        <v>58.4</v>
      </c>
      <c r="AF21917" t="s">
        <v>49</v>
      </c>
      <c r="AG21917" t="s">
        <v>49</v>
      </c>
      <c r="AH21917" t="s">
        <v>49</v>
      </c>
      <c r="AI21917" t="s">
        <v>49</v>
      </c>
      <c r="AJ21917" t="s">
        <v>49</v>
      </c>
    </row>
    <row r="21918" spans="1:36" x14ac:dyDescent="0.25">
      <c r="A21918" t="s">
        <v>36</v>
      </c>
      <c r="B21918" t="s">
        <v>37</v>
      </c>
      <c r="C21918" t="s">
        <v>40084</v>
      </c>
      <c r="D21918" t="s">
        <v>40085</v>
      </c>
      <c r="E21918">
        <v>20</v>
      </c>
      <c r="F21918">
        <v>38.969000000000001</v>
      </c>
      <c r="G21918">
        <v>94.421000000000006</v>
      </c>
      <c r="H21918" t="s">
        <v>1049</v>
      </c>
      <c r="N21918" t="s">
        <v>4342</v>
      </c>
      <c r="O21918" t="s">
        <v>4343</v>
      </c>
      <c r="P21918" t="s">
        <v>4342</v>
      </c>
      <c r="AA21918">
        <v>35.299999999999997</v>
      </c>
      <c r="AB21918">
        <v>35.92</v>
      </c>
      <c r="AC21918">
        <v>36.090000000000003</v>
      </c>
      <c r="AD21918">
        <v>35.950000000000003</v>
      </c>
      <c r="AE21918">
        <v>35.58</v>
      </c>
      <c r="AF21918" t="s">
        <v>4344</v>
      </c>
      <c r="AG21918" t="s">
        <v>4344</v>
      </c>
      <c r="AH21918" t="s">
        <v>4344</v>
      </c>
      <c r="AI21918" t="s">
        <v>4344</v>
      </c>
      <c r="AJ21918" t="s">
        <v>4344</v>
      </c>
    </row>
    <row r="21919" spans="1:36" x14ac:dyDescent="0.25">
      <c r="A21919" t="s">
        <v>36</v>
      </c>
      <c r="B21919" t="s">
        <v>37</v>
      </c>
      <c r="C21919" t="s">
        <v>40086</v>
      </c>
      <c r="D21919" t="s">
        <v>40087</v>
      </c>
      <c r="E21919">
        <v>20</v>
      </c>
      <c r="F21919">
        <v>41.058</v>
      </c>
      <c r="G21919">
        <v>80.087000000000003</v>
      </c>
      <c r="H21919" t="s">
        <v>1049</v>
      </c>
      <c r="N21919" t="s">
        <v>4342</v>
      </c>
      <c r="O21919" t="s">
        <v>4343</v>
      </c>
      <c r="P21919" t="s">
        <v>4342</v>
      </c>
      <c r="AA21919">
        <v>31.35</v>
      </c>
      <c r="AB21919">
        <v>31.85</v>
      </c>
      <c r="AC21919">
        <v>32.56</v>
      </c>
      <c r="AD21919">
        <v>32.43</v>
      </c>
      <c r="AE21919">
        <v>32.47</v>
      </c>
      <c r="AF21919" t="s">
        <v>4344</v>
      </c>
      <c r="AG21919" t="s">
        <v>4344</v>
      </c>
      <c r="AH21919" t="s">
        <v>4344</v>
      </c>
      <c r="AI21919" t="s">
        <v>4344</v>
      </c>
      <c r="AJ21919" t="s">
        <v>4344</v>
      </c>
    </row>
    <row r="21920" spans="1:36" x14ac:dyDescent="0.25">
      <c r="A21920" t="s">
        <v>36</v>
      </c>
      <c r="B21920" t="s">
        <v>37</v>
      </c>
      <c r="C21920" t="s">
        <v>40088</v>
      </c>
      <c r="D21920" t="s">
        <v>40089</v>
      </c>
      <c r="E21920">
        <v>20</v>
      </c>
      <c r="F21920">
        <v>41.042000000000002</v>
      </c>
      <c r="G21920">
        <v>80.12</v>
      </c>
      <c r="H21920" t="s">
        <v>1049</v>
      </c>
      <c r="N21920" t="s">
        <v>4342</v>
      </c>
      <c r="O21920" t="s">
        <v>4343</v>
      </c>
      <c r="P21920" t="s">
        <v>4342</v>
      </c>
      <c r="AA21920">
        <v>31.34</v>
      </c>
      <c r="AB21920">
        <v>31.85</v>
      </c>
      <c r="AC21920">
        <v>32.549999999999997</v>
      </c>
      <c r="AD21920">
        <v>32.340000000000003</v>
      </c>
      <c r="AE21920">
        <v>32.75</v>
      </c>
      <c r="AF21920" t="s">
        <v>4344</v>
      </c>
      <c r="AG21920" t="s">
        <v>4344</v>
      </c>
      <c r="AH21920" t="s">
        <v>4344</v>
      </c>
      <c r="AI21920" t="s">
        <v>4344</v>
      </c>
      <c r="AJ21920" t="s">
        <v>4344</v>
      </c>
    </row>
    <row r="21921" spans="1:36" x14ac:dyDescent="0.25">
      <c r="A21921" t="s">
        <v>36</v>
      </c>
      <c r="B21921" t="s">
        <v>37</v>
      </c>
      <c r="C21921" t="s">
        <v>40090</v>
      </c>
      <c r="D21921" t="s">
        <v>40091</v>
      </c>
      <c r="E21921">
        <v>20</v>
      </c>
      <c r="F21921">
        <v>40.706000000000003</v>
      </c>
      <c r="G21921">
        <v>81.295000000000002</v>
      </c>
      <c r="H21921" t="s">
        <v>1049</v>
      </c>
      <c r="N21921" t="s">
        <v>4342</v>
      </c>
      <c r="O21921" t="s">
        <v>4343</v>
      </c>
      <c r="P21921" t="s">
        <v>4342</v>
      </c>
      <c r="AA21921">
        <v>34.659999999999997</v>
      </c>
      <c r="AB21921">
        <v>35.43</v>
      </c>
      <c r="AC21921">
        <v>35.520000000000003</v>
      </c>
      <c r="AD21921">
        <v>36.18</v>
      </c>
      <c r="AE21921">
        <v>34.28</v>
      </c>
      <c r="AF21921" t="s">
        <v>4344</v>
      </c>
      <c r="AG21921" t="s">
        <v>4344</v>
      </c>
      <c r="AH21921" t="s">
        <v>4344</v>
      </c>
      <c r="AI21921" t="s">
        <v>4344</v>
      </c>
      <c r="AJ21921" t="s">
        <v>4344</v>
      </c>
    </row>
    <row r="21922" spans="1:36" x14ac:dyDescent="0.25">
      <c r="A21922" t="s">
        <v>36</v>
      </c>
      <c r="B21922" t="s">
        <v>37</v>
      </c>
      <c r="C21922" t="s">
        <v>40092</v>
      </c>
      <c r="D21922" t="s">
        <v>40093</v>
      </c>
      <c r="E21922">
        <v>20</v>
      </c>
      <c r="F21922">
        <v>39.14</v>
      </c>
      <c r="G21922">
        <v>105.95</v>
      </c>
      <c r="H21922" t="s">
        <v>1049</v>
      </c>
      <c r="N21922" t="s">
        <v>2232</v>
      </c>
      <c r="O21922" t="s">
        <v>40094</v>
      </c>
      <c r="AA21922">
        <v>32.25</v>
      </c>
      <c r="AB21922">
        <v>32.79</v>
      </c>
      <c r="AC21922">
        <v>33.119999999999997</v>
      </c>
      <c r="AD21922">
        <v>33.229999999999997</v>
      </c>
      <c r="AE21922">
        <v>32.61</v>
      </c>
      <c r="AF21922" t="s">
        <v>4344</v>
      </c>
      <c r="AG21922" t="s">
        <v>4344</v>
      </c>
      <c r="AH21922" t="s">
        <v>4344</v>
      </c>
      <c r="AI21922" t="s">
        <v>4344</v>
      </c>
      <c r="AJ21922" t="s">
        <v>4344</v>
      </c>
    </row>
    <row r="21923" spans="1:36" x14ac:dyDescent="0.25">
      <c r="A21923" t="s">
        <v>36</v>
      </c>
      <c r="B21923" t="s">
        <v>37</v>
      </c>
      <c r="C21923" t="s">
        <v>40095</v>
      </c>
      <c r="D21923" t="s">
        <v>40096</v>
      </c>
      <c r="E21923">
        <v>20</v>
      </c>
      <c r="F21923">
        <v>32.113100000000003</v>
      </c>
      <c r="G21923">
        <v>109.5711</v>
      </c>
      <c r="H21923" t="s">
        <v>40</v>
      </c>
      <c r="N21923" t="s">
        <v>4904</v>
      </c>
      <c r="O21923" t="s">
        <v>40097</v>
      </c>
      <c r="P21923" t="s">
        <v>4904</v>
      </c>
      <c r="AA21923">
        <v>53.02</v>
      </c>
      <c r="AB21923">
        <v>72.62</v>
      </c>
      <c r="AC21923">
        <v>79.17</v>
      </c>
      <c r="AD21923">
        <v>84.74</v>
      </c>
      <c r="AE21923">
        <v>72.62</v>
      </c>
      <c r="AF21923" t="s">
        <v>49</v>
      </c>
      <c r="AG21923" t="s">
        <v>49</v>
      </c>
      <c r="AH21923" t="s">
        <v>49</v>
      </c>
      <c r="AI21923" t="s">
        <v>49</v>
      </c>
      <c r="AJ21923" t="s">
        <v>49</v>
      </c>
    </row>
    <row r="21924" spans="1:36" x14ac:dyDescent="0.25">
      <c r="A21924" t="s">
        <v>36</v>
      </c>
      <c r="B21924" t="s">
        <v>37</v>
      </c>
      <c r="C21924" t="s">
        <v>40098</v>
      </c>
      <c r="D21924" t="s">
        <v>40099</v>
      </c>
      <c r="E21924">
        <v>20</v>
      </c>
      <c r="F21924">
        <v>45.21</v>
      </c>
      <c r="G21924">
        <v>119.90900000000001</v>
      </c>
      <c r="H21924" t="s">
        <v>1049</v>
      </c>
      <c r="N21924" t="s">
        <v>4342</v>
      </c>
      <c r="O21924" t="s">
        <v>4343</v>
      </c>
      <c r="P21924" t="s">
        <v>4342</v>
      </c>
      <c r="AA21924">
        <v>31.17</v>
      </c>
      <c r="AB21924">
        <v>32.020000000000003</v>
      </c>
      <c r="AC21924">
        <v>32.25</v>
      </c>
      <c r="AD21924">
        <v>32.130000000000003</v>
      </c>
      <c r="AE21924">
        <v>32.75</v>
      </c>
      <c r="AF21924" t="s">
        <v>4344</v>
      </c>
      <c r="AG21924" t="s">
        <v>4344</v>
      </c>
      <c r="AH21924" t="s">
        <v>4344</v>
      </c>
      <c r="AI21924" t="s">
        <v>4344</v>
      </c>
      <c r="AJ21924" t="s">
        <v>4344</v>
      </c>
    </row>
    <row r="21925" spans="1:36" x14ac:dyDescent="0.25">
      <c r="A21925" t="s">
        <v>36</v>
      </c>
      <c r="B21925" t="s">
        <v>37</v>
      </c>
      <c r="C21925" t="s">
        <v>40100</v>
      </c>
      <c r="D21925" t="s">
        <v>40101</v>
      </c>
      <c r="E21925">
        <v>20</v>
      </c>
      <c r="F21925">
        <v>40.496000000000002</v>
      </c>
      <c r="G21925">
        <v>80.176000000000002</v>
      </c>
      <c r="H21925" t="s">
        <v>1049</v>
      </c>
      <c r="N21925" t="s">
        <v>4342</v>
      </c>
      <c r="O21925" t="s">
        <v>4343</v>
      </c>
      <c r="P21925" t="s">
        <v>4342</v>
      </c>
      <c r="AA21925">
        <v>33.51</v>
      </c>
      <c r="AB21925">
        <v>32.69</v>
      </c>
      <c r="AC21925">
        <v>35.51</v>
      </c>
      <c r="AD21925">
        <v>34.26</v>
      </c>
      <c r="AE21925">
        <v>33.93</v>
      </c>
      <c r="AF21925" t="s">
        <v>4344</v>
      </c>
      <c r="AG21925" t="s">
        <v>4344</v>
      </c>
      <c r="AH21925" t="s">
        <v>4344</v>
      </c>
      <c r="AI21925" t="s">
        <v>4344</v>
      </c>
      <c r="AJ21925" t="s">
        <v>4344</v>
      </c>
    </row>
    <row r="21926" spans="1:36" x14ac:dyDescent="0.25">
      <c r="A21926" t="s">
        <v>36</v>
      </c>
      <c r="B21926" t="s">
        <v>37</v>
      </c>
      <c r="C21926" t="s">
        <v>40102</v>
      </c>
      <c r="D21926" t="s">
        <v>40103</v>
      </c>
      <c r="E21926">
        <v>20</v>
      </c>
      <c r="F21926">
        <v>37.793999999999997</v>
      </c>
      <c r="G21926">
        <v>106.384</v>
      </c>
      <c r="H21926" t="s">
        <v>1049</v>
      </c>
      <c r="N21926" t="s">
        <v>4342</v>
      </c>
      <c r="O21926" t="s">
        <v>4343</v>
      </c>
      <c r="P21926" t="s">
        <v>4342</v>
      </c>
      <c r="AA21926">
        <v>31.69</v>
      </c>
      <c r="AB21926">
        <v>32.18</v>
      </c>
      <c r="AC21926">
        <v>32.22</v>
      </c>
      <c r="AD21926">
        <v>32.4</v>
      </c>
      <c r="AE21926">
        <v>32.65</v>
      </c>
      <c r="AF21926" t="s">
        <v>4344</v>
      </c>
      <c r="AG21926" t="s">
        <v>4344</v>
      </c>
      <c r="AH21926" t="s">
        <v>4344</v>
      </c>
      <c r="AI21926" t="s">
        <v>4344</v>
      </c>
      <c r="AJ21926" t="s">
        <v>4344</v>
      </c>
    </row>
    <row r="21927" spans="1:36" x14ac:dyDescent="0.25">
      <c r="A21927" t="s">
        <v>36</v>
      </c>
      <c r="B21927" t="s">
        <v>37</v>
      </c>
      <c r="C21927" t="s">
        <v>40104</v>
      </c>
      <c r="D21927" t="s">
        <v>40105</v>
      </c>
      <c r="E21927">
        <v>20</v>
      </c>
      <c r="F21927">
        <v>41.877000000000002</v>
      </c>
      <c r="G21927">
        <v>110.072</v>
      </c>
      <c r="H21927" t="s">
        <v>1049</v>
      </c>
      <c r="N21927" t="s">
        <v>4342</v>
      </c>
      <c r="O21927" t="s">
        <v>4343</v>
      </c>
      <c r="P21927" t="s">
        <v>4342</v>
      </c>
      <c r="AA21927">
        <v>31.53</v>
      </c>
      <c r="AB21927">
        <v>30.97</v>
      </c>
      <c r="AC21927">
        <v>32.35</v>
      </c>
      <c r="AD21927">
        <v>32.47</v>
      </c>
      <c r="AE21927">
        <v>31.34</v>
      </c>
      <c r="AF21927" t="s">
        <v>4344</v>
      </c>
      <c r="AG21927" t="s">
        <v>4344</v>
      </c>
      <c r="AH21927" t="s">
        <v>4344</v>
      </c>
      <c r="AI21927" t="s">
        <v>4344</v>
      </c>
      <c r="AJ21927" t="s">
        <v>4344</v>
      </c>
    </row>
    <row r="21928" spans="1:36" x14ac:dyDescent="0.25">
      <c r="A21928" t="s">
        <v>36</v>
      </c>
      <c r="B21928" t="s">
        <v>37</v>
      </c>
      <c r="C21928" t="s">
        <v>40106</v>
      </c>
      <c r="D21928" t="s">
        <v>40107</v>
      </c>
      <c r="E21928">
        <v>20</v>
      </c>
      <c r="F21928">
        <v>41.731999999999999</v>
      </c>
      <c r="G21928">
        <v>109.964</v>
      </c>
      <c r="H21928" t="s">
        <v>1049</v>
      </c>
      <c r="N21928" t="s">
        <v>4342</v>
      </c>
      <c r="O21928" t="s">
        <v>4343</v>
      </c>
      <c r="P21928" t="s">
        <v>4342</v>
      </c>
      <c r="AA21928">
        <v>31.83</v>
      </c>
      <c r="AB21928">
        <v>32.07</v>
      </c>
      <c r="AC21928">
        <v>31.82</v>
      </c>
      <c r="AD21928">
        <v>31.42</v>
      </c>
      <c r="AE21928">
        <v>32.44</v>
      </c>
      <c r="AF21928" t="s">
        <v>4344</v>
      </c>
      <c r="AG21928" t="s">
        <v>4344</v>
      </c>
      <c r="AH21928" t="s">
        <v>4344</v>
      </c>
      <c r="AI21928" t="s">
        <v>4344</v>
      </c>
      <c r="AJ21928" t="s">
        <v>4344</v>
      </c>
    </row>
    <row r="21929" spans="1:36" x14ac:dyDescent="0.25">
      <c r="A21929" t="s">
        <v>36</v>
      </c>
      <c r="B21929" t="s">
        <v>37</v>
      </c>
      <c r="C21929" t="s">
        <v>40108</v>
      </c>
      <c r="D21929" t="s">
        <v>40109</v>
      </c>
      <c r="E21929">
        <v>20</v>
      </c>
      <c r="F21929">
        <v>41.73</v>
      </c>
      <c r="G21929">
        <v>109.96</v>
      </c>
      <c r="H21929" t="s">
        <v>1049</v>
      </c>
      <c r="N21929" t="s">
        <v>4342</v>
      </c>
      <c r="O21929" t="s">
        <v>4343</v>
      </c>
      <c r="P21929" t="s">
        <v>4342</v>
      </c>
      <c r="AA21929">
        <v>31.83</v>
      </c>
      <c r="AB21929">
        <v>32.07</v>
      </c>
      <c r="AC21929">
        <v>31.78</v>
      </c>
      <c r="AD21929">
        <v>31.42</v>
      </c>
      <c r="AE21929">
        <v>32.44</v>
      </c>
      <c r="AF21929" t="s">
        <v>4344</v>
      </c>
      <c r="AG21929" t="s">
        <v>4344</v>
      </c>
      <c r="AH21929" t="s">
        <v>4344</v>
      </c>
      <c r="AI21929" t="s">
        <v>4344</v>
      </c>
      <c r="AJ21929" t="s">
        <v>4344</v>
      </c>
    </row>
    <row r="21930" spans="1:36" x14ac:dyDescent="0.25">
      <c r="A21930" t="s">
        <v>36</v>
      </c>
      <c r="B21930" t="s">
        <v>37</v>
      </c>
      <c r="C21930" t="s">
        <v>40110</v>
      </c>
      <c r="D21930" t="s">
        <v>40111</v>
      </c>
      <c r="E21930">
        <v>20</v>
      </c>
      <c r="F21930">
        <v>41.247</v>
      </c>
      <c r="G21930">
        <v>114.548</v>
      </c>
      <c r="H21930" t="s">
        <v>1049</v>
      </c>
      <c r="N21930" t="s">
        <v>4342</v>
      </c>
      <c r="O21930" t="s">
        <v>4343</v>
      </c>
      <c r="P21930" t="s">
        <v>4342</v>
      </c>
      <c r="AA21930">
        <v>32.049999999999997</v>
      </c>
      <c r="AB21930">
        <v>32.28</v>
      </c>
      <c r="AC21930">
        <v>32.409999999999997</v>
      </c>
      <c r="AD21930">
        <v>32.159999999999997</v>
      </c>
      <c r="AE21930">
        <v>32.86</v>
      </c>
      <c r="AF21930" t="s">
        <v>4344</v>
      </c>
      <c r="AG21930" t="s">
        <v>4344</v>
      </c>
      <c r="AH21930" t="s">
        <v>4344</v>
      </c>
      <c r="AI21930" t="s">
        <v>4344</v>
      </c>
      <c r="AJ21930" t="s">
        <v>4344</v>
      </c>
    </row>
    <row r="21931" spans="1:36" x14ac:dyDescent="0.25">
      <c r="A21931" t="s">
        <v>36</v>
      </c>
      <c r="B21931" t="s">
        <v>37</v>
      </c>
      <c r="C21931" t="s">
        <v>40112</v>
      </c>
      <c r="D21931" t="s">
        <v>40113</v>
      </c>
      <c r="E21931">
        <v>20</v>
      </c>
      <c r="F21931">
        <v>33.215000000000003</v>
      </c>
      <c r="G21931">
        <v>119.73399999999999</v>
      </c>
      <c r="H21931" t="s">
        <v>1049</v>
      </c>
      <c r="N21931" t="s">
        <v>4342</v>
      </c>
      <c r="O21931" t="s">
        <v>4343</v>
      </c>
      <c r="P21931" t="s">
        <v>4342</v>
      </c>
      <c r="AA21931">
        <v>34.33</v>
      </c>
      <c r="AB21931">
        <v>34.81</v>
      </c>
      <c r="AC21931">
        <v>35.42</v>
      </c>
      <c r="AD21931">
        <v>35.4</v>
      </c>
      <c r="AE21931">
        <v>35.65</v>
      </c>
      <c r="AF21931" t="s">
        <v>4344</v>
      </c>
      <c r="AG21931" t="s">
        <v>4344</v>
      </c>
      <c r="AH21931" t="s">
        <v>4344</v>
      </c>
      <c r="AI21931" t="s">
        <v>4344</v>
      </c>
      <c r="AJ21931" t="s">
        <v>4344</v>
      </c>
    </row>
    <row r="21932" spans="1:36" x14ac:dyDescent="0.25">
      <c r="A21932" t="s">
        <v>36</v>
      </c>
      <c r="B21932" t="s">
        <v>37</v>
      </c>
      <c r="C21932" t="s">
        <v>40114</v>
      </c>
      <c r="D21932" t="s">
        <v>40115</v>
      </c>
      <c r="E21932">
        <v>20</v>
      </c>
      <c r="F21932">
        <v>41.73</v>
      </c>
      <c r="G21932">
        <v>86.893000000000001</v>
      </c>
      <c r="H21932" t="s">
        <v>1049</v>
      </c>
      <c r="N21932" t="s">
        <v>4342</v>
      </c>
      <c r="O21932" t="s">
        <v>4343</v>
      </c>
      <c r="P21932" t="s">
        <v>4342</v>
      </c>
      <c r="AA21932">
        <v>32.270000000000003</v>
      </c>
      <c r="AB21932">
        <v>31.98</v>
      </c>
      <c r="AC21932">
        <v>32.69</v>
      </c>
      <c r="AD21932">
        <v>32.44</v>
      </c>
      <c r="AE21932">
        <v>33.46</v>
      </c>
      <c r="AF21932" t="s">
        <v>4344</v>
      </c>
      <c r="AG21932" t="s">
        <v>4344</v>
      </c>
      <c r="AH21932" t="s">
        <v>4344</v>
      </c>
      <c r="AI21932" t="s">
        <v>4344</v>
      </c>
      <c r="AJ21932" t="s">
        <v>4344</v>
      </c>
    </row>
    <row r="21933" spans="1:36" x14ac:dyDescent="0.25">
      <c r="A21933" t="s">
        <v>36</v>
      </c>
      <c r="B21933" t="s">
        <v>37</v>
      </c>
      <c r="C21933" t="s">
        <v>40116</v>
      </c>
      <c r="D21933" t="s">
        <v>40117</v>
      </c>
      <c r="E21933">
        <v>20</v>
      </c>
      <c r="F21933">
        <v>41.744</v>
      </c>
      <c r="G21933">
        <v>86.906999999999996</v>
      </c>
      <c r="H21933" t="s">
        <v>1049</v>
      </c>
      <c r="N21933" t="s">
        <v>4342</v>
      </c>
      <c r="O21933" t="s">
        <v>4343</v>
      </c>
      <c r="P21933" t="s">
        <v>4342</v>
      </c>
      <c r="AA21933">
        <v>32.270000000000003</v>
      </c>
      <c r="AB21933">
        <v>32.11</v>
      </c>
      <c r="AC21933">
        <v>32.69</v>
      </c>
      <c r="AD21933">
        <v>32.43</v>
      </c>
      <c r="AE21933">
        <v>33.28</v>
      </c>
      <c r="AF21933" t="s">
        <v>4344</v>
      </c>
      <c r="AG21933" t="s">
        <v>4344</v>
      </c>
      <c r="AH21933" t="s">
        <v>4344</v>
      </c>
      <c r="AI21933" t="s">
        <v>4344</v>
      </c>
      <c r="AJ21933" t="s">
        <v>4344</v>
      </c>
    </row>
    <row r="21934" spans="1:36" x14ac:dyDescent="0.25">
      <c r="A21934" t="s">
        <v>36</v>
      </c>
      <c r="B21934" t="s">
        <v>37</v>
      </c>
      <c r="C21934" t="s">
        <v>40118</v>
      </c>
      <c r="D21934" t="s">
        <v>40119</v>
      </c>
      <c r="E21934">
        <v>20</v>
      </c>
      <c r="F21934">
        <v>37.03</v>
      </c>
      <c r="G21934">
        <v>79.775000000000006</v>
      </c>
      <c r="H21934" t="s">
        <v>1049</v>
      </c>
      <c r="N21934" t="s">
        <v>4342</v>
      </c>
      <c r="O21934" t="s">
        <v>4343</v>
      </c>
      <c r="P21934" t="s">
        <v>4342</v>
      </c>
      <c r="AA21934">
        <v>32.51</v>
      </c>
      <c r="AB21934">
        <v>32.97</v>
      </c>
      <c r="AC21934">
        <v>32.979999999999997</v>
      </c>
      <c r="AD21934">
        <v>32.57</v>
      </c>
      <c r="AE21934">
        <v>32.82</v>
      </c>
      <c r="AF21934" t="s">
        <v>4344</v>
      </c>
      <c r="AG21934" t="s">
        <v>4344</v>
      </c>
      <c r="AH21934" t="s">
        <v>4344</v>
      </c>
      <c r="AI21934" t="s">
        <v>4344</v>
      </c>
      <c r="AJ21934" t="s">
        <v>4344</v>
      </c>
    </row>
    <row r="21935" spans="1:36" x14ac:dyDescent="0.25">
      <c r="A21935" t="s">
        <v>36</v>
      </c>
      <c r="B21935" t="s">
        <v>37</v>
      </c>
      <c r="C21935" t="s">
        <v>40120</v>
      </c>
      <c r="D21935" t="s">
        <v>40121</v>
      </c>
      <c r="E21935">
        <v>20</v>
      </c>
      <c r="F21935">
        <v>38.11</v>
      </c>
      <c r="G21935">
        <v>102.27</v>
      </c>
      <c r="H21935" t="s">
        <v>1049</v>
      </c>
      <c r="M21935" t="s">
        <v>40122</v>
      </c>
      <c r="N21935" t="s">
        <v>2232</v>
      </c>
      <c r="O21935" t="s">
        <v>40123</v>
      </c>
      <c r="AA21935">
        <v>32.83</v>
      </c>
      <c r="AB21935">
        <v>31.81</v>
      </c>
      <c r="AC21935">
        <v>30.97</v>
      </c>
      <c r="AD21935">
        <v>31.32</v>
      </c>
      <c r="AE21935">
        <v>31.16</v>
      </c>
      <c r="AF21935" t="s">
        <v>4344</v>
      </c>
      <c r="AG21935" t="s">
        <v>4344</v>
      </c>
      <c r="AH21935" t="s">
        <v>4344</v>
      </c>
      <c r="AI21935" t="s">
        <v>4344</v>
      </c>
      <c r="AJ21935" t="s">
        <v>4344</v>
      </c>
    </row>
    <row r="21936" spans="1:36" x14ac:dyDescent="0.25">
      <c r="A21936" t="s">
        <v>36</v>
      </c>
      <c r="B21936" t="s">
        <v>37</v>
      </c>
      <c r="C21936" t="s">
        <v>40124</v>
      </c>
      <c r="D21936" t="s">
        <v>40125</v>
      </c>
      <c r="E21936">
        <v>20</v>
      </c>
      <c r="F21936">
        <v>37.18</v>
      </c>
      <c r="G21936">
        <v>95.308999999999997</v>
      </c>
      <c r="H21936" t="s">
        <v>1049</v>
      </c>
      <c r="N21936" t="s">
        <v>2232</v>
      </c>
      <c r="O21936" t="s">
        <v>40126</v>
      </c>
      <c r="Q21936">
        <v>1088707</v>
      </c>
      <c r="AA21936">
        <v>35.909999999999997</v>
      </c>
      <c r="AB21936">
        <v>34.83</v>
      </c>
      <c r="AC21936">
        <v>33.909999999999997</v>
      </c>
      <c r="AD21936">
        <v>35.869999999999997</v>
      </c>
      <c r="AE21936">
        <v>34.58</v>
      </c>
      <c r="AF21936" t="s">
        <v>4344</v>
      </c>
      <c r="AG21936" t="s">
        <v>4344</v>
      </c>
      <c r="AH21936" t="s">
        <v>4344</v>
      </c>
      <c r="AI21936" t="s">
        <v>4344</v>
      </c>
      <c r="AJ21936" t="s">
        <v>4344</v>
      </c>
    </row>
    <row r="21937" spans="1:36" x14ac:dyDescent="0.25">
      <c r="A21937" t="s">
        <v>36</v>
      </c>
      <c r="B21937" t="s">
        <v>37</v>
      </c>
      <c r="C21937" t="s">
        <v>40127</v>
      </c>
      <c r="D21937" t="s">
        <v>40128</v>
      </c>
      <c r="E21937">
        <v>20</v>
      </c>
      <c r="F21937">
        <v>39.74</v>
      </c>
      <c r="G21937">
        <v>116.03</v>
      </c>
      <c r="H21937" t="s">
        <v>79</v>
      </c>
      <c r="N21937" t="s">
        <v>318</v>
      </c>
      <c r="O21937" t="s">
        <v>319</v>
      </c>
      <c r="AE21937">
        <v>147.65</v>
      </c>
      <c r="AF21937" t="s">
        <v>43</v>
      </c>
      <c r="AG21937" t="s">
        <v>43</v>
      </c>
      <c r="AH21937" t="s">
        <v>43</v>
      </c>
      <c r="AI21937" t="s">
        <v>43</v>
      </c>
      <c r="AJ21937" t="s">
        <v>44</v>
      </c>
    </row>
    <row r="21938" spans="1:36" x14ac:dyDescent="0.25">
      <c r="A21938" t="s">
        <v>36</v>
      </c>
      <c r="B21938" t="s">
        <v>37</v>
      </c>
      <c r="C21938" t="s">
        <v>40129</v>
      </c>
      <c r="D21938" t="s">
        <v>40130</v>
      </c>
      <c r="E21938">
        <v>20</v>
      </c>
      <c r="F21938">
        <v>46.3</v>
      </c>
      <c r="G21938">
        <v>90.037999999999997</v>
      </c>
      <c r="H21938" t="s">
        <v>1049</v>
      </c>
      <c r="M21938" t="s">
        <v>40131</v>
      </c>
      <c r="N21938" t="s">
        <v>2232</v>
      </c>
      <c r="O21938" t="s">
        <v>40132</v>
      </c>
      <c r="AA21938">
        <v>32.15</v>
      </c>
      <c r="AB21938">
        <v>32.28</v>
      </c>
      <c r="AC21938">
        <v>32.32</v>
      </c>
      <c r="AD21938">
        <v>32.15</v>
      </c>
      <c r="AE21938">
        <v>33.18</v>
      </c>
      <c r="AF21938" t="s">
        <v>4344</v>
      </c>
      <c r="AG21938" t="s">
        <v>4344</v>
      </c>
      <c r="AH21938" t="s">
        <v>4344</v>
      </c>
      <c r="AI21938" t="s">
        <v>4344</v>
      </c>
      <c r="AJ21938" t="s">
        <v>4344</v>
      </c>
    </row>
    <row r="21939" spans="1:36" x14ac:dyDescent="0.25">
      <c r="A21939" t="s">
        <v>36</v>
      </c>
      <c r="B21939" t="s">
        <v>37</v>
      </c>
      <c r="C21939" t="s">
        <v>40133</v>
      </c>
      <c r="D21939" t="s">
        <v>40134</v>
      </c>
      <c r="E21939">
        <v>20</v>
      </c>
      <c r="F21939">
        <v>41.61</v>
      </c>
      <c r="G21939">
        <v>110.4</v>
      </c>
      <c r="H21939" t="s">
        <v>1049</v>
      </c>
      <c r="M21939" t="s">
        <v>24631</v>
      </c>
      <c r="N21939" t="s">
        <v>2232</v>
      </c>
      <c r="O21939" t="s">
        <v>40135</v>
      </c>
      <c r="AA21939">
        <v>31.87</v>
      </c>
      <c r="AB21939">
        <v>32.14</v>
      </c>
      <c r="AC21939">
        <v>32.159999999999997</v>
      </c>
      <c r="AD21939">
        <v>32.08</v>
      </c>
      <c r="AE21939">
        <v>32.479999999999997</v>
      </c>
      <c r="AF21939" t="s">
        <v>4344</v>
      </c>
      <c r="AG21939" t="s">
        <v>4344</v>
      </c>
      <c r="AH21939" t="s">
        <v>4344</v>
      </c>
      <c r="AI21939" t="s">
        <v>4344</v>
      </c>
      <c r="AJ21939" t="s">
        <v>4344</v>
      </c>
    </row>
    <row r="21940" spans="1:36" x14ac:dyDescent="0.25">
      <c r="A21940" t="s">
        <v>36</v>
      </c>
      <c r="B21940" t="s">
        <v>37</v>
      </c>
      <c r="C21940" t="s">
        <v>40136</v>
      </c>
      <c r="D21940" t="s">
        <v>40137</v>
      </c>
      <c r="E21940">
        <v>20</v>
      </c>
      <c r="F21940">
        <v>38.950000000000003</v>
      </c>
      <c r="G21940">
        <v>75.796000000000006</v>
      </c>
      <c r="H21940" t="s">
        <v>1049</v>
      </c>
      <c r="M21940" t="s">
        <v>40131</v>
      </c>
      <c r="N21940" t="s">
        <v>2232</v>
      </c>
      <c r="O21940" t="s">
        <v>40138</v>
      </c>
      <c r="Q21940">
        <v>1089746</v>
      </c>
      <c r="AA21940">
        <v>30.18</v>
      </c>
      <c r="AB21940">
        <v>31.57</v>
      </c>
      <c r="AC21940">
        <v>31.21</v>
      </c>
      <c r="AD21940">
        <v>31.3</v>
      </c>
      <c r="AE21940">
        <v>31.05</v>
      </c>
      <c r="AF21940" t="s">
        <v>4344</v>
      </c>
      <c r="AG21940" t="s">
        <v>4344</v>
      </c>
      <c r="AH21940" t="s">
        <v>4344</v>
      </c>
      <c r="AI21940" t="s">
        <v>4344</v>
      </c>
      <c r="AJ21940" t="s">
        <v>4344</v>
      </c>
    </row>
    <row r="21941" spans="1:36" x14ac:dyDescent="0.25">
      <c r="A21941" t="s">
        <v>36</v>
      </c>
      <c r="B21941" t="s">
        <v>37</v>
      </c>
      <c r="C21941" t="s">
        <v>40139</v>
      </c>
      <c r="D21941" t="s">
        <v>40140</v>
      </c>
      <c r="E21941">
        <v>20</v>
      </c>
      <c r="F21941">
        <v>36.380000000000003</v>
      </c>
      <c r="G21941">
        <v>95.265000000000001</v>
      </c>
      <c r="H21941" t="s">
        <v>1049</v>
      </c>
      <c r="M21941" t="s">
        <v>40141</v>
      </c>
      <c r="N21941" t="s">
        <v>2232</v>
      </c>
      <c r="O21941" t="s">
        <v>40142</v>
      </c>
      <c r="AA21941">
        <v>35.9</v>
      </c>
      <c r="AB21941">
        <v>36.409999999999997</v>
      </c>
      <c r="AC21941">
        <v>36.130000000000003</v>
      </c>
      <c r="AD21941">
        <v>37.44</v>
      </c>
      <c r="AE21941">
        <v>37.46</v>
      </c>
      <c r="AF21941" t="s">
        <v>4344</v>
      </c>
      <c r="AG21941" t="s">
        <v>4344</v>
      </c>
      <c r="AH21941" t="s">
        <v>4344</v>
      </c>
      <c r="AI21941" t="s">
        <v>4344</v>
      </c>
      <c r="AJ21941" t="s">
        <v>4344</v>
      </c>
    </row>
    <row r="21942" spans="1:36" x14ac:dyDescent="0.25">
      <c r="A21942" t="s">
        <v>36</v>
      </c>
      <c r="B21942" t="s">
        <v>37</v>
      </c>
      <c r="C21942" t="s">
        <v>40143</v>
      </c>
      <c r="D21942" t="s">
        <v>40144</v>
      </c>
      <c r="E21942">
        <v>20</v>
      </c>
      <c r="F21942">
        <v>37.54</v>
      </c>
      <c r="G21942">
        <v>78.248999999999995</v>
      </c>
      <c r="H21942" t="s">
        <v>1049</v>
      </c>
      <c r="M21942" t="s">
        <v>40145</v>
      </c>
      <c r="N21942" t="s">
        <v>2232</v>
      </c>
      <c r="O21942" t="s">
        <v>40146</v>
      </c>
      <c r="AA21942">
        <v>32.08</v>
      </c>
      <c r="AB21942">
        <v>32.21</v>
      </c>
      <c r="AC21942">
        <v>31.65</v>
      </c>
      <c r="AD21942">
        <v>32.28</v>
      </c>
      <c r="AE21942">
        <v>32.97</v>
      </c>
      <c r="AF21942" t="s">
        <v>4344</v>
      </c>
      <c r="AG21942" t="s">
        <v>4344</v>
      </c>
      <c r="AH21942" t="s">
        <v>4344</v>
      </c>
      <c r="AI21942" t="s">
        <v>4344</v>
      </c>
      <c r="AJ21942" t="s">
        <v>4344</v>
      </c>
    </row>
    <row r="21943" spans="1:36" x14ac:dyDescent="0.25">
      <c r="A21943" t="s">
        <v>36</v>
      </c>
      <c r="B21943" t="s">
        <v>37</v>
      </c>
      <c r="C21943" t="s">
        <v>40147</v>
      </c>
      <c r="D21943" t="s">
        <v>40148</v>
      </c>
      <c r="E21943">
        <v>20</v>
      </c>
      <c r="F21943">
        <v>42.97</v>
      </c>
      <c r="G21943">
        <v>89.998999999999995</v>
      </c>
      <c r="H21943" t="s">
        <v>1049</v>
      </c>
      <c r="N21943" t="s">
        <v>2232</v>
      </c>
      <c r="O21943" t="s">
        <v>40149</v>
      </c>
      <c r="AA21943">
        <v>31.67</v>
      </c>
      <c r="AB21943">
        <v>32.9</v>
      </c>
      <c r="AC21943">
        <v>32.01</v>
      </c>
      <c r="AD21943">
        <v>32.15</v>
      </c>
      <c r="AE21943">
        <v>32.58</v>
      </c>
      <c r="AF21943" t="s">
        <v>4344</v>
      </c>
      <c r="AG21943" t="s">
        <v>4344</v>
      </c>
      <c r="AH21943" t="s">
        <v>4344</v>
      </c>
      <c r="AI21943" t="s">
        <v>4344</v>
      </c>
      <c r="AJ21943" t="s">
        <v>4344</v>
      </c>
    </row>
    <row r="21944" spans="1:36" x14ac:dyDescent="0.25">
      <c r="A21944" t="s">
        <v>36</v>
      </c>
      <c r="B21944" t="s">
        <v>37</v>
      </c>
      <c r="C21944" t="s">
        <v>40150</v>
      </c>
      <c r="D21944" t="s">
        <v>40151</v>
      </c>
      <c r="E21944">
        <v>20</v>
      </c>
      <c r="F21944">
        <v>38.862000000000002</v>
      </c>
      <c r="G21944">
        <v>114.613</v>
      </c>
      <c r="H21944" t="s">
        <v>1049</v>
      </c>
      <c r="N21944" t="s">
        <v>4342</v>
      </c>
      <c r="O21944" t="s">
        <v>4343</v>
      </c>
      <c r="P21944" t="s">
        <v>4342</v>
      </c>
      <c r="AA21944">
        <v>32.83</v>
      </c>
      <c r="AB21944">
        <v>32.36</v>
      </c>
      <c r="AC21944">
        <v>32.590000000000003</v>
      </c>
      <c r="AD21944">
        <v>32.9</v>
      </c>
      <c r="AE21944">
        <v>33.39</v>
      </c>
      <c r="AF21944" t="s">
        <v>4344</v>
      </c>
      <c r="AG21944" t="s">
        <v>4344</v>
      </c>
      <c r="AH21944" t="s">
        <v>4344</v>
      </c>
      <c r="AI21944" t="s">
        <v>4344</v>
      </c>
      <c r="AJ21944" t="s">
        <v>4344</v>
      </c>
    </row>
    <row r="21945" spans="1:36" x14ac:dyDescent="0.25">
      <c r="A21945" t="s">
        <v>36</v>
      </c>
      <c r="B21945" t="s">
        <v>37</v>
      </c>
      <c r="C21945" t="s">
        <v>40152</v>
      </c>
      <c r="D21945" t="s">
        <v>40153</v>
      </c>
      <c r="E21945">
        <v>20</v>
      </c>
      <c r="F21945">
        <v>44.015000000000001</v>
      </c>
      <c r="G21945">
        <v>88.977000000000004</v>
      </c>
      <c r="H21945" t="s">
        <v>1049</v>
      </c>
      <c r="N21945" t="s">
        <v>4342</v>
      </c>
      <c r="O21945" t="s">
        <v>4343</v>
      </c>
      <c r="P21945" t="s">
        <v>4342</v>
      </c>
      <c r="AA21945">
        <v>29.81</v>
      </c>
      <c r="AB21945">
        <v>31.37</v>
      </c>
      <c r="AC21945">
        <v>29.92</v>
      </c>
      <c r="AD21945">
        <v>29.76</v>
      </c>
      <c r="AE21945">
        <v>30.26</v>
      </c>
      <c r="AF21945" t="s">
        <v>4344</v>
      </c>
      <c r="AG21945" t="s">
        <v>4344</v>
      </c>
      <c r="AH21945" t="s">
        <v>4344</v>
      </c>
      <c r="AI21945" t="s">
        <v>4344</v>
      </c>
      <c r="AJ21945" t="s">
        <v>4344</v>
      </c>
    </row>
    <row r="21946" spans="1:36" x14ac:dyDescent="0.25">
      <c r="A21946" t="s">
        <v>36</v>
      </c>
      <c r="B21946" t="s">
        <v>37</v>
      </c>
      <c r="C21946" t="s">
        <v>40154</v>
      </c>
      <c r="D21946" t="s">
        <v>40155</v>
      </c>
      <c r="E21946">
        <v>20</v>
      </c>
      <c r="F21946">
        <v>31.518999999999998</v>
      </c>
      <c r="G21946">
        <v>119.46299999999999</v>
      </c>
      <c r="H21946" t="s">
        <v>1049</v>
      </c>
      <c r="N21946" t="s">
        <v>4342</v>
      </c>
      <c r="O21946" t="s">
        <v>4343</v>
      </c>
      <c r="P21946" t="s">
        <v>4342</v>
      </c>
      <c r="AA21946">
        <v>33.619999999999997</v>
      </c>
      <c r="AB21946">
        <v>34.69</v>
      </c>
      <c r="AC21946">
        <v>36.65</v>
      </c>
      <c r="AD21946">
        <v>35.299999999999997</v>
      </c>
      <c r="AE21946">
        <v>34.72</v>
      </c>
      <c r="AF21946" t="s">
        <v>4344</v>
      </c>
      <c r="AG21946" t="s">
        <v>4344</v>
      </c>
      <c r="AH21946" t="s">
        <v>4344</v>
      </c>
      <c r="AI21946" t="s">
        <v>4344</v>
      </c>
      <c r="AJ21946" t="s">
        <v>4344</v>
      </c>
    </row>
    <row r="21947" spans="1:36" x14ac:dyDescent="0.25">
      <c r="A21947" t="s">
        <v>36</v>
      </c>
      <c r="B21947" t="s">
        <v>37</v>
      </c>
      <c r="C21947" t="s">
        <v>40156</v>
      </c>
      <c r="D21947" t="s">
        <v>40157</v>
      </c>
      <c r="E21947">
        <v>20</v>
      </c>
      <c r="F21947">
        <v>27.123000000000001</v>
      </c>
      <c r="G21947">
        <v>109.503</v>
      </c>
      <c r="H21947" t="s">
        <v>40</v>
      </c>
      <c r="N21947" t="s">
        <v>4904</v>
      </c>
      <c r="O21947" t="s">
        <v>40158</v>
      </c>
      <c r="P21947" t="s">
        <v>4904</v>
      </c>
      <c r="AA21947">
        <v>74.010000000000005</v>
      </c>
      <c r="AB21947">
        <v>87.03</v>
      </c>
      <c r="AC21947">
        <v>88.89</v>
      </c>
      <c r="AD21947">
        <v>96.03</v>
      </c>
      <c r="AE21947">
        <v>89.06</v>
      </c>
      <c r="AF21947" t="s">
        <v>49</v>
      </c>
      <c r="AG21947" t="s">
        <v>49</v>
      </c>
      <c r="AH21947" t="s">
        <v>49</v>
      </c>
      <c r="AI21947" t="s">
        <v>49</v>
      </c>
      <c r="AJ21947" t="s">
        <v>49</v>
      </c>
    </row>
    <row r="21948" spans="1:36" x14ac:dyDescent="0.25">
      <c r="A21948" t="s">
        <v>36</v>
      </c>
      <c r="B21948" t="s">
        <v>37</v>
      </c>
      <c r="C21948" t="s">
        <v>40159</v>
      </c>
      <c r="D21948" t="s">
        <v>40160</v>
      </c>
      <c r="E21948">
        <v>20</v>
      </c>
      <c r="F21948">
        <v>30.91</v>
      </c>
      <c r="G21948">
        <v>119.925</v>
      </c>
      <c r="H21948" t="s">
        <v>1049</v>
      </c>
      <c r="N21948" t="s">
        <v>4342</v>
      </c>
      <c r="O21948" t="s">
        <v>4343</v>
      </c>
      <c r="P21948" t="s">
        <v>4342</v>
      </c>
      <c r="AA21948">
        <v>33.5</v>
      </c>
      <c r="AB21948">
        <v>33.65</v>
      </c>
      <c r="AC21948">
        <v>34.840000000000003</v>
      </c>
      <c r="AD21948">
        <v>35.04</v>
      </c>
      <c r="AE21948">
        <v>35.18</v>
      </c>
      <c r="AF21948" t="s">
        <v>4344</v>
      </c>
      <c r="AG21948" t="s">
        <v>4344</v>
      </c>
      <c r="AH21948" t="s">
        <v>4344</v>
      </c>
      <c r="AI21948" t="s">
        <v>4344</v>
      </c>
      <c r="AJ21948" t="s">
        <v>4344</v>
      </c>
    </row>
    <row r="21949" spans="1:36" x14ac:dyDescent="0.25">
      <c r="A21949" t="s">
        <v>36</v>
      </c>
      <c r="B21949" t="s">
        <v>37</v>
      </c>
      <c r="C21949" t="s">
        <v>40161</v>
      </c>
      <c r="D21949" t="s">
        <v>40162</v>
      </c>
      <c r="E21949">
        <v>20</v>
      </c>
      <c r="F21949">
        <v>31.312000000000001</v>
      </c>
      <c r="G21949">
        <v>117.589</v>
      </c>
      <c r="H21949" t="s">
        <v>1049</v>
      </c>
      <c r="N21949" t="s">
        <v>4342</v>
      </c>
      <c r="O21949" t="s">
        <v>4343</v>
      </c>
      <c r="P21949" t="s">
        <v>4342</v>
      </c>
      <c r="AA21949">
        <v>33.159999999999997</v>
      </c>
      <c r="AB21949">
        <v>34.049999999999997</v>
      </c>
      <c r="AC21949">
        <v>35.46</v>
      </c>
      <c r="AD21949">
        <v>36.03</v>
      </c>
      <c r="AE21949">
        <v>34.99</v>
      </c>
      <c r="AF21949" t="s">
        <v>4344</v>
      </c>
      <c r="AG21949" t="s">
        <v>4344</v>
      </c>
      <c r="AH21949" t="s">
        <v>4344</v>
      </c>
      <c r="AI21949" t="s">
        <v>4344</v>
      </c>
      <c r="AJ21949" t="s">
        <v>4344</v>
      </c>
    </row>
    <row r="21950" spans="1:36" x14ac:dyDescent="0.25">
      <c r="A21950" t="s">
        <v>36</v>
      </c>
      <c r="B21950" t="s">
        <v>37</v>
      </c>
      <c r="C21950" t="s">
        <v>40163</v>
      </c>
      <c r="D21950" t="s">
        <v>40164</v>
      </c>
      <c r="E21950">
        <v>20</v>
      </c>
      <c r="F21950">
        <v>41.15</v>
      </c>
      <c r="G21950">
        <v>113.15</v>
      </c>
      <c r="H21950" t="s">
        <v>1049</v>
      </c>
      <c r="M21950" t="s">
        <v>40165</v>
      </c>
      <c r="N21950" t="s">
        <v>2232</v>
      </c>
      <c r="O21950" t="s">
        <v>40166</v>
      </c>
      <c r="AA21950">
        <v>32.299999999999997</v>
      </c>
      <c r="AB21950">
        <v>32.590000000000003</v>
      </c>
      <c r="AC21950">
        <v>32.5</v>
      </c>
      <c r="AD21950">
        <v>32.56</v>
      </c>
      <c r="AE21950">
        <v>33.049999999999997</v>
      </c>
      <c r="AF21950" t="s">
        <v>4344</v>
      </c>
      <c r="AG21950" t="s">
        <v>4344</v>
      </c>
      <c r="AH21950" t="s">
        <v>4344</v>
      </c>
      <c r="AI21950" t="s">
        <v>4344</v>
      </c>
      <c r="AJ21950" t="s">
        <v>4344</v>
      </c>
    </row>
    <row r="21951" spans="1:36" x14ac:dyDescent="0.25">
      <c r="A21951" t="s">
        <v>36</v>
      </c>
      <c r="B21951" t="s">
        <v>37</v>
      </c>
      <c r="C21951" t="s">
        <v>40167</v>
      </c>
      <c r="D21951" t="s">
        <v>40168</v>
      </c>
      <c r="E21951">
        <v>20</v>
      </c>
      <c r="F21951">
        <v>33.421999999999997</v>
      </c>
      <c r="G21951">
        <v>118.11499999999999</v>
      </c>
      <c r="H21951" t="s">
        <v>1049</v>
      </c>
      <c r="N21951" t="s">
        <v>4342</v>
      </c>
      <c r="O21951" t="s">
        <v>4343</v>
      </c>
      <c r="P21951" t="s">
        <v>4342</v>
      </c>
      <c r="AA21951">
        <v>34.5</v>
      </c>
      <c r="AB21951">
        <v>35.08</v>
      </c>
      <c r="AC21951">
        <v>35.35</v>
      </c>
      <c r="AD21951">
        <v>35.69</v>
      </c>
      <c r="AE21951">
        <v>35.909999999999997</v>
      </c>
      <c r="AF21951" t="s">
        <v>4344</v>
      </c>
      <c r="AG21951" t="s">
        <v>4344</v>
      </c>
      <c r="AH21951" t="s">
        <v>4344</v>
      </c>
      <c r="AI21951" t="s">
        <v>4344</v>
      </c>
      <c r="AJ21951" t="s">
        <v>4344</v>
      </c>
    </row>
    <row r="21952" spans="1:36" x14ac:dyDescent="0.25">
      <c r="A21952" t="s">
        <v>36</v>
      </c>
      <c r="B21952" t="s">
        <v>37</v>
      </c>
      <c r="C21952" t="s">
        <v>40169</v>
      </c>
      <c r="D21952" t="s">
        <v>40170</v>
      </c>
      <c r="E21952">
        <v>20</v>
      </c>
      <c r="F21952">
        <v>36.39</v>
      </c>
      <c r="G21952">
        <v>95.192999999999998</v>
      </c>
      <c r="H21952" t="s">
        <v>1049</v>
      </c>
      <c r="M21952" t="s">
        <v>40171</v>
      </c>
      <c r="N21952" t="s">
        <v>2232</v>
      </c>
      <c r="O21952" t="s">
        <v>40172</v>
      </c>
      <c r="AA21952">
        <v>36.46</v>
      </c>
      <c r="AB21952">
        <v>35.5</v>
      </c>
      <c r="AC21952">
        <v>35.99</v>
      </c>
      <c r="AD21952">
        <v>37.630000000000003</v>
      </c>
      <c r="AE21952">
        <v>37.340000000000003</v>
      </c>
      <c r="AF21952" t="s">
        <v>4344</v>
      </c>
      <c r="AG21952" t="s">
        <v>4344</v>
      </c>
      <c r="AH21952" t="s">
        <v>4344</v>
      </c>
      <c r="AI21952" t="s">
        <v>4344</v>
      </c>
      <c r="AJ21952" t="s">
        <v>4344</v>
      </c>
    </row>
    <row r="21953" spans="1:36" x14ac:dyDescent="0.25">
      <c r="A21953" t="s">
        <v>36</v>
      </c>
      <c r="B21953" t="s">
        <v>37</v>
      </c>
      <c r="C21953" t="s">
        <v>40173</v>
      </c>
      <c r="D21953" t="s">
        <v>40174</v>
      </c>
      <c r="E21953">
        <v>20</v>
      </c>
      <c r="F21953">
        <v>31.404699999999998</v>
      </c>
      <c r="G21953">
        <v>109.5194</v>
      </c>
      <c r="H21953" t="s">
        <v>40</v>
      </c>
      <c r="N21953" t="s">
        <v>4904</v>
      </c>
      <c r="O21953" t="s">
        <v>40175</v>
      </c>
      <c r="P21953" t="s">
        <v>4904</v>
      </c>
      <c r="AA21953">
        <v>32.04</v>
      </c>
      <c r="AB21953">
        <v>74.05</v>
      </c>
      <c r="AC21953">
        <v>64.36</v>
      </c>
      <c r="AD21953">
        <v>82.37</v>
      </c>
      <c r="AE21953">
        <v>76.63</v>
      </c>
      <c r="AF21953" t="s">
        <v>49</v>
      </c>
      <c r="AG21953" t="s">
        <v>49</v>
      </c>
      <c r="AH21953" t="s">
        <v>49</v>
      </c>
      <c r="AI21953" t="s">
        <v>49</v>
      </c>
      <c r="AJ21953" t="s">
        <v>49</v>
      </c>
    </row>
    <row r="21954" spans="1:36" x14ac:dyDescent="0.25">
      <c r="A21954" t="s">
        <v>36</v>
      </c>
      <c r="B21954" t="s">
        <v>37</v>
      </c>
      <c r="C21954" t="s">
        <v>40176</v>
      </c>
      <c r="D21954" t="s">
        <v>40177</v>
      </c>
      <c r="E21954">
        <v>20</v>
      </c>
      <c r="F21954">
        <v>28.614999999999998</v>
      </c>
      <c r="G21954">
        <v>91.504999999999995</v>
      </c>
      <c r="H21954" t="s">
        <v>1049</v>
      </c>
      <c r="N21954" t="s">
        <v>4342</v>
      </c>
      <c r="O21954" t="s">
        <v>4343</v>
      </c>
      <c r="P21954" t="s">
        <v>4342</v>
      </c>
      <c r="AA21954">
        <v>37.64</v>
      </c>
      <c r="AB21954">
        <v>38.32</v>
      </c>
      <c r="AC21954">
        <v>39.299999999999997</v>
      </c>
      <c r="AD21954">
        <v>39.61</v>
      </c>
      <c r="AE21954">
        <v>37.9</v>
      </c>
      <c r="AF21954" t="s">
        <v>4344</v>
      </c>
      <c r="AG21954" t="s">
        <v>4344</v>
      </c>
      <c r="AH21954" t="s">
        <v>4344</v>
      </c>
      <c r="AI21954" t="s">
        <v>4344</v>
      </c>
      <c r="AJ21954" t="s">
        <v>4344</v>
      </c>
    </row>
    <row r="21955" spans="1:36" x14ac:dyDescent="0.25">
      <c r="A21955" t="s">
        <v>36</v>
      </c>
      <c r="B21955" t="s">
        <v>37</v>
      </c>
      <c r="C21955" t="s">
        <v>40178</v>
      </c>
      <c r="D21955" t="s">
        <v>40179</v>
      </c>
      <c r="E21955">
        <v>20</v>
      </c>
      <c r="F21955">
        <v>33.119</v>
      </c>
      <c r="G21955">
        <v>120.82599999999999</v>
      </c>
      <c r="H21955" t="s">
        <v>1049</v>
      </c>
      <c r="N21955" t="s">
        <v>4342</v>
      </c>
      <c r="O21955" t="s">
        <v>4343</v>
      </c>
      <c r="P21955" t="s">
        <v>4342</v>
      </c>
      <c r="AA21955">
        <v>33.950000000000003</v>
      </c>
      <c r="AB21955">
        <v>34.11</v>
      </c>
      <c r="AC21955">
        <v>33.909999999999997</v>
      </c>
      <c r="AD21955">
        <v>34.54</v>
      </c>
      <c r="AE21955">
        <v>35.799999999999997</v>
      </c>
      <c r="AF21955" t="s">
        <v>4344</v>
      </c>
      <c r="AG21955" t="s">
        <v>4344</v>
      </c>
      <c r="AH21955" t="s">
        <v>4344</v>
      </c>
      <c r="AI21955" t="s">
        <v>4344</v>
      </c>
      <c r="AJ21955" t="s">
        <v>4344</v>
      </c>
    </row>
    <row r="21956" spans="1:36" x14ac:dyDescent="0.25">
      <c r="A21956" t="s">
        <v>36</v>
      </c>
      <c r="B21956" t="s">
        <v>37</v>
      </c>
      <c r="C21956" t="s">
        <v>40180</v>
      </c>
      <c r="D21956" t="s">
        <v>40181</v>
      </c>
      <c r="E21956">
        <v>20</v>
      </c>
      <c r="F21956">
        <v>23.2407</v>
      </c>
      <c r="G21956">
        <v>116.794</v>
      </c>
      <c r="H21956" t="s">
        <v>128</v>
      </c>
      <c r="N21956" t="s">
        <v>4904</v>
      </c>
      <c r="O21956" t="s">
        <v>40182</v>
      </c>
      <c r="P21956" t="s">
        <v>4904</v>
      </c>
      <c r="Q21956">
        <v>1038377</v>
      </c>
      <c r="AE21956">
        <v>37.11</v>
      </c>
      <c r="AF21956" t="s">
        <v>43</v>
      </c>
      <c r="AG21956" t="s">
        <v>43</v>
      </c>
      <c r="AH21956" t="s">
        <v>43</v>
      </c>
      <c r="AI21956" t="s">
        <v>43</v>
      </c>
      <c r="AJ21956" t="s">
        <v>44</v>
      </c>
    </row>
    <row r="21957" spans="1:36" x14ac:dyDescent="0.25">
      <c r="A21957" t="s">
        <v>36</v>
      </c>
      <c r="B21957" t="s">
        <v>37</v>
      </c>
      <c r="C21957" t="s">
        <v>40183</v>
      </c>
      <c r="D21957" t="s">
        <v>40184</v>
      </c>
      <c r="E21957">
        <v>20</v>
      </c>
      <c r="F21957">
        <v>39.140999999999998</v>
      </c>
      <c r="G21957">
        <v>106.658</v>
      </c>
      <c r="H21957" t="s">
        <v>1049</v>
      </c>
      <c r="N21957" t="s">
        <v>4342</v>
      </c>
      <c r="O21957" t="s">
        <v>4343</v>
      </c>
      <c r="P21957" t="s">
        <v>4342</v>
      </c>
      <c r="AA21957">
        <v>32.15</v>
      </c>
      <c r="AB21957">
        <v>32.96</v>
      </c>
      <c r="AC21957">
        <v>32.9</v>
      </c>
      <c r="AD21957">
        <v>33.4</v>
      </c>
      <c r="AE21957">
        <v>33.04</v>
      </c>
      <c r="AF21957" t="s">
        <v>4344</v>
      </c>
      <c r="AG21957" t="s">
        <v>4344</v>
      </c>
      <c r="AH21957" t="s">
        <v>4344</v>
      </c>
      <c r="AI21957" t="s">
        <v>4344</v>
      </c>
      <c r="AJ21957" t="s">
        <v>4344</v>
      </c>
    </row>
    <row r="21958" spans="1:36" x14ac:dyDescent="0.25">
      <c r="A21958" t="s">
        <v>36</v>
      </c>
      <c r="B21958" t="s">
        <v>37</v>
      </c>
      <c r="C21958" t="s">
        <v>40185</v>
      </c>
      <c r="D21958" t="s">
        <v>40186</v>
      </c>
      <c r="E21958">
        <v>20</v>
      </c>
      <c r="F21958">
        <v>39.382800000000003</v>
      </c>
      <c r="G21958">
        <v>95.256100000000004</v>
      </c>
      <c r="H21958" t="s">
        <v>40</v>
      </c>
      <c r="N21958" t="s">
        <v>4904</v>
      </c>
      <c r="O21958" t="s">
        <v>40187</v>
      </c>
      <c r="P21958" t="s">
        <v>4904</v>
      </c>
      <c r="Q21958">
        <v>1095477</v>
      </c>
      <c r="AA21958">
        <v>46.02</v>
      </c>
      <c r="AB21958">
        <v>67.64</v>
      </c>
      <c r="AC21958">
        <v>62.39</v>
      </c>
      <c r="AD21958">
        <v>70.400000000000006</v>
      </c>
      <c r="AE21958">
        <v>68.06</v>
      </c>
      <c r="AF21958" t="s">
        <v>49</v>
      </c>
      <c r="AG21958" t="s">
        <v>49</v>
      </c>
      <c r="AH21958" t="s">
        <v>49</v>
      </c>
      <c r="AI21958" t="s">
        <v>49</v>
      </c>
      <c r="AJ21958" t="s">
        <v>49</v>
      </c>
    </row>
    <row r="21959" spans="1:36" x14ac:dyDescent="0.25">
      <c r="A21959" t="s">
        <v>36</v>
      </c>
      <c r="B21959" t="s">
        <v>37</v>
      </c>
      <c r="C21959" t="s">
        <v>40188</v>
      </c>
      <c r="D21959" t="s">
        <v>40189</v>
      </c>
      <c r="E21959">
        <v>20</v>
      </c>
      <c r="F21959">
        <v>41.631999999999998</v>
      </c>
      <c r="G21959">
        <v>110.389</v>
      </c>
      <c r="H21959" t="s">
        <v>1049</v>
      </c>
      <c r="N21959" t="s">
        <v>4342</v>
      </c>
      <c r="O21959" t="s">
        <v>4343</v>
      </c>
      <c r="P21959" t="s">
        <v>4342</v>
      </c>
      <c r="AA21959">
        <v>31.84</v>
      </c>
      <c r="AB21959">
        <v>32.14</v>
      </c>
      <c r="AC21959">
        <v>32.200000000000003</v>
      </c>
      <c r="AD21959">
        <v>32.08</v>
      </c>
      <c r="AE21959">
        <v>32.479999999999997</v>
      </c>
      <c r="AF21959" t="s">
        <v>4344</v>
      </c>
      <c r="AG21959" t="s">
        <v>4344</v>
      </c>
      <c r="AH21959" t="s">
        <v>4344</v>
      </c>
      <c r="AI21959" t="s">
        <v>4344</v>
      </c>
      <c r="AJ21959" t="s">
        <v>4344</v>
      </c>
    </row>
    <row r="21960" spans="1:36" x14ac:dyDescent="0.25">
      <c r="A21960" t="s">
        <v>36</v>
      </c>
      <c r="B21960" t="s">
        <v>37</v>
      </c>
      <c r="C21960" t="s">
        <v>40190</v>
      </c>
      <c r="D21960" t="s">
        <v>40191</v>
      </c>
      <c r="E21960">
        <v>20</v>
      </c>
      <c r="F21960">
        <v>41.74</v>
      </c>
      <c r="G21960">
        <v>86.893000000000001</v>
      </c>
      <c r="H21960" t="s">
        <v>1049</v>
      </c>
      <c r="M21960" t="s">
        <v>40192</v>
      </c>
      <c r="N21960" t="s">
        <v>2232</v>
      </c>
      <c r="O21960" t="s">
        <v>40193</v>
      </c>
      <c r="AA21960">
        <v>32.270000000000003</v>
      </c>
      <c r="AB21960">
        <v>32.1</v>
      </c>
      <c r="AC21960">
        <v>32.729999999999997</v>
      </c>
      <c r="AD21960">
        <v>32.28</v>
      </c>
      <c r="AE21960">
        <v>33.28</v>
      </c>
      <c r="AF21960" t="s">
        <v>4344</v>
      </c>
      <c r="AG21960" t="s">
        <v>4344</v>
      </c>
      <c r="AH21960" t="s">
        <v>4344</v>
      </c>
      <c r="AI21960" t="s">
        <v>4344</v>
      </c>
      <c r="AJ21960" t="s">
        <v>4344</v>
      </c>
    </row>
    <row r="21961" spans="1:36" x14ac:dyDescent="0.25">
      <c r="A21961" t="s">
        <v>36</v>
      </c>
      <c r="B21961" t="s">
        <v>37</v>
      </c>
      <c r="C21961" t="s">
        <v>40194</v>
      </c>
      <c r="D21961" t="s">
        <v>40195</v>
      </c>
      <c r="E21961">
        <v>20</v>
      </c>
      <c r="F21961">
        <v>43.01</v>
      </c>
      <c r="G21961">
        <v>93.602000000000004</v>
      </c>
      <c r="H21961" t="s">
        <v>1049</v>
      </c>
      <c r="M21961" t="s">
        <v>40192</v>
      </c>
      <c r="N21961" t="s">
        <v>2232</v>
      </c>
      <c r="O21961" t="s">
        <v>40196</v>
      </c>
      <c r="Q21961">
        <v>1088017</v>
      </c>
      <c r="AA21961">
        <v>31.46</v>
      </c>
      <c r="AB21961">
        <v>31.03</v>
      </c>
      <c r="AC21961">
        <v>31.23</v>
      </c>
      <c r="AD21961">
        <v>31.36</v>
      </c>
      <c r="AE21961">
        <v>32.75</v>
      </c>
      <c r="AF21961" t="s">
        <v>4344</v>
      </c>
      <c r="AG21961" t="s">
        <v>4344</v>
      </c>
      <c r="AH21961" t="s">
        <v>4344</v>
      </c>
      <c r="AI21961" t="s">
        <v>4344</v>
      </c>
      <c r="AJ21961" t="s">
        <v>4344</v>
      </c>
    </row>
    <row r="21962" spans="1:36" x14ac:dyDescent="0.25">
      <c r="A21962" t="s">
        <v>36</v>
      </c>
      <c r="B21962" t="s">
        <v>37</v>
      </c>
      <c r="C21962" t="s">
        <v>40197</v>
      </c>
      <c r="D21962" t="s">
        <v>40198</v>
      </c>
      <c r="E21962">
        <v>20</v>
      </c>
      <c r="F21962">
        <v>43.13</v>
      </c>
      <c r="G21962">
        <v>89.313000000000002</v>
      </c>
      <c r="H21962" t="s">
        <v>1049</v>
      </c>
      <c r="M21962" t="s">
        <v>40192</v>
      </c>
      <c r="N21962" t="s">
        <v>2232</v>
      </c>
      <c r="O21962" t="s">
        <v>40199</v>
      </c>
      <c r="AA21962">
        <v>31.72</v>
      </c>
      <c r="AB21962">
        <v>33.25</v>
      </c>
      <c r="AC21962">
        <v>32.270000000000003</v>
      </c>
      <c r="AD21962">
        <v>32.28</v>
      </c>
      <c r="AE21962">
        <v>32.479999999999997</v>
      </c>
      <c r="AF21962" t="s">
        <v>4344</v>
      </c>
      <c r="AG21962" t="s">
        <v>4344</v>
      </c>
      <c r="AH21962" t="s">
        <v>4344</v>
      </c>
      <c r="AI21962" t="s">
        <v>4344</v>
      </c>
      <c r="AJ21962" t="s">
        <v>4344</v>
      </c>
    </row>
    <row r="21963" spans="1:36" x14ac:dyDescent="0.25">
      <c r="A21963" t="s">
        <v>36</v>
      </c>
      <c r="B21963" t="s">
        <v>37</v>
      </c>
      <c r="C21963" t="s">
        <v>40200</v>
      </c>
      <c r="D21963" t="s">
        <v>40201</v>
      </c>
      <c r="E21963">
        <v>20</v>
      </c>
      <c r="F21963">
        <v>40.4</v>
      </c>
      <c r="G21963">
        <v>107.01</v>
      </c>
      <c r="H21963" t="s">
        <v>1049</v>
      </c>
      <c r="M21963" t="s">
        <v>40202</v>
      </c>
      <c r="N21963" t="s">
        <v>2232</v>
      </c>
      <c r="O21963" t="s">
        <v>40166</v>
      </c>
      <c r="AA21963">
        <v>32.590000000000003</v>
      </c>
      <c r="AB21963">
        <v>32.01</v>
      </c>
      <c r="AC21963">
        <v>33.01</v>
      </c>
      <c r="AD21963">
        <v>32.26</v>
      </c>
      <c r="AE21963">
        <v>33.11</v>
      </c>
      <c r="AF21963" t="s">
        <v>4344</v>
      </c>
      <c r="AG21963" t="s">
        <v>4344</v>
      </c>
      <c r="AH21963" t="s">
        <v>4344</v>
      </c>
      <c r="AI21963" t="s">
        <v>4344</v>
      </c>
      <c r="AJ21963" t="s">
        <v>4344</v>
      </c>
    </row>
    <row r="21964" spans="1:36" x14ac:dyDescent="0.25">
      <c r="A21964" t="s">
        <v>36</v>
      </c>
      <c r="B21964" t="s">
        <v>37</v>
      </c>
      <c r="C21964" t="s">
        <v>40203</v>
      </c>
      <c r="D21964" t="s">
        <v>40204</v>
      </c>
      <c r="E21964">
        <v>20</v>
      </c>
      <c r="F21964">
        <v>40.405000000000001</v>
      </c>
      <c r="G21964">
        <v>106.90900000000001</v>
      </c>
      <c r="H21964" t="s">
        <v>1049</v>
      </c>
      <c r="N21964" t="s">
        <v>4342</v>
      </c>
      <c r="O21964" t="s">
        <v>4343</v>
      </c>
      <c r="P21964" t="s">
        <v>4342</v>
      </c>
      <c r="AA21964">
        <v>32.49</v>
      </c>
      <c r="AB21964">
        <v>31.99</v>
      </c>
      <c r="AC21964">
        <v>32.840000000000003</v>
      </c>
      <c r="AD21964">
        <v>32.56</v>
      </c>
      <c r="AE21964">
        <v>33.270000000000003</v>
      </c>
      <c r="AF21964" t="s">
        <v>4344</v>
      </c>
      <c r="AG21964" t="s">
        <v>4344</v>
      </c>
      <c r="AH21964" t="s">
        <v>4344</v>
      </c>
      <c r="AI21964" t="s">
        <v>4344</v>
      </c>
      <c r="AJ21964" t="s">
        <v>4344</v>
      </c>
    </row>
    <row r="21965" spans="1:36" x14ac:dyDescent="0.25">
      <c r="A21965" t="s">
        <v>36</v>
      </c>
      <c r="B21965" t="s">
        <v>37</v>
      </c>
      <c r="C21965" t="s">
        <v>40205</v>
      </c>
      <c r="D21965" t="s">
        <v>40206</v>
      </c>
      <c r="E21965">
        <v>20</v>
      </c>
      <c r="F21965">
        <v>40.390999999999998</v>
      </c>
      <c r="G21965">
        <v>106.92100000000001</v>
      </c>
      <c r="H21965" t="s">
        <v>1049</v>
      </c>
      <c r="N21965" t="s">
        <v>4342</v>
      </c>
      <c r="O21965" t="s">
        <v>4343</v>
      </c>
      <c r="P21965" t="s">
        <v>4342</v>
      </c>
      <c r="AA21965">
        <v>32.57</v>
      </c>
      <c r="AB21965">
        <v>32.68</v>
      </c>
      <c r="AC21965">
        <v>33.06</v>
      </c>
      <c r="AD21965">
        <v>32.409999999999997</v>
      </c>
      <c r="AE21965">
        <v>33.270000000000003</v>
      </c>
      <c r="AF21965" t="s">
        <v>4344</v>
      </c>
      <c r="AG21965" t="s">
        <v>4344</v>
      </c>
      <c r="AH21965" t="s">
        <v>4344</v>
      </c>
      <c r="AI21965" t="s">
        <v>4344</v>
      </c>
      <c r="AJ21965" t="s">
        <v>4344</v>
      </c>
    </row>
    <row r="21966" spans="1:36" x14ac:dyDescent="0.25">
      <c r="A21966" t="s">
        <v>36</v>
      </c>
      <c r="B21966" t="s">
        <v>37</v>
      </c>
      <c r="C21966" t="s">
        <v>40207</v>
      </c>
      <c r="D21966" t="s">
        <v>40208</v>
      </c>
      <c r="E21966">
        <v>20</v>
      </c>
      <c r="F21966">
        <v>32.847000000000001</v>
      </c>
      <c r="G21966">
        <v>111.932</v>
      </c>
      <c r="H21966" t="s">
        <v>1049</v>
      </c>
      <c r="N21966" t="s">
        <v>4342</v>
      </c>
      <c r="O21966" t="s">
        <v>4343</v>
      </c>
      <c r="P21966" t="s">
        <v>4342</v>
      </c>
      <c r="AA21966">
        <v>34.950000000000003</v>
      </c>
      <c r="AB21966">
        <v>35.53</v>
      </c>
      <c r="AC21966">
        <v>34.93</v>
      </c>
      <c r="AD21966">
        <v>35.270000000000003</v>
      </c>
      <c r="AE21966">
        <v>35.79</v>
      </c>
      <c r="AF21966" t="s">
        <v>4344</v>
      </c>
      <c r="AG21966" t="s">
        <v>4344</v>
      </c>
      <c r="AH21966" t="s">
        <v>4344</v>
      </c>
      <c r="AI21966" t="s">
        <v>4344</v>
      </c>
      <c r="AJ21966" t="s">
        <v>4344</v>
      </c>
    </row>
    <row r="21967" spans="1:36" x14ac:dyDescent="0.25">
      <c r="A21967" t="s">
        <v>36</v>
      </c>
      <c r="B21967" t="s">
        <v>37</v>
      </c>
      <c r="C21967" t="s">
        <v>40209</v>
      </c>
      <c r="D21967" t="s">
        <v>40210</v>
      </c>
      <c r="E21967">
        <v>20</v>
      </c>
      <c r="F21967">
        <v>37.372</v>
      </c>
      <c r="G21967">
        <v>97.171999999999997</v>
      </c>
      <c r="H21967" t="s">
        <v>1049</v>
      </c>
      <c r="N21967" t="s">
        <v>4342</v>
      </c>
      <c r="O21967" t="s">
        <v>4343</v>
      </c>
      <c r="P21967" t="s">
        <v>4342</v>
      </c>
      <c r="AA21967">
        <v>36.71</v>
      </c>
      <c r="AB21967">
        <v>35.96</v>
      </c>
      <c r="AC21967">
        <v>36.08</v>
      </c>
      <c r="AD21967">
        <v>36.6</v>
      </c>
      <c r="AE21967">
        <v>36.700000000000003</v>
      </c>
      <c r="AF21967" t="s">
        <v>4344</v>
      </c>
      <c r="AG21967" t="s">
        <v>4344</v>
      </c>
      <c r="AH21967" t="s">
        <v>4344</v>
      </c>
      <c r="AI21967" t="s">
        <v>4344</v>
      </c>
      <c r="AJ21967" t="s">
        <v>4344</v>
      </c>
    </row>
    <row r="21968" spans="1:36" x14ac:dyDescent="0.25">
      <c r="A21968" t="s">
        <v>36</v>
      </c>
      <c r="B21968" t="s">
        <v>37</v>
      </c>
      <c r="C21968" t="s">
        <v>40211</v>
      </c>
      <c r="D21968" t="s">
        <v>40212</v>
      </c>
      <c r="E21968">
        <v>20</v>
      </c>
      <c r="F21968">
        <v>37.362000000000002</v>
      </c>
      <c r="G21968">
        <v>97.158000000000001</v>
      </c>
      <c r="H21968" t="s">
        <v>1049</v>
      </c>
      <c r="N21968" t="s">
        <v>4342</v>
      </c>
      <c r="O21968" t="s">
        <v>4343</v>
      </c>
      <c r="P21968" t="s">
        <v>4342</v>
      </c>
      <c r="AA21968">
        <v>36.71</v>
      </c>
      <c r="AB21968">
        <v>35.96</v>
      </c>
      <c r="AC21968">
        <v>36.08</v>
      </c>
      <c r="AD21968">
        <v>36.61</v>
      </c>
      <c r="AE21968">
        <v>36.700000000000003</v>
      </c>
      <c r="AF21968" t="s">
        <v>4344</v>
      </c>
      <c r="AG21968" t="s">
        <v>4344</v>
      </c>
      <c r="AH21968" t="s">
        <v>4344</v>
      </c>
      <c r="AI21968" t="s">
        <v>4344</v>
      </c>
      <c r="AJ21968" t="s">
        <v>4344</v>
      </c>
    </row>
    <row r="21969" spans="1:36" x14ac:dyDescent="0.25">
      <c r="A21969" t="s">
        <v>36</v>
      </c>
      <c r="B21969" t="s">
        <v>37</v>
      </c>
      <c r="C21969" t="s">
        <v>40213</v>
      </c>
      <c r="D21969" t="s">
        <v>40214</v>
      </c>
      <c r="E21969">
        <v>20</v>
      </c>
      <c r="F21969">
        <v>37.356000000000002</v>
      </c>
      <c r="G21969">
        <v>97.17</v>
      </c>
      <c r="H21969" t="s">
        <v>1049</v>
      </c>
      <c r="N21969" t="s">
        <v>4342</v>
      </c>
      <c r="O21969" t="s">
        <v>4343</v>
      </c>
      <c r="P21969" t="s">
        <v>4342</v>
      </c>
      <c r="AA21969">
        <v>36.71</v>
      </c>
      <c r="AB21969">
        <v>35.96</v>
      </c>
      <c r="AC21969">
        <v>36.08</v>
      </c>
      <c r="AD21969">
        <v>36.6</v>
      </c>
      <c r="AE21969">
        <v>36.700000000000003</v>
      </c>
      <c r="AF21969" t="s">
        <v>4344</v>
      </c>
      <c r="AG21969" t="s">
        <v>4344</v>
      </c>
      <c r="AH21969" t="s">
        <v>4344</v>
      </c>
      <c r="AI21969" t="s">
        <v>4344</v>
      </c>
      <c r="AJ21969" t="s">
        <v>4344</v>
      </c>
    </row>
    <row r="21970" spans="1:36" x14ac:dyDescent="0.25">
      <c r="A21970" t="s">
        <v>36</v>
      </c>
      <c r="B21970" t="s">
        <v>37</v>
      </c>
      <c r="C21970" t="s">
        <v>40215</v>
      </c>
      <c r="D21970" t="s">
        <v>40216</v>
      </c>
      <c r="E21970">
        <v>20</v>
      </c>
      <c r="F21970">
        <v>37.353000000000002</v>
      </c>
      <c r="G21970">
        <v>97.183000000000007</v>
      </c>
      <c r="H21970" t="s">
        <v>1049</v>
      </c>
      <c r="N21970" t="s">
        <v>4342</v>
      </c>
      <c r="O21970" t="s">
        <v>4343</v>
      </c>
      <c r="P21970" t="s">
        <v>4342</v>
      </c>
      <c r="AA21970">
        <v>36.71</v>
      </c>
      <c r="AB21970">
        <v>35.96</v>
      </c>
      <c r="AC21970">
        <v>36.08</v>
      </c>
      <c r="AD21970">
        <v>36.6</v>
      </c>
      <c r="AE21970">
        <v>36.700000000000003</v>
      </c>
      <c r="AF21970" t="s">
        <v>4344</v>
      </c>
      <c r="AG21970" t="s">
        <v>4344</v>
      </c>
      <c r="AH21970" t="s">
        <v>4344</v>
      </c>
      <c r="AI21970" t="s">
        <v>4344</v>
      </c>
      <c r="AJ21970" t="s">
        <v>4344</v>
      </c>
    </row>
    <row r="21971" spans="1:36" x14ac:dyDescent="0.25">
      <c r="A21971" t="s">
        <v>36</v>
      </c>
      <c r="B21971" t="s">
        <v>37</v>
      </c>
      <c r="C21971" t="s">
        <v>40217</v>
      </c>
      <c r="D21971" t="s">
        <v>40218</v>
      </c>
      <c r="E21971">
        <v>20</v>
      </c>
      <c r="F21971">
        <v>37.351999999999997</v>
      </c>
      <c r="G21971">
        <v>97.21</v>
      </c>
      <c r="H21971" t="s">
        <v>1049</v>
      </c>
      <c r="N21971" t="s">
        <v>4342</v>
      </c>
      <c r="O21971" t="s">
        <v>4343</v>
      </c>
      <c r="P21971" t="s">
        <v>4342</v>
      </c>
      <c r="AA21971">
        <v>36.340000000000003</v>
      </c>
      <c r="AB21971">
        <v>35.96</v>
      </c>
      <c r="AC21971">
        <v>36.11</v>
      </c>
      <c r="AD21971">
        <v>36.54</v>
      </c>
      <c r="AE21971">
        <v>36.700000000000003</v>
      </c>
      <c r="AF21971" t="s">
        <v>4344</v>
      </c>
      <c r="AG21971" t="s">
        <v>4344</v>
      </c>
      <c r="AH21971" t="s">
        <v>4344</v>
      </c>
      <c r="AI21971" t="s">
        <v>4344</v>
      </c>
      <c r="AJ21971" t="s">
        <v>4344</v>
      </c>
    </row>
    <row r="21972" spans="1:36" x14ac:dyDescent="0.25">
      <c r="A21972" t="s">
        <v>36</v>
      </c>
      <c r="B21972" t="s">
        <v>37</v>
      </c>
      <c r="C21972" t="s">
        <v>40219</v>
      </c>
      <c r="D21972" t="s">
        <v>40220</v>
      </c>
      <c r="E21972">
        <v>20</v>
      </c>
      <c r="F21972">
        <v>37.368000000000002</v>
      </c>
      <c r="G21972">
        <v>97.171999999999997</v>
      </c>
      <c r="H21972" t="s">
        <v>1049</v>
      </c>
      <c r="N21972" t="s">
        <v>4342</v>
      </c>
      <c r="O21972" t="s">
        <v>4343</v>
      </c>
      <c r="P21972" t="s">
        <v>4342</v>
      </c>
      <c r="AA21972">
        <v>36.71</v>
      </c>
      <c r="AB21972">
        <v>35.96</v>
      </c>
      <c r="AC21972">
        <v>36.08</v>
      </c>
      <c r="AD21972">
        <v>36.6</v>
      </c>
      <c r="AE21972">
        <v>36.700000000000003</v>
      </c>
      <c r="AF21972" t="s">
        <v>4344</v>
      </c>
      <c r="AG21972" t="s">
        <v>4344</v>
      </c>
      <c r="AH21972" t="s">
        <v>4344</v>
      </c>
      <c r="AI21972" t="s">
        <v>4344</v>
      </c>
      <c r="AJ21972" t="s">
        <v>4344</v>
      </c>
    </row>
    <row r="21973" spans="1:36" x14ac:dyDescent="0.25">
      <c r="A21973" t="s">
        <v>36</v>
      </c>
      <c r="B21973" t="s">
        <v>37</v>
      </c>
      <c r="C21973" t="s">
        <v>40221</v>
      </c>
      <c r="D21973" t="s">
        <v>40222</v>
      </c>
      <c r="E21973">
        <v>20</v>
      </c>
      <c r="F21973">
        <v>37.356000000000002</v>
      </c>
      <c r="G21973">
        <v>97.158000000000001</v>
      </c>
      <c r="H21973" t="s">
        <v>1049</v>
      </c>
      <c r="N21973" t="s">
        <v>4342</v>
      </c>
      <c r="O21973" t="s">
        <v>4343</v>
      </c>
      <c r="P21973" t="s">
        <v>4342</v>
      </c>
      <c r="AA21973">
        <v>36.71</v>
      </c>
      <c r="AB21973">
        <v>35.96</v>
      </c>
      <c r="AC21973">
        <v>36.08</v>
      </c>
      <c r="AD21973">
        <v>36.61</v>
      </c>
      <c r="AE21973">
        <v>36.700000000000003</v>
      </c>
      <c r="AF21973" t="s">
        <v>4344</v>
      </c>
      <c r="AG21973" t="s">
        <v>4344</v>
      </c>
      <c r="AH21973" t="s">
        <v>4344</v>
      </c>
      <c r="AI21973" t="s">
        <v>4344</v>
      </c>
      <c r="AJ21973" t="s">
        <v>4344</v>
      </c>
    </row>
    <row r="21974" spans="1:36" x14ac:dyDescent="0.25">
      <c r="A21974" t="s">
        <v>36</v>
      </c>
      <c r="B21974" t="s">
        <v>37</v>
      </c>
      <c r="C21974" t="s">
        <v>40223</v>
      </c>
      <c r="D21974" t="s">
        <v>40224</v>
      </c>
      <c r="E21974">
        <v>20</v>
      </c>
      <c r="F21974">
        <v>37.345999999999997</v>
      </c>
      <c r="G21974">
        <v>97.224999999999994</v>
      </c>
      <c r="H21974" t="s">
        <v>1049</v>
      </c>
      <c r="N21974" t="s">
        <v>4342</v>
      </c>
      <c r="O21974" t="s">
        <v>4343</v>
      </c>
      <c r="P21974" t="s">
        <v>4342</v>
      </c>
      <c r="AA21974">
        <v>36.340000000000003</v>
      </c>
      <c r="AB21974">
        <v>35.96</v>
      </c>
      <c r="AC21974">
        <v>36.11</v>
      </c>
      <c r="AD21974">
        <v>36.520000000000003</v>
      </c>
      <c r="AE21974">
        <v>36.700000000000003</v>
      </c>
      <c r="AF21974" t="s">
        <v>4344</v>
      </c>
      <c r="AG21974" t="s">
        <v>4344</v>
      </c>
      <c r="AH21974" t="s">
        <v>4344</v>
      </c>
      <c r="AI21974" t="s">
        <v>4344</v>
      </c>
      <c r="AJ21974" t="s">
        <v>4344</v>
      </c>
    </row>
    <row r="21975" spans="1:36" x14ac:dyDescent="0.25">
      <c r="A21975" t="s">
        <v>36</v>
      </c>
      <c r="B21975" t="s">
        <v>37</v>
      </c>
      <c r="C21975" t="s">
        <v>40225</v>
      </c>
      <c r="D21975" t="s">
        <v>40226</v>
      </c>
      <c r="E21975">
        <v>20</v>
      </c>
      <c r="F21975">
        <v>37.347999999999999</v>
      </c>
      <c r="G21975">
        <v>97.207999999999998</v>
      </c>
      <c r="H21975" t="s">
        <v>1049</v>
      </c>
      <c r="N21975" t="s">
        <v>4342</v>
      </c>
      <c r="O21975" t="s">
        <v>4343</v>
      </c>
      <c r="P21975" t="s">
        <v>4342</v>
      </c>
      <c r="AA21975">
        <v>36.340000000000003</v>
      </c>
      <c r="AB21975">
        <v>35.96</v>
      </c>
      <c r="AC21975">
        <v>36.11</v>
      </c>
      <c r="AD21975">
        <v>36.54</v>
      </c>
      <c r="AE21975">
        <v>36.700000000000003</v>
      </c>
      <c r="AF21975" t="s">
        <v>4344</v>
      </c>
      <c r="AG21975" t="s">
        <v>4344</v>
      </c>
      <c r="AH21975" t="s">
        <v>4344</v>
      </c>
      <c r="AI21975" t="s">
        <v>4344</v>
      </c>
      <c r="AJ21975" t="s">
        <v>4344</v>
      </c>
    </row>
    <row r="21976" spans="1:36" x14ac:dyDescent="0.25">
      <c r="A21976" t="s">
        <v>36</v>
      </c>
      <c r="B21976" t="s">
        <v>37</v>
      </c>
      <c r="C21976" t="s">
        <v>40227</v>
      </c>
      <c r="D21976" t="s">
        <v>40228</v>
      </c>
      <c r="E21976">
        <v>20</v>
      </c>
      <c r="F21976">
        <v>37.366999999999997</v>
      </c>
      <c r="G21976">
        <v>97.209000000000003</v>
      </c>
      <c r="H21976" t="s">
        <v>1049</v>
      </c>
      <c r="N21976" t="s">
        <v>4342</v>
      </c>
      <c r="O21976" t="s">
        <v>4343</v>
      </c>
      <c r="P21976" t="s">
        <v>4342</v>
      </c>
      <c r="AA21976">
        <v>36.6</v>
      </c>
      <c r="AB21976">
        <v>35.96</v>
      </c>
      <c r="AC21976">
        <v>36.11</v>
      </c>
      <c r="AD21976">
        <v>36.54</v>
      </c>
      <c r="AE21976">
        <v>36.700000000000003</v>
      </c>
      <c r="AF21976" t="s">
        <v>4344</v>
      </c>
      <c r="AG21976" t="s">
        <v>4344</v>
      </c>
      <c r="AH21976" t="s">
        <v>4344</v>
      </c>
      <c r="AI21976" t="s">
        <v>4344</v>
      </c>
      <c r="AJ21976" t="s">
        <v>4344</v>
      </c>
    </row>
    <row r="21977" spans="1:36" x14ac:dyDescent="0.25">
      <c r="A21977" t="s">
        <v>36</v>
      </c>
      <c r="B21977" t="s">
        <v>37</v>
      </c>
      <c r="C21977" t="s">
        <v>40229</v>
      </c>
      <c r="D21977" t="s">
        <v>40230</v>
      </c>
      <c r="E21977">
        <v>20</v>
      </c>
      <c r="F21977">
        <v>37.377000000000002</v>
      </c>
      <c r="G21977">
        <v>97.198999999999998</v>
      </c>
      <c r="H21977" t="s">
        <v>1049</v>
      </c>
      <c r="N21977" t="s">
        <v>4342</v>
      </c>
      <c r="O21977" t="s">
        <v>4343</v>
      </c>
      <c r="P21977" t="s">
        <v>4342</v>
      </c>
      <c r="AA21977">
        <v>36.71</v>
      </c>
      <c r="AB21977">
        <v>35.96</v>
      </c>
      <c r="AC21977">
        <v>36.11</v>
      </c>
      <c r="AD21977">
        <v>36.54</v>
      </c>
      <c r="AE21977">
        <v>36.700000000000003</v>
      </c>
      <c r="AF21977" t="s">
        <v>4344</v>
      </c>
      <c r="AG21977" t="s">
        <v>4344</v>
      </c>
      <c r="AH21977" t="s">
        <v>4344</v>
      </c>
      <c r="AI21977" t="s">
        <v>4344</v>
      </c>
      <c r="AJ21977" t="s">
        <v>4344</v>
      </c>
    </row>
    <row r="21978" spans="1:36" x14ac:dyDescent="0.25">
      <c r="A21978" t="s">
        <v>36</v>
      </c>
      <c r="B21978" t="s">
        <v>37</v>
      </c>
      <c r="C21978" t="s">
        <v>40231</v>
      </c>
      <c r="D21978" t="s">
        <v>40232</v>
      </c>
      <c r="E21978">
        <v>20</v>
      </c>
      <c r="F21978">
        <v>37.372999999999998</v>
      </c>
      <c r="G21978">
        <v>97.185000000000002</v>
      </c>
      <c r="H21978" t="s">
        <v>1049</v>
      </c>
      <c r="N21978" t="s">
        <v>4342</v>
      </c>
      <c r="O21978" t="s">
        <v>4343</v>
      </c>
      <c r="P21978" t="s">
        <v>4342</v>
      </c>
      <c r="AA21978">
        <v>36.71</v>
      </c>
      <c r="AB21978">
        <v>35.96</v>
      </c>
      <c r="AC21978">
        <v>36.08</v>
      </c>
      <c r="AD21978">
        <v>36.58</v>
      </c>
      <c r="AE21978">
        <v>36.700000000000003</v>
      </c>
      <c r="AF21978" t="s">
        <v>4344</v>
      </c>
      <c r="AG21978" t="s">
        <v>4344</v>
      </c>
      <c r="AH21978" t="s">
        <v>4344</v>
      </c>
      <c r="AI21978" t="s">
        <v>4344</v>
      </c>
      <c r="AJ21978" t="s">
        <v>4344</v>
      </c>
    </row>
    <row r="21979" spans="1:36" x14ac:dyDescent="0.25">
      <c r="A21979" t="s">
        <v>36</v>
      </c>
      <c r="B21979" t="s">
        <v>37</v>
      </c>
      <c r="C21979" t="s">
        <v>40233</v>
      </c>
      <c r="D21979" t="s">
        <v>40234</v>
      </c>
      <c r="E21979">
        <v>20</v>
      </c>
      <c r="F21979">
        <v>37.378999999999998</v>
      </c>
      <c r="G21979">
        <v>97.185000000000002</v>
      </c>
      <c r="H21979" t="s">
        <v>1049</v>
      </c>
      <c r="N21979" t="s">
        <v>4342</v>
      </c>
      <c r="O21979" t="s">
        <v>4343</v>
      </c>
      <c r="P21979" t="s">
        <v>4342</v>
      </c>
      <c r="AA21979">
        <v>36.71</v>
      </c>
      <c r="AB21979">
        <v>35.96</v>
      </c>
      <c r="AC21979">
        <v>36.08</v>
      </c>
      <c r="AD21979">
        <v>36.58</v>
      </c>
      <c r="AE21979">
        <v>36.700000000000003</v>
      </c>
      <c r="AF21979" t="s">
        <v>4344</v>
      </c>
      <c r="AG21979" t="s">
        <v>4344</v>
      </c>
      <c r="AH21979" t="s">
        <v>4344</v>
      </c>
      <c r="AI21979" t="s">
        <v>4344</v>
      </c>
      <c r="AJ21979" t="s">
        <v>4344</v>
      </c>
    </row>
    <row r="21980" spans="1:36" x14ac:dyDescent="0.25">
      <c r="A21980" t="s">
        <v>36</v>
      </c>
      <c r="B21980" t="s">
        <v>37</v>
      </c>
      <c r="C21980" t="s">
        <v>40235</v>
      </c>
      <c r="D21980" t="s">
        <v>40236</v>
      </c>
      <c r="E21980">
        <v>20</v>
      </c>
      <c r="F21980">
        <v>37.625999999999998</v>
      </c>
      <c r="G21980">
        <v>107.506</v>
      </c>
      <c r="H21980" t="s">
        <v>1049</v>
      </c>
      <c r="N21980" t="s">
        <v>4342</v>
      </c>
      <c r="O21980" t="s">
        <v>4343</v>
      </c>
      <c r="P21980" t="s">
        <v>4342</v>
      </c>
      <c r="AA21980">
        <v>32.69</v>
      </c>
      <c r="AB21980">
        <v>32.71</v>
      </c>
      <c r="AC21980">
        <v>33.049999999999997</v>
      </c>
      <c r="AD21980">
        <v>33.35</v>
      </c>
      <c r="AE21980">
        <v>33.65</v>
      </c>
      <c r="AF21980" t="s">
        <v>4344</v>
      </c>
      <c r="AG21980" t="s">
        <v>4344</v>
      </c>
      <c r="AH21980" t="s">
        <v>4344</v>
      </c>
      <c r="AI21980" t="s">
        <v>4344</v>
      </c>
      <c r="AJ21980" t="s">
        <v>4344</v>
      </c>
    </row>
    <row r="21981" spans="1:36" x14ac:dyDescent="0.25">
      <c r="A21981" t="s">
        <v>36</v>
      </c>
      <c r="B21981" t="s">
        <v>37</v>
      </c>
      <c r="C21981" t="s">
        <v>40237</v>
      </c>
      <c r="D21981" t="s">
        <v>40238</v>
      </c>
      <c r="E21981">
        <v>20</v>
      </c>
      <c r="F21981">
        <v>23.866700000000002</v>
      </c>
      <c r="G21981">
        <v>114.9061</v>
      </c>
      <c r="H21981" t="s">
        <v>40</v>
      </c>
      <c r="N21981" t="s">
        <v>4904</v>
      </c>
      <c r="O21981" t="s">
        <v>40239</v>
      </c>
      <c r="P21981" t="s">
        <v>98</v>
      </c>
      <c r="AA21981">
        <v>70.62</v>
      </c>
      <c r="AB21981">
        <v>78.900000000000006</v>
      </c>
      <c r="AC21981">
        <v>81.41</v>
      </c>
      <c r="AD21981">
        <v>86.34</v>
      </c>
      <c r="AE21981">
        <v>78.900000000000006</v>
      </c>
      <c r="AF21981" t="s">
        <v>49</v>
      </c>
      <c r="AG21981" t="s">
        <v>49</v>
      </c>
      <c r="AH21981" t="s">
        <v>49</v>
      </c>
      <c r="AI21981" t="s">
        <v>49</v>
      </c>
      <c r="AJ21981" t="s">
        <v>49</v>
      </c>
    </row>
    <row r="21982" spans="1:36" x14ac:dyDescent="0.25">
      <c r="A21982" t="s">
        <v>36</v>
      </c>
      <c r="B21982" t="s">
        <v>37</v>
      </c>
      <c r="C21982" t="s">
        <v>40240</v>
      </c>
      <c r="D21982" t="s">
        <v>40241</v>
      </c>
      <c r="E21982">
        <v>20</v>
      </c>
      <c r="F21982">
        <v>37.557000000000002</v>
      </c>
      <c r="G21982">
        <v>114.489</v>
      </c>
      <c r="H21982" t="s">
        <v>1049</v>
      </c>
      <c r="N21982" t="s">
        <v>4342</v>
      </c>
      <c r="O21982" t="s">
        <v>4343</v>
      </c>
      <c r="P21982" t="s">
        <v>4342</v>
      </c>
      <c r="AA21982">
        <v>30.53</v>
      </c>
      <c r="AB21982">
        <v>32.71</v>
      </c>
      <c r="AC21982">
        <v>32.340000000000003</v>
      </c>
      <c r="AD21982">
        <v>32.96</v>
      </c>
      <c r="AE21982">
        <v>33.58</v>
      </c>
      <c r="AF21982" t="s">
        <v>4344</v>
      </c>
      <c r="AG21982" t="s">
        <v>4344</v>
      </c>
      <c r="AH21982" t="s">
        <v>4344</v>
      </c>
      <c r="AI21982" t="s">
        <v>4344</v>
      </c>
      <c r="AJ21982" t="s">
        <v>4344</v>
      </c>
    </row>
    <row r="21983" spans="1:36" x14ac:dyDescent="0.25">
      <c r="A21983" t="s">
        <v>36</v>
      </c>
      <c r="B21983" t="s">
        <v>37</v>
      </c>
      <c r="C21983" t="s">
        <v>40242</v>
      </c>
      <c r="D21983" t="s">
        <v>40243</v>
      </c>
      <c r="E21983">
        <v>20</v>
      </c>
      <c r="F21983">
        <v>46.362000000000002</v>
      </c>
      <c r="G21983">
        <v>84.757999999999996</v>
      </c>
      <c r="H21983" t="s">
        <v>1049</v>
      </c>
      <c r="N21983" t="s">
        <v>4342</v>
      </c>
      <c r="O21983" t="s">
        <v>4343</v>
      </c>
      <c r="P21983" t="s">
        <v>4342</v>
      </c>
      <c r="AA21983">
        <v>31.23</v>
      </c>
      <c r="AB21983">
        <v>32.18</v>
      </c>
      <c r="AC21983">
        <v>31.86</v>
      </c>
      <c r="AD21983">
        <v>31.89</v>
      </c>
      <c r="AE21983">
        <v>33.619999999999997</v>
      </c>
      <c r="AF21983" t="s">
        <v>4344</v>
      </c>
      <c r="AG21983" t="s">
        <v>4344</v>
      </c>
      <c r="AH21983" t="s">
        <v>4344</v>
      </c>
      <c r="AI21983" t="s">
        <v>4344</v>
      </c>
      <c r="AJ21983" t="s">
        <v>4344</v>
      </c>
    </row>
    <row r="21984" spans="1:36" x14ac:dyDescent="0.25">
      <c r="A21984" t="s">
        <v>36</v>
      </c>
      <c r="B21984" t="s">
        <v>37</v>
      </c>
      <c r="C21984" t="s">
        <v>40244</v>
      </c>
      <c r="D21984" t="s">
        <v>40245</v>
      </c>
      <c r="E21984">
        <v>20</v>
      </c>
      <c r="F21984">
        <v>40.216999999999999</v>
      </c>
      <c r="G21984">
        <v>107.092</v>
      </c>
      <c r="H21984" t="s">
        <v>1049</v>
      </c>
      <c r="N21984" t="s">
        <v>4342</v>
      </c>
      <c r="O21984" t="s">
        <v>4343</v>
      </c>
      <c r="P21984" t="s">
        <v>4342</v>
      </c>
      <c r="AA21984">
        <v>31.36</v>
      </c>
      <c r="AB21984">
        <v>32.619999999999997</v>
      </c>
      <c r="AC21984">
        <v>32.75</v>
      </c>
      <c r="AD21984">
        <v>31.98</v>
      </c>
      <c r="AE21984">
        <v>33.049999999999997</v>
      </c>
      <c r="AF21984" t="s">
        <v>4344</v>
      </c>
      <c r="AG21984" t="s">
        <v>4344</v>
      </c>
      <c r="AH21984" t="s">
        <v>4344</v>
      </c>
      <c r="AI21984" t="s">
        <v>4344</v>
      </c>
      <c r="AJ21984" t="s">
        <v>4344</v>
      </c>
    </row>
    <row r="21985" spans="1:36" x14ac:dyDescent="0.25">
      <c r="A21985" t="s">
        <v>36</v>
      </c>
      <c r="B21985" t="s">
        <v>37</v>
      </c>
      <c r="C21985" t="s">
        <v>40246</v>
      </c>
      <c r="D21985" t="s">
        <v>40247</v>
      </c>
      <c r="E21985">
        <v>20</v>
      </c>
      <c r="F21985">
        <v>43.621000000000002</v>
      </c>
      <c r="G21985">
        <v>111.88200000000001</v>
      </c>
      <c r="H21985" t="s">
        <v>1049</v>
      </c>
      <c r="N21985" t="s">
        <v>4342</v>
      </c>
      <c r="O21985" t="s">
        <v>4343</v>
      </c>
      <c r="P21985" t="s">
        <v>4342</v>
      </c>
      <c r="AA21985">
        <v>31.35</v>
      </c>
      <c r="AB21985">
        <v>30.12</v>
      </c>
      <c r="AC21985">
        <v>31.85</v>
      </c>
      <c r="AD21985">
        <v>31.89</v>
      </c>
      <c r="AE21985">
        <v>31.34</v>
      </c>
      <c r="AF21985" t="s">
        <v>4344</v>
      </c>
      <c r="AG21985" t="s">
        <v>4344</v>
      </c>
      <c r="AH21985" t="s">
        <v>4344</v>
      </c>
      <c r="AI21985" t="s">
        <v>4344</v>
      </c>
      <c r="AJ21985" t="s">
        <v>4344</v>
      </c>
    </row>
    <row r="21986" spans="1:36" x14ac:dyDescent="0.25">
      <c r="A21986" t="s">
        <v>36</v>
      </c>
      <c r="B21986" t="s">
        <v>37</v>
      </c>
      <c r="C21986" t="s">
        <v>40248</v>
      </c>
      <c r="D21986" t="s">
        <v>40249</v>
      </c>
      <c r="E21986">
        <v>20</v>
      </c>
      <c r="F21986">
        <v>33.348999999999997</v>
      </c>
      <c r="G21986">
        <v>113.08199999999999</v>
      </c>
      <c r="H21986" t="s">
        <v>1049</v>
      </c>
      <c r="N21986" t="s">
        <v>4342</v>
      </c>
      <c r="O21986" t="s">
        <v>4343</v>
      </c>
      <c r="P21986" t="s">
        <v>4342</v>
      </c>
      <c r="AA21986">
        <v>33.950000000000003</v>
      </c>
      <c r="AB21986">
        <v>35.51</v>
      </c>
      <c r="AC21986">
        <v>35.83</v>
      </c>
      <c r="AD21986">
        <v>35.47</v>
      </c>
      <c r="AE21986">
        <v>36.049999999999997</v>
      </c>
      <c r="AF21986" t="s">
        <v>4344</v>
      </c>
      <c r="AG21986" t="s">
        <v>4344</v>
      </c>
      <c r="AH21986" t="s">
        <v>4344</v>
      </c>
      <c r="AI21986" t="s">
        <v>4344</v>
      </c>
      <c r="AJ21986" t="s">
        <v>4344</v>
      </c>
    </row>
    <row r="21987" spans="1:36" x14ac:dyDescent="0.25">
      <c r="A21987" t="s">
        <v>36</v>
      </c>
      <c r="B21987" t="s">
        <v>37</v>
      </c>
      <c r="C21987" t="s">
        <v>40250</v>
      </c>
      <c r="D21987" t="s">
        <v>40251</v>
      </c>
      <c r="E21987">
        <v>20</v>
      </c>
      <c r="F21987">
        <v>38.1</v>
      </c>
      <c r="G21987">
        <v>102.313</v>
      </c>
      <c r="H21987" t="s">
        <v>1049</v>
      </c>
      <c r="N21987" t="s">
        <v>4342</v>
      </c>
      <c r="O21987" t="s">
        <v>4343</v>
      </c>
      <c r="P21987" t="s">
        <v>4342</v>
      </c>
      <c r="AA21987">
        <v>33.51</v>
      </c>
      <c r="AB21987">
        <v>31.62</v>
      </c>
      <c r="AC21987">
        <v>31.36</v>
      </c>
      <c r="AD21987">
        <v>31.77</v>
      </c>
      <c r="AE21987">
        <v>31.35</v>
      </c>
      <c r="AF21987" t="s">
        <v>4344</v>
      </c>
      <c r="AG21987" t="s">
        <v>4344</v>
      </c>
      <c r="AH21987" t="s">
        <v>4344</v>
      </c>
      <c r="AI21987" t="s">
        <v>4344</v>
      </c>
      <c r="AJ21987" t="s">
        <v>4344</v>
      </c>
    </row>
    <row r="21988" spans="1:36" x14ac:dyDescent="0.25">
      <c r="A21988" t="s">
        <v>36</v>
      </c>
      <c r="B21988" t="s">
        <v>37</v>
      </c>
      <c r="C21988" t="s">
        <v>40252</v>
      </c>
      <c r="D21988" t="s">
        <v>40253</v>
      </c>
      <c r="E21988">
        <v>20</v>
      </c>
      <c r="F21988">
        <v>25.484999999999999</v>
      </c>
      <c r="G21988">
        <v>119.605</v>
      </c>
      <c r="H21988" t="s">
        <v>128</v>
      </c>
      <c r="N21988" t="s">
        <v>4904</v>
      </c>
      <c r="O21988" t="s">
        <v>40254</v>
      </c>
      <c r="P21988" t="s">
        <v>4904</v>
      </c>
      <c r="AE21988">
        <v>37.11</v>
      </c>
      <c r="AF21988" t="s">
        <v>43</v>
      </c>
      <c r="AG21988" t="s">
        <v>43</v>
      </c>
      <c r="AH21988" t="s">
        <v>43</v>
      </c>
      <c r="AI21988" t="s">
        <v>43</v>
      </c>
      <c r="AJ21988" t="s">
        <v>44</v>
      </c>
    </row>
    <row r="21989" spans="1:36" x14ac:dyDescent="0.25">
      <c r="A21989" t="s">
        <v>36</v>
      </c>
      <c r="B21989" t="s">
        <v>37</v>
      </c>
      <c r="C21989" t="s">
        <v>40255</v>
      </c>
      <c r="D21989" t="s">
        <v>40256</v>
      </c>
      <c r="E21989">
        <v>20</v>
      </c>
      <c r="F21989">
        <v>26.533999999999999</v>
      </c>
      <c r="G21989">
        <v>119.102</v>
      </c>
      <c r="H21989" t="s">
        <v>40</v>
      </c>
      <c r="N21989" t="s">
        <v>4904</v>
      </c>
      <c r="O21989" t="s">
        <v>40257</v>
      </c>
      <c r="P21989" t="s">
        <v>4904</v>
      </c>
      <c r="Q21989">
        <v>1082489</v>
      </c>
      <c r="AA21989">
        <v>50.19</v>
      </c>
      <c r="AB21989">
        <v>67.58</v>
      </c>
      <c r="AC21989">
        <v>67.58</v>
      </c>
      <c r="AD21989">
        <v>77.19</v>
      </c>
      <c r="AE21989">
        <v>67.58</v>
      </c>
      <c r="AF21989" t="s">
        <v>49</v>
      </c>
      <c r="AG21989" t="s">
        <v>49</v>
      </c>
      <c r="AH21989" t="s">
        <v>49</v>
      </c>
      <c r="AI21989" t="s">
        <v>49</v>
      </c>
      <c r="AJ21989" t="s">
        <v>49</v>
      </c>
    </row>
    <row r="21990" spans="1:36" x14ac:dyDescent="0.25">
      <c r="A21990" t="s">
        <v>36</v>
      </c>
      <c r="B21990" t="s">
        <v>37</v>
      </c>
      <c r="C21990" t="s">
        <v>40258</v>
      </c>
      <c r="D21990" t="s">
        <v>40259</v>
      </c>
      <c r="E21990">
        <v>20</v>
      </c>
      <c r="F21990">
        <v>39.850999999999999</v>
      </c>
      <c r="G21990">
        <v>119.2</v>
      </c>
      <c r="H21990" t="s">
        <v>1049</v>
      </c>
      <c r="N21990" t="s">
        <v>4342</v>
      </c>
      <c r="O21990" t="s">
        <v>4343</v>
      </c>
      <c r="P21990" t="s">
        <v>4342</v>
      </c>
      <c r="AA21990">
        <v>32.54</v>
      </c>
      <c r="AB21990">
        <v>32.36</v>
      </c>
      <c r="AC21990">
        <v>32.56</v>
      </c>
      <c r="AD21990">
        <v>32.82</v>
      </c>
      <c r="AE21990">
        <v>33.64</v>
      </c>
      <c r="AF21990" t="s">
        <v>4344</v>
      </c>
      <c r="AG21990" t="s">
        <v>4344</v>
      </c>
      <c r="AH21990" t="s">
        <v>4344</v>
      </c>
      <c r="AI21990" t="s">
        <v>4344</v>
      </c>
      <c r="AJ21990" t="s">
        <v>4344</v>
      </c>
    </row>
    <row r="21991" spans="1:36" x14ac:dyDescent="0.25">
      <c r="A21991" t="s">
        <v>36</v>
      </c>
      <c r="B21991" t="s">
        <v>37</v>
      </c>
      <c r="C21991" t="s">
        <v>40260</v>
      </c>
      <c r="D21991" t="s">
        <v>40261</v>
      </c>
      <c r="E21991">
        <v>20</v>
      </c>
      <c r="F21991">
        <v>37.219000000000001</v>
      </c>
      <c r="G21991">
        <v>99.751999999999995</v>
      </c>
      <c r="H21991" t="s">
        <v>1049</v>
      </c>
      <c r="N21991" t="s">
        <v>4342</v>
      </c>
      <c r="O21991" t="s">
        <v>4343</v>
      </c>
      <c r="P21991" t="s">
        <v>4342</v>
      </c>
      <c r="AA21991">
        <v>36.1</v>
      </c>
      <c r="AB21991">
        <v>36.630000000000003</v>
      </c>
      <c r="AC21991">
        <v>36.11</v>
      </c>
      <c r="AD21991">
        <v>36.51</v>
      </c>
      <c r="AE21991">
        <v>36.43</v>
      </c>
      <c r="AF21991" t="s">
        <v>4344</v>
      </c>
      <c r="AG21991" t="s">
        <v>4344</v>
      </c>
      <c r="AH21991" t="s">
        <v>4344</v>
      </c>
      <c r="AI21991" t="s">
        <v>4344</v>
      </c>
      <c r="AJ21991" t="s">
        <v>4344</v>
      </c>
    </row>
    <row r="21992" spans="1:36" x14ac:dyDescent="0.25">
      <c r="A21992" t="s">
        <v>36</v>
      </c>
      <c r="B21992" t="s">
        <v>37</v>
      </c>
      <c r="C21992" t="s">
        <v>40262</v>
      </c>
      <c r="D21992" t="s">
        <v>40263</v>
      </c>
      <c r="E21992">
        <v>20</v>
      </c>
      <c r="F21992">
        <v>37.229999999999997</v>
      </c>
      <c r="G21992">
        <v>99.77</v>
      </c>
      <c r="H21992" t="s">
        <v>1049</v>
      </c>
      <c r="N21992" t="s">
        <v>4342</v>
      </c>
      <c r="O21992" t="s">
        <v>4343</v>
      </c>
      <c r="P21992" t="s">
        <v>4342</v>
      </c>
      <c r="AA21992">
        <v>36.1</v>
      </c>
      <c r="AB21992">
        <v>36.630000000000003</v>
      </c>
      <c r="AC21992">
        <v>36.11</v>
      </c>
      <c r="AD21992">
        <v>36.51</v>
      </c>
      <c r="AE21992">
        <v>36.43</v>
      </c>
      <c r="AF21992" t="s">
        <v>4344</v>
      </c>
      <c r="AG21992" t="s">
        <v>4344</v>
      </c>
      <c r="AH21992" t="s">
        <v>4344</v>
      </c>
      <c r="AI21992" t="s">
        <v>4344</v>
      </c>
      <c r="AJ21992" t="s">
        <v>4344</v>
      </c>
    </row>
    <row r="21993" spans="1:36" x14ac:dyDescent="0.25">
      <c r="A21993" t="s">
        <v>36</v>
      </c>
      <c r="B21993" t="s">
        <v>37</v>
      </c>
      <c r="C21993" t="s">
        <v>40264</v>
      </c>
      <c r="D21993" t="s">
        <v>40265</v>
      </c>
      <c r="E21993">
        <v>20</v>
      </c>
      <c r="F21993">
        <v>37.219000000000001</v>
      </c>
      <c r="G21993">
        <v>99.757999999999996</v>
      </c>
      <c r="H21993" t="s">
        <v>1049</v>
      </c>
      <c r="N21993" t="s">
        <v>4342</v>
      </c>
      <c r="O21993" t="s">
        <v>4343</v>
      </c>
      <c r="P21993" t="s">
        <v>4342</v>
      </c>
      <c r="AA21993">
        <v>36.1</v>
      </c>
      <c r="AB21993">
        <v>36.630000000000003</v>
      </c>
      <c r="AC21993">
        <v>36.11</v>
      </c>
      <c r="AD21993">
        <v>36.51</v>
      </c>
      <c r="AE21993">
        <v>36.43</v>
      </c>
      <c r="AF21993" t="s">
        <v>4344</v>
      </c>
      <c r="AG21993" t="s">
        <v>4344</v>
      </c>
      <c r="AH21993" t="s">
        <v>4344</v>
      </c>
      <c r="AI21993" t="s">
        <v>4344</v>
      </c>
      <c r="AJ21993" t="s">
        <v>4344</v>
      </c>
    </row>
    <row r="21994" spans="1:36" x14ac:dyDescent="0.25">
      <c r="A21994" t="s">
        <v>36</v>
      </c>
      <c r="B21994" t="s">
        <v>37</v>
      </c>
      <c r="C21994" t="s">
        <v>40266</v>
      </c>
      <c r="D21994" t="s">
        <v>40267</v>
      </c>
      <c r="E21994">
        <v>20</v>
      </c>
      <c r="F21994">
        <v>37.228999999999999</v>
      </c>
      <c r="G21994">
        <v>99.778999999999996</v>
      </c>
      <c r="H21994" t="s">
        <v>1049</v>
      </c>
      <c r="N21994" t="s">
        <v>4342</v>
      </c>
      <c r="O21994" t="s">
        <v>4343</v>
      </c>
      <c r="P21994" t="s">
        <v>4342</v>
      </c>
      <c r="AA21994">
        <v>36.1</v>
      </c>
      <c r="AB21994">
        <v>36.630000000000003</v>
      </c>
      <c r="AC21994">
        <v>36.11</v>
      </c>
      <c r="AD21994">
        <v>36.51</v>
      </c>
      <c r="AE21994">
        <v>36.43</v>
      </c>
      <c r="AF21994" t="s">
        <v>4344</v>
      </c>
      <c r="AG21994" t="s">
        <v>4344</v>
      </c>
      <c r="AH21994" t="s">
        <v>4344</v>
      </c>
      <c r="AI21994" t="s">
        <v>4344</v>
      </c>
      <c r="AJ21994" t="s">
        <v>4344</v>
      </c>
    </row>
    <row r="21995" spans="1:36" x14ac:dyDescent="0.25">
      <c r="A21995" t="s">
        <v>36</v>
      </c>
      <c r="B21995" t="s">
        <v>37</v>
      </c>
      <c r="C21995" t="s">
        <v>40268</v>
      </c>
      <c r="D21995" t="s">
        <v>40269</v>
      </c>
      <c r="E21995">
        <v>20</v>
      </c>
      <c r="F21995">
        <v>37.304000000000002</v>
      </c>
      <c r="G21995">
        <v>105.952</v>
      </c>
      <c r="H21995" t="s">
        <v>1049</v>
      </c>
      <c r="N21995" t="s">
        <v>4342</v>
      </c>
      <c r="O21995" t="s">
        <v>4343</v>
      </c>
      <c r="P21995" t="s">
        <v>4342</v>
      </c>
      <c r="AA21995">
        <v>31.9</v>
      </c>
      <c r="AB21995">
        <v>32.29</v>
      </c>
      <c r="AC21995">
        <v>32.229999999999997</v>
      </c>
      <c r="AD21995">
        <v>32.549999999999997</v>
      </c>
      <c r="AE21995">
        <v>32.840000000000003</v>
      </c>
      <c r="AF21995" t="s">
        <v>4344</v>
      </c>
      <c r="AG21995" t="s">
        <v>4344</v>
      </c>
      <c r="AH21995" t="s">
        <v>4344</v>
      </c>
      <c r="AI21995" t="s">
        <v>4344</v>
      </c>
      <c r="AJ21995" t="s">
        <v>4344</v>
      </c>
    </row>
    <row r="21996" spans="1:36" x14ac:dyDescent="0.25">
      <c r="A21996" t="s">
        <v>36</v>
      </c>
      <c r="B21996" t="s">
        <v>37</v>
      </c>
      <c r="C21996" t="s">
        <v>40270</v>
      </c>
      <c r="D21996" t="s">
        <v>40271</v>
      </c>
      <c r="E21996">
        <v>20</v>
      </c>
      <c r="F21996">
        <v>35.023000000000003</v>
      </c>
      <c r="G21996">
        <v>103.767</v>
      </c>
      <c r="H21996" t="s">
        <v>40</v>
      </c>
      <c r="N21996" t="s">
        <v>4904</v>
      </c>
      <c r="O21996" t="s">
        <v>40272</v>
      </c>
      <c r="P21996" t="s">
        <v>4904</v>
      </c>
      <c r="Q21996">
        <v>1087966</v>
      </c>
      <c r="AA21996">
        <v>72.790000000000006</v>
      </c>
      <c r="AB21996">
        <v>85.99</v>
      </c>
      <c r="AC21996">
        <v>79.45</v>
      </c>
      <c r="AD21996">
        <v>86.26</v>
      </c>
      <c r="AE21996">
        <v>79.36</v>
      </c>
      <c r="AF21996" t="s">
        <v>49</v>
      </c>
      <c r="AG21996" t="s">
        <v>49</v>
      </c>
      <c r="AH21996" t="s">
        <v>49</v>
      </c>
      <c r="AI21996" t="s">
        <v>49</v>
      </c>
      <c r="AJ21996" t="s">
        <v>49</v>
      </c>
    </row>
    <row r="21997" spans="1:36" x14ac:dyDescent="0.25">
      <c r="A21997" t="s">
        <v>36</v>
      </c>
      <c r="B21997" t="s">
        <v>37</v>
      </c>
      <c r="C21997" t="s">
        <v>40273</v>
      </c>
      <c r="D21997" t="s">
        <v>40274</v>
      </c>
      <c r="E21997">
        <v>20</v>
      </c>
      <c r="F21997">
        <v>34.790999999999997</v>
      </c>
      <c r="G21997">
        <v>119.17</v>
      </c>
      <c r="H21997" t="s">
        <v>1049</v>
      </c>
      <c r="N21997" t="s">
        <v>4342</v>
      </c>
      <c r="O21997" t="s">
        <v>4343</v>
      </c>
      <c r="P21997" t="s">
        <v>4342</v>
      </c>
      <c r="AA21997">
        <v>33.85</v>
      </c>
      <c r="AB21997">
        <v>34.479999999999997</v>
      </c>
      <c r="AC21997">
        <v>34.340000000000003</v>
      </c>
      <c r="AD21997">
        <v>34.31</v>
      </c>
      <c r="AE21997">
        <v>35</v>
      </c>
      <c r="AF21997" t="s">
        <v>4344</v>
      </c>
      <c r="AG21997" t="s">
        <v>4344</v>
      </c>
      <c r="AH21997" t="s">
        <v>4344</v>
      </c>
      <c r="AI21997" t="s">
        <v>4344</v>
      </c>
      <c r="AJ21997" t="s">
        <v>4344</v>
      </c>
    </row>
    <row r="21998" spans="1:36" x14ac:dyDescent="0.25">
      <c r="A21998" t="s">
        <v>36</v>
      </c>
      <c r="B21998" t="s">
        <v>37</v>
      </c>
      <c r="C21998" t="s">
        <v>40275</v>
      </c>
      <c r="D21998" t="s">
        <v>40276</v>
      </c>
      <c r="E21998">
        <v>20</v>
      </c>
      <c r="F21998">
        <v>39.323</v>
      </c>
      <c r="G21998">
        <v>99.606999999999999</v>
      </c>
      <c r="H21998" t="s">
        <v>1049</v>
      </c>
      <c r="N21998" t="s">
        <v>4342</v>
      </c>
      <c r="O21998" t="s">
        <v>4343</v>
      </c>
      <c r="P21998" t="s">
        <v>4342</v>
      </c>
      <c r="AA21998">
        <v>33.020000000000003</v>
      </c>
      <c r="AB21998">
        <v>31.82</v>
      </c>
      <c r="AC21998">
        <v>30.63</v>
      </c>
      <c r="AD21998">
        <v>30.42</v>
      </c>
      <c r="AE21998">
        <v>30.64</v>
      </c>
      <c r="AF21998" t="s">
        <v>4344</v>
      </c>
      <c r="AG21998" t="s">
        <v>4344</v>
      </c>
      <c r="AH21998" t="s">
        <v>4344</v>
      </c>
      <c r="AI21998" t="s">
        <v>4344</v>
      </c>
      <c r="AJ21998" t="s">
        <v>4344</v>
      </c>
    </row>
    <row r="21999" spans="1:36" x14ac:dyDescent="0.25">
      <c r="A21999" t="s">
        <v>36</v>
      </c>
      <c r="B21999" t="s">
        <v>37</v>
      </c>
      <c r="C21999" t="s">
        <v>40277</v>
      </c>
      <c r="D21999" t="s">
        <v>40278</v>
      </c>
      <c r="E21999">
        <v>20</v>
      </c>
      <c r="F21999">
        <v>36.383000000000003</v>
      </c>
      <c r="G21999">
        <v>95.167000000000002</v>
      </c>
      <c r="H21999" t="s">
        <v>1049</v>
      </c>
      <c r="N21999" t="s">
        <v>4342</v>
      </c>
      <c r="O21999" t="s">
        <v>4343</v>
      </c>
      <c r="P21999" t="s">
        <v>4342</v>
      </c>
      <c r="AA21999">
        <v>36.32</v>
      </c>
      <c r="AB21999">
        <v>35.65</v>
      </c>
      <c r="AC21999">
        <v>35.81</v>
      </c>
      <c r="AD21999">
        <v>37.71</v>
      </c>
      <c r="AE21999">
        <v>37.32</v>
      </c>
      <c r="AF21999" t="s">
        <v>4344</v>
      </c>
      <c r="AG21999" t="s">
        <v>4344</v>
      </c>
      <c r="AH21999" t="s">
        <v>4344</v>
      </c>
      <c r="AI21999" t="s">
        <v>4344</v>
      </c>
      <c r="AJ21999" t="s">
        <v>4344</v>
      </c>
    </row>
    <row r="22000" spans="1:36" x14ac:dyDescent="0.25">
      <c r="A22000" t="s">
        <v>36</v>
      </c>
      <c r="B22000" t="s">
        <v>37</v>
      </c>
      <c r="C22000" t="s">
        <v>40279</v>
      </c>
      <c r="D22000" t="s">
        <v>40280</v>
      </c>
      <c r="E22000">
        <v>20</v>
      </c>
      <c r="F22000">
        <v>36.365000000000002</v>
      </c>
      <c r="G22000">
        <v>95.168999999999997</v>
      </c>
      <c r="H22000" t="s">
        <v>1049</v>
      </c>
      <c r="N22000" t="s">
        <v>4342</v>
      </c>
      <c r="O22000" t="s">
        <v>4343</v>
      </c>
      <c r="P22000" t="s">
        <v>4342</v>
      </c>
      <c r="AA22000">
        <v>36.39</v>
      </c>
      <c r="AB22000">
        <v>35.65</v>
      </c>
      <c r="AC22000">
        <v>35.99</v>
      </c>
      <c r="AD22000">
        <v>37.71</v>
      </c>
      <c r="AE22000">
        <v>37.340000000000003</v>
      </c>
      <c r="AF22000" t="s">
        <v>4344</v>
      </c>
      <c r="AG22000" t="s">
        <v>4344</v>
      </c>
      <c r="AH22000" t="s">
        <v>4344</v>
      </c>
      <c r="AI22000" t="s">
        <v>4344</v>
      </c>
      <c r="AJ22000" t="s">
        <v>4344</v>
      </c>
    </row>
    <row r="22001" spans="1:36" x14ac:dyDescent="0.25">
      <c r="A22001" t="s">
        <v>36</v>
      </c>
      <c r="B22001" t="s">
        <v>37</v>
      </c>
      <c r="C22001" t="s">
        <v>40281</v>
      </c>
      <c r="D22001" t="s">
        <v>40282</v>
      </c>
      <c r="E22001">
        <v>20</v>
      </c>
      <c r="F22001">
        <v>36.363999999999997</v>
      </c>
      <c r="G22001">
        <v>95.17</v>
      </c>
      <c r="H22001" t="s">
        <v>1049</v>
      </c>
      <c r="N22001" t="s">
        <v>4342</v>
      </c>
      <c r="O22001" t="s">
        <v>4343</v>
      </c>
      <c r="P22001" t="s">
        <v>4342</v>
      </c>
      <c r="AA22001">
        <v>36.39</v>
      </c>
      <c r="AB22001">
        <v>35.65</v>
      </c>
      <c r="AC22001">
        <v>35.99</v>
      </c>
      <c r="AD22001">
        <v>37.630000000000003</v>
      </c>
      <c r="AE22001">
        <v>37.340000000000003</v>
      </c>
      <c r="AF22001" t="s">
        <v>4344</v>
      </c>
      <c r="AG22001" t="s">
        <v>4344</v>
      </c>
      <c r="AH22001" t="s">
        <v>4344</v>
      </c>
      <c r="AI22001" t="s">
        <v>4344</v>
      </c>
      <c r="AJ22001" t="s">
        <v>4344</v>
      </c>
    </row>
    <row r="22002" spans="1:36" x14ac:dyDescent="0.25">
      <c r="A22002" t="s">
        <v>36</v>
      </c>
      <c r="B22002" t="s">
        <v>37</v>
      </c>
      <c r="C22002" t="s">
        <v>40283</v>
      </c>
      <c r="D22002" t="s">
        <v>40284</v>
      </c>
      <c r="E22002">
        <v>20</v>
      </c>
      <c r="F22002">
        <v>36.377000000000002</v>
      </c>
      <c r="G22002">
        <v>95.247</v>
      </c>
      <c r="H22002" t="s">
        <v>1049</v>
      </c>
      <c r="N22002" t="s">
        <v>4342</v>
      </c>
      <c r="O22002" t="s">
        <v>4343</v>
      </c>
      <c r="P22002" t="s">
        <v>4342</v>
      </c>
      <c r="AA22002">
        <v>36.229999999999997</v>
      </c>
      <c r="AB22002">
        <v>36.409999999999997</v>
      </c>
      <c r="AC22002">
        <v>36.130000000000003</v>
      </c>
      <c r="AD22002">
        <v>37.44</v>
      </c>
      <c r="AE22002">
        <v>37.44</v>
      </c>
      <c r="AF22002" t="s">
        <v>4344</v>
      </c>
      <c r="AG22002" t="s">
        <v>4344</v>
      </c>
      <c r="AH22002" t="s">
        <v>4344</v>
      </c>
      <c r="AI22002" t="s">
        <v>4344</v>
      </c>
      <c r="AJ22002" t="s">
        <v>4344</v>
      </c>
    </row>
    <row r="22003" spans="1:36" x14ac:dyDescent="0.25">
      <c r="A22003" t="s">
        <v>36</v>
      </c>
      <c r="B22003" t="s">
        <v>37</v>
      </c>
      <c r="C22003" t="s">
        <v>40285</v>
      </c>
      <c r="D22003" t="s">
        <v>40286</v>
      </c>
      <c r="E22003">
        <v>20</v>
      </c>
      <c r="F22003">
        <v>36.377000000000002</v>
      </c>
      <c r="G22003">
        <v>95.197999999999993</v>
      </c>
      <c r="H22003" t="s">
        <v>1049</v>
      </c>
      <c r="N22003" t="s">
        <v>4342</v>
      </c>
      <c r="O22003" t="s">
        <v>4343</v>
      </c>
      <c r="P22003" t="s">
        <v>4342</v>
      </c>
      <c r="AA22003">
        <v>36.19</v>
      </c>
      <c r="AB22003">
        <v>35.5</v>
      </c>
      <c r="AC22003">
        <v>36.11</v>
      </c>
      <c r="AD22003">
        <v>37.630000000000003</v>
      </c>
      <c r="AE22003">
        <v>37.44</v>
      </c>
      <c r="AF22003" t="s">
        <v>4344</v>
      </c>
      <c r="AG22003" t="s">
        <v>4344</v>
      </c>
      <c r="AH22003" t="s">
        <v>4344</v>
      </c>
      <c r="AI22003" t="s">
        <v>4344</v>
      </c>
      <c r="AJ22003" t="s">
        <v>4344</v>
      </c>
    </row>
    <row r="22004" spans="1:36" x14ac:dyDescent="0.25">
      <c r="A22004" t="s">
        <v>36</v>
      </c>
      <c r="B22004" t="s">
        <v>37</v>
      </c>
      <c r="C22004" t="s">
        <v>40287</v>
      </c>
      <c r="D22004" t="s">
        <v>40288</v>
      </c>
      <c r="E22004">
        <v>20</v>
      </c>
      <c r="F22004">
        <v>36.387999999999998</v>
      </c>
      <c r="G22004">
        <v>95.192999999999998</v>
      </c>
      <c r="H22004" t="s">
        <v>1049</v>
      </c>
      <c r="N22004" t="s">
        <v>4342</v>
      </c>
      <c r="O22004" t="s">
        <v>4343</v>
      </c>
      <c r="P22004" t="s">
        <v>4342</v>
      </c>
      <c r="AA22004">
        <v>36.46</v>
      </c>
      <c r="AB22004">
        <v>35.5</v>
      </c>
      <c r="AC22004">
        <v>35.99</v>
      </c>
      <c r="AD22004">
        <v>37.630000000000003</v>
      </c>
      <c r="AE22004">
        <v>37.340000000000003</v>
      </c>
      <c r="AF22004" t="s">
        <v>4344</v>
      </c>
      <c r="AG22004" t="s">
        <v>4344</v>
      </c>
      <c r="AH22004" t="s">
        <v>4344</v>
      </c>
      <c r="AI22004" t="s">
        <v>4344</v>
      </c>
      <c r="AJ22004" t="s">
        <v>4344</v>
      </c>
    </row>
    <row r="22005" spans="1:36" x14ac:dyDescent="0.25">
      <c r="A22005" t="s">
        <v>36</v>
      </c>
      <c r="B22005" t="s">
        <v>37</v>
      </c>
      <c r="C22005" t="s">
        <v>40289</v>
      </c>
      <c r="D22005" t="s">
        <v>40290</v>
      </c>
      <c r="E22005">
        <v>20</v>
      </c>
      <c r="F22005">
        <v>36.399000000000001</v>
      </c>
      <c r="G22005">
        <v>95.24</v>
      </c>
      <c r="H22005" t="s">
        <v>1049</v>
      </c>
      <c r="N22005" t="s">
        <v>4342</v>
      </c>
      <c r="O22005" t="s">
        <v>4343</v>
      </c>
      <c r="P22005" t="s">
        <v>4342</v>
      </c>
      <c r="AA22005">
        <v>36.229999999999997</v>
      </c>
      <c r="AB22005">
        <v>36.409999999999997</v>
      </c>
      <c r="AC22005">
        <v>36.11</v>
      </c>
      <c r="AD22005">
        <v>37.44</v>
      </c>
      <c r="AE22005">
        <v>37.44</v>
      </c>
      <c r="AF22005" t="s">
        <v>4344</v>
      </c>
      <c r="AG22005" t="s">
        <v>4344</v>
      </c>
      <c r="AH22005" t="s">
        <v>4344</v>
      </c>
      <c r="AI22005" t="s">
        <v>4344</v>
      </c>
      <c r="AJ22005" t="s">
        <v>4344</v>
      </c>
    </row>
    <row r="22006" spans="1:36" x14ac:dyDescent="0.25">
      <c r="A22006" t="s">
        <v>36</v>
      </c>
      <c r="B22006" t="s">
        <v>37</v>
      </c>
      <c r="C22006" t="s">
        <v>40291</v>
      </c>
      <c r="D22006" t="s">
        <v>40292</v>
      </c>
      <c r="E22006">
        <v>20</v>
      </c>
      <c r="F22006">
        <v>36.314</v>
      </c>
      <c r="G22006">
        <v>94.814999999999998</v>
      </c>
      <c r="H22006" t="s">
        <v>1049</v>
      </c>
      <c r="N22006" t="s">
        <v>4342</v>
      </c>
      <c r="O22006" t="s">
        <v>4343</v>
      </c>
      <c r="P22006" t="s">
        <v>4342</v>
      </c>
      <c r="AA22006">
        <v>36.15</v>
      </c>
      <c r="AB22006">
        <v>35.47</v>
      </c>
      <c r="AC22006">
        <v>36.19</v>
      </c>
      <c r="AD22006">
        <v>37.86</v>
      </c>
      <c r="AE22006">
        <v>37.119999999999997</v>
      </c>
      <c r="AF22006" t="s">
        <v>4344</v>
      </c>
      <c r="AG22006" t="s">
        <v>4344</v>
      </c>
      <c r="AH22006" t="s">
        <v>4344</v>
      </c>
      <c r="AI22006" t="s">
        <v>4344</v>
      </c>
      <c r="AJ22006" t="s">
        <v>4344</v>
      </c>
    </row>
    <row r="22007" spans="1:36" x14ac:dyDescent="0.25">
      <c r="A22007" t="s">
        <v>36</v>
      </c>
      <c r="B22007" t="s">
        <v>37</v>
      </c>
      <c r="C22007" t="s">
        <v>40293</v>
      </c>
      <c r="D22007" t="s">
        <v>40294</v>
      </c>
      <c r="E22007">
        <v>20</v>
      </c>
      <c r="F22007">
        <v>36.318300000000001</v>
      </c>
      <c r="G22007">
        <v>94.8125</v>
      </c>
      <c r="H22007" t="s">
        <v>1049</v>
      </c>
      <c r="N22007" t="s">
        <v>4342</v>
      </c>
      <c r="O22007" t="s">
        <v>4343</v>
      </c>
      <c r="P22007" t="s">
        <v>4342</v>
      </c>
      <c r="AA22007">
        <v>36.22</v>
      </c>
      <c r="AB22007">
        <v>35.25</v>
      </c>
      <c r="AC22007">
        <v>36.19</v>
      </c>
      <c r="AD22007">
        <v>37.9</v>
      </c>
      <c r="AE22007">
        <v>37.200000000000003</v>
      </c>
      <c r="AF22007" t="s">
        <v>4344</v>
      </c>
      <c r="AG22007" t="s">
        <v>4344</v>
      </c>
      <c r="AH22007" t="s">
        <v>4344</v>
      </c>
      <c r="AI22007" t="s">
        <v>4344</v>
      </c>
      <c r="AJ22007" t="s">
        <v>4344</v>
      </c>
    </row>
    <row r="22008" spans="1:36" x14ac:dyDescent="0.25">
      <c r="A22008" t="s">
        <v>36</v>
      </c>
      <c r="B22008" t="s">
        <v>37</v>
      </c>
      <c r="C22008" t="s">
        <v>40295</v>
      </c>
      <c r="D22008" t="s">
        <v>40296</v>
      </c>
      <c r="E22008">
        <v>20</v>
      </c>
      <c r="F22008">
        <v>36.265000000000001</v>
      </c>
      <c r="G22008">
        <v>100.64700000000001</v>
      </c>
      <c r="H22008" t="s">
        <v>1049</v>
      </c>
      <c r="N22008" t="s">
        <v>4342</v>
      </c>
      <c r="O22008" t="s">
        <v>4343</v>
      </c>
      <c r="P22008" t="s">
        <v>4342</v>
      </c>
      <c r="AA22008">
        <v>36.32</v>
      </c>
      <c r="AB22008">
        <v>36.4</v>
      </c>
      <c r="AC22008">
        <v>37.479999999999997</v>
      </c>
      <c r="AD22008">
        <v>36.96</v>
      </c>
      <c r="AE22008">
        <v>36.700000000000003</v>
      </c>
      <c r="AF22008" t="s">
        <v>4344</v>
      </c>
      <c r="AG22008" t="s">
        <v>4344</v>
      </c>
      <c r="AH22008" t="s">
        <v>4344</v>
      </c>
      <c r="AI22008" t="s">
        <v>4344</v>
      </c>
      <c r="AJ22008" t="s">
        <v>4344</v>
      </c>
    </row>
    <row r="22009" spans="1:36" x14ac:dyDescent="0.25">
      <c r="A22009" t="s">
        <v>36</v>
      </c>
      <c r="B22009" t="s">
        <v>37</v>
      </c>
      <c r="C22009" t="s">
        <v>40297</v>
      </c>
      <c r="D22009" t="s">
        <v>40298</v>
      </c>
      <c r="E22009">
        <v>20</v>
      </c>
      <c r="F22009">
        <v>36.195999999999998</v>
      </c>
      <c r="G22009">
        <v>100.565</v>
      </c>
      <c r="H22009" t="s">
        <v>1049</v>
      </c>
      <c r="N22009" t="s">
        <v>4342</v>
      </c>
      <c r="O22009" t="s">
        <v>4343</v>
      </c>
      <c r="P22009" t="s">
        <v>4342</v>
      </c>
      <c r="AA22009">
        <v>36.07</v>
      </c>
      <c r="AB22009">
        <v>35.65</v>
      </c>
      <c r="AC22009">
        <v>37.479999999999997</v>
      </c>
      <c r="AD22009">
        <v>37.79</v>
      </c>
      <c r="AE22009">
        <v>37.43</v>
      </c>
      <c r="AF22009" t="s">
        <v>4344</v>
      </c>
      <c r="AG22009" t="s">
        <v>4344</v>
      </c>
      <c r="AH22009" t="s">
        <v>4344</v>
      </c>
      <c r="AI22009" t="s">
        <v>4344</v>
      </c>
      <c r="AJ22009" t="s">
        <v>4344</v>
      </c>
    </row>
    <row r="22010" spans="1:36" x14ac:dyDescent="0.25">
      <c r="A22010" t="s">
        <v>36</v>
      </c>
      <c r="B22010" t="s">
        <v>37</v>
      </c>
      <c r="C22010" t="s">
        <v>40299</v>
      </c>
      <c r="D22010" t="s">
        <v>40300</v>
      </c>
      <c r="E22010">
        <v>20</v>
      </c>
      <c r="F22010">
        <v>41.34</v>
      </c>
      <c r="G22010">
        <v>114.614</v>
      </c>
      <c r="H22010" t="s">
        <v>1049</v>
      </c>
      <c r="N22010" t="s">
        <v>4342</v>
      </c>
      <c r="O22010" t="s">
        <v>4343</v>
      </c>
      <c r="P22010" t="s">
        <v>4342</v>
      </c>
      <c r="AA22010">
        <v>31.69</v>
      </c>
      <c r="AB22010">
        <v>32.270000000000003</v>
      </c>
      <c r="AC22010">
        <v>32.200000000000003</v>
      </c>
      <c r="AD22010">
        <v>32.36</v>
      </c>
      <c r="AE22010">
        <v>32.9</v>
      </c>
      <c r="AF22010" t="s">
        <v>4344</v>
      </c>
      <c r="AG22010" t="s">
        <v>4344</v>
      </c>
      <c r="AH22010" t="s">
        <v>4344</v>
      </c>
      <c r="AI22010" t="s">
        <v>4344</v>
      </c>
      <c r="AJ22010" t="s">
        <v>4344</v>
      </c>
    </row>
    <row r="22011" spans="1:36" x14ac:dyDescent="0.25">
      <c r="A22011" t="s">
        <v>36</v>
      </c>
      <c r="B22011" t="s">
        <v>37</v>
      </c>
      <c r="C22011" t="s">
        <v>40301</v>
      </c>
      <c r="D22011" t="s">
        <v>40302</v>
      </c>
      <c r="E22011">
        <v>20</v>
      </c>
      <c r="F22011">
        <v>24.8492</v>
      </c>
      <c r="G22011">
        <v>113.5378</v>
      </c>
      <c r="H22011" t="s">
        <v>40</v>
      </c>
      <c r="N22011" t="s">
        <v>4904</v>
      </c>
      <c r="O22011" t="s">
        <v>40303</v>
      </c>
      <c r="P22011" t="s">
        <v>4904</v>
      </c>
      <c r="Q22011">
        <v>1078367</v>
      </c>
      <c r="AA22011">
        <v>69.44</v>
      </c>
      <c r="AB22011">
        <v>79.569999999999993</v>
      </c>
      <c r="AC22011">
        <v>82.27</v>
      </c>
      <c r="AD22011">
        <v>90.12</v>
      </c>
      <c r="AE22011">
        <v>79.569999999999993</v>
      </c>
      <c r="AF22011" t="s">
        <v>49</v>
      </c>
      <c r="AG22011" t="s">
        <v>49</v>
      </c>
      <c r="AH22011" t="s">
        <v>49</v>
      </c>
      <c r="AI22011" t="s">
        <v>49</v>
      </c>
      <c r="AJ22011" t="s">
        <v>49</v>
      </c>
    </row>
    <row r="22012" spans="1:36" x14ac:dyDescent="0.25">
      <c r="A22012" t="s">
        <v>36</v>
      </c>
      <c r="B22012" t="s">
        <v>37</v>
      </c>
      <c r="C22012" t="s">
        <v>40304</v>
      </c>
      <c r="D22012" t="s">
        <v>40305</v>
      </c>
      <c r="E22012">
        <v>20</v>
      </c>
      <c r="F22012">
        <v>36.603000000000002</v>
      </c>
      <c r="G22012">
        <v>115.526</v>
      </c>
      <c r="H22012" t="s">
        <v>1049</v>
      </c>
      <c r="N22012" t="s">
        <v>4342</v>
      </c>
      <c r="O22012" t="s">
        <v>4343</v>
      </c>
      <c r="P22012" t="s">
        <v>4342</v>
      </c>
      <c r="AA22012">
        <v>34.979999999999997</v>
      </c>
      <c r="AB22012">
        <v>35.159999999999997</v>
      </c>
      <c r="AC22012">
        <v>35.6</v>
      </c>
      <c r="AD22012">
        <v>36.340000000000003</v>
      </c>
      <c r="AE22012">
        <v>36.17</v>
      </c>
      <c r="AF22012" t="s">
        <v>4344</v>
      </c>
      <c r="AG22012" t="s">
        <v>4344</v>
      </c>
      <c r="AH22012" t="s">
        <v>4344</v>
      </c>
      <c r="AI22012" t="s">
        <v>4344</v>
      </c>
      <c r="AJ22012" t="s">
        <v>4344</v>
      </c>
    </row>
    <row r="22013" spans="1:36" x14ac:dyDescent="0.25">
      <c r="A22013" t="s">
        <v>36</v>
      </c>
      <c r="B22013" t="s">
        <v>37</v>
      </c>
      <c r="C22013" t="s">
        <v>40306</v>
      </c>
      <c r="D22013" t="s">
        <v>40307</v>
      </c>
      <c r="E22013">
        <v>20</v>
      </c>
      <c r="F22013">
        <v>44.311700000000002</v>
      </c>
      <c r="G22013">
        <v>83.851699999999994</v>
      </c>
      <c r="H22013" t="s">
        <v>40</v>
      </c>
      <c r="N22013" t="s">
        <v>4904</v>
      </c>
      <c r="O22013" t="s">
        <v>40308</v>
      </c>
      <c r="P22013" t="s">
        <v>4904</v>
      </c>
      <c r="AA22013">
        <v>60.9</v>
      </c>
      <c r="AB22013">
        <v>70.819999999999993</v>
      </c>
      <c r="AC22013">
        <v>70.760000000000005</v>
      </c>
      <c r="AD22013">
        <v>80.709999999999994</v>
      </c>
      <c r="AE22013">
        <v>70.760000000000005</v>
      </c>
      <c r="AF22013" t="s">
        <v>49</v>
      </c>
      <c r="AG22013" t="s">
        <v>49</v>
      </c>
      <c r="AH22013" t="s">
        <v>49</v>
      </c>
      <c r="AI22013" t="s">
        <v>49</v>
      </c>
      <c r="AJ22013" t="s">
        <v>49</v>
      </c>
    </row>
    <row r="22014" spans="1:36" x14ac:dyDescent="0.25">
      <c r="A22014" t="s">
        <v>36</v>
      </c>
      <c r="B22014" t="s">
        <v>37</v>
      </c>
      <c r="C22014" t="s">
        <v>40309</v>
      </c>
      <c r="D22014" t="s">
        <v>40310</v>
      </c>
      <c r="E22014">
        <v>20</v>
      </c>
      <c r="F22014">
        <v>28.33</v>
      </c>
      <c r="G22014">
        <v>117.26</v>
      </c>
      <c r="H22014" t="s">
        <v>1049</v>
      </c>
      <c r="N22014" t="s">
        <v>4342</v>
      </c>
      <c r="O22014" t="s">
        <v>4343</v>
      </c>
      <c r="P22014" t="s">
        <v>4342</v>
      </c>
      <c r="AA22014">
        <v>34.130000000000003</v>
      </c>
      <c r="AB22014">
        <v>34.28</v>
      </c>
      <c r="AC22014">
        <v>36.909999999999997</v>
      </c>
      <c r="AD22014">
        <v>35.119999999999997</v>
      </c>
      <c r="AE22014">
        <v>34.85</v>
      </c>
      <c r="AF22014" t="s">
        <v>4344</v>
      </c>
      <c r="AG22014" t="s">
        <v>4344</v>
      </c>
      <c r="AH22014" t="s">
        <v>4344</v>
      </c>
      <c r="AI22014" t="s">
        <v>4344</v>
      </c>
      <c r="AJ22014" t="s">
        <v>4344</v>
      </c>
    </row>
    <row r="22015" spans="1:36" x14ac:dyDescent="0.25">
      <c r="A22015" t="s">
        <v>36</v>
      </c>
      <c r="B22015" t="s">
        <v>37</v>
      </c>
      <c r="C22015" t="s">
        <v>40311</v>
      </c>
      <c r="D22015" t="s">
        <v>40312</v>
      </c>
      <c r="E22015">
        <v>20</v>
      </c>
      <c r="F22015">
        <v>28.0749</v>
      </c>
      <c r="G22015">
        <v>106.459</v>
      </c>
      <c r="H22015" t="s">
        <v>40</v>
      </c>
      <c r="N22015" t="s">
        <v>4904</v>
      </c>
      <c r="O22015" t="s">
        <v>40313</v>
      </c>
      <c r="P22015" t="s">
        <v>4904</v>
      </c>
      <c r="AA22015">
        <v>57.29</v>
      </c>
      <c r="AB22015">
        <v>74.569999999999993</v>
      </c>
      <c r="AC22015">
        <v>73.22</v>
      </c>
      <c r="AD22015">
        <v>79.819999999999993</v>
      </c>
      <c r="AE22015">
        <v>66.89</v>
      </c>
      <c r="AF22015" t="s">
        <v>49</v>
      </c>
      <c r="AG22015" t="s">
        <v>49</v>
      </c>
      <c r="AH22015" t="s">
        <v>49</v>
      </c>
      <c r="AI22015" t="s">
        <v>49</v>
      </c>
      <c r="AJ22015" t="s">
        <v>49</v>
      </c>
    </row>
    <row r="22016" spans="1:36" x14ac:dyDescent="0.25">
      <c r="A22016" t="s">
        <v>36</v>
      </c>
      <c r="B22016" t="s">
        <v>37</v>
      </c>
      <c r="C22016" t="s">
        <v>40314</v>
      </c>
      <c r="D22016" t="s">
        <v>40315</v>
      </c>
      <c r="E22016">
        <v>20</v>
      </c>
      <c r="F22016">
        <v>28.234400000000001</v>
      </c>
      <c r="G22016">
        <v>106.3878</v>
      </c>
      <c r="H22016" t="s">
        <v>40</v>
      </c>
      <c r="N22016" t="s">
        <v>4904</v>
      </c>
      <c r="O22016" t="s">
        <v>40316</v>
      </c>
      <c r="P22016" t="s">
        <v>4904</v>
      </c>
      <c r="AA22016">
        <v>61.63</v>
      </c>
      <c r="AB22016">
        <v>77.81</v>
      </c>
      <c r="AC22016">
        <v>72.400000000000006</v>
      </c>
      <c r="AD22016">
        <v>85.4</v>
      </c>
      <c r="AE22016">
        <v>73.010000000000005</v>
      </c>
      <c r="AF22016" t="s">
        <v>49</v>
      </c>
      <c r="AG22016" t="s">
        <v>49</v>
      </c>
      <c r="AH22016" t="s">
        <v>49</v>
      </c>
      <c r="AI22016" t="s">
        <v>49</v>
      </c>
      <c r="AJ22016" t="s">
        <v>49</v>
      </c>
    </row>
    <row r="22017" spans="1:36" x14ac:dyDescent="0.25">
      <c r="A22017" t="s">
        <v>36</v>
      </c>
      <c r="B22017" t="s">
        <v>37</v>
      </c>
      <c r="C22017" t="s">
        <v>40317</v>
      </c>
      <c r="D22017" t="s">
        <v>40318</v>
      </c>
      <c r="E22017">
        <v>20</v>
      </c>
      <c r="F22017">
        <v>34.302999999999997</v>
      </c>
      <c r="G22017">
        <v>117.346</v>
      </c>
      <c r="H22017" t="s">
        <v>1049</v>
      </c>
      <c r="N22017" t="s">
        <v>4342</v>
      </c>
      <c r="O22017" t="s">
        <v>4343</v>
      </c>
      <c r="P22017" t="s">
        <v>4342</v>
      </c>
      <c r="AA22017">
        <v>34.4</v>
      </c>
      <c r="AB22017">
        <v>34.090000000000003</v>
      </c>
      <c r="AC22017">
        <v>35.97</v>
      </c>
      <c r="AD22017">
        <v>35.11</v>
      </c>
      <c r="AE22017">
        <v>34.9</v>
      </c>
      <c r="AF22017" t="s">
        <v>4344</v>
      </c>
      <c r="AG22017" t="s">
        <v>4344</v>
      </c>
      <c r="AH22017" t="s">
        <v>4344</v>
      </c>
      <c r="AI22017" t="s">
        <v>4344</v>
      </c>
      <c r="AJ22017" t="s">
        <v>4344</v>
      </c>
    </row>
    <row r="22018" spans="1:36" x14ac:dyDescent="0.25">
      <c r="A22018" t="s">
        <v>36</v>
      </c>
      <c r="B22018" t="s">
        <v>37</v>
      </c>
      <c r="C22018" t="s">
        <v>40319</v>
      </c>
      <c r="D22018" t="s">
        <v>40320</v>
      </c>
      <c r="E22018">
        <v>20</v>
      </c>
      <c r="F22018">
        <v>37.61</v>
      </c>
      <c r="G22018">
        <v>108.93</v>
      </c>
      <c r="H22018" t="s">
        <v>1049</v>
      </c>
      <c r="M22018" t="s">
        <v>40321</v>
      </c>
      <c r="N22018" t="s">
        <v>2232</v>
      </c>
      <c r="O22018" t="s">
        <v>40322</v>
      </c>
      <c r="AA22018">
        <v>33.03</v>
      </c>
      <c r="AB22018">
        <v>33.19</v>
      </c>
      <c r="AC22018">
        <v>33.26</v>
      </c>
      <c r="AD22018">
        <v>33.06</v>
      </c>
      <c r="AE22018">
        <v>33.93</v>
      </c>
      <c r="AF22018" t="s">
        <v>4344</v>
      </c>
      <c r="AG22018" t="s">
        <v>4344</v>
      </c>
      <c r="AH22018" t="s">
        <v>4344</v>
      </c>
      <c r="AI22018" t="s">
        <v>4344</v>
      </c>
      <c r="AJ22018" t="s">
        <v>4344</v>
      </c>
    </row>
    <row r="22019" spans="1:36" x14ac:dyDescent="0.25">
      <c r="A22019" t="s">
        <v>36</v>
      </c>
      <c r="B22019" t="s">
        <v>37</v>
      </c>
      <c r="C22019" t="s">
        <v>40323</v>
      </c>
      <c r="D22019" t="s">
        <v>40324</v>
      </c>
      <c r="E22019">
        <v>20</v>
      </c>
      <c r="F22019">
        <v>41.36</v>
      </c>
      <c r="G22019">
        <v>109.89</v>
      </c>
      <c r="H22019" t="s">
        <v>1049</v>
      </c>
      <c r="N22019" t="s">
        <v>4342</v>
      </c>
      <c r="O22019" t="s">
        <v>4343</v>
      </c>
      <c r="P22019" t="s">
        <v>4342</v>
      </c>
      <c r="AA22019">
        <v>31.93</v>
      </c>
      <c r="AB22019">
        <v>32.1</v>
      </c>
      <c r="AC22019">
        <v>32.340000000000003</v>
      </c>
      <c r="AD22019">
        <v>32.26</v>
      </c>
      <c r="AE22019">
        <v>32.71</v>
      </c>
      <c r="AF22019" t="s">
        <v>4344</v>
      </c>
      <c r="AG22019" t="s">
        <v>4344</v>
      </c>
      <c r="AH22019" t="s">
        <v>4344</v>
      </c>
      <c r="AI22019" t="s">
        <v>4344</v>
      </c>
      <c r="AJ22019" t="s">
        <v>4344</v>
      </c>
    </row>
    <row r="22020" spans="1:36" x14ac:dyDescent="0.25">
      <c r="A22020" t="s">
        <v>36</v>
      </c>
      <c r="B22020" t="s">
        <v>37</v>
      </c>
      <c r="C22020" t="s">
        <v>40325</v>
      </c>
      <c r="D22020" t="s">
        <v>40326</v>
      </c>
      <c r="E22020">
        <v>20</v>
      </c>
      <c r="F22020">
        <v>33.405000000000001</v>
      </c>
      <c r="G22020">
        <v>117.229</v>
      </c>
      <c r="H22020" t="s">
        <v>1049</v>
      </c>
      <c r="N22020" t="s">
        <v>4342</v>
      </c>
      <c r="O22020" t="s">
        <v>4343</v>
      </c>
      <c r="P22020" t="s">
        <v>4342</v>
      </c>
      <c r="AA22020">
        <v>34.5</v>
      </c>
      <c r="AB22020">
        <v>35.119999999999997</v>
      </c>
      <c r="AC22020">
        <v>36.17</v>
      </c>
      <c r="AD22020">
        <v>37.14</v>
      </c>
      <c r="AE22020">
        <v>35.83</v>
      </c>
      <c r="AF22020" t="s">
        <v>4344</v>
      </c>
      <c r="AG22020" t="s">
        <v>4344</v>
      </c>
      <c r="AH22020" t="s">
        <v>4344</v>
      </c>
      <c r="AI22020" t="s">
        <v>4344</v>
      </c>
      <c r="AJ22020" t="s">
        <v>4344</v>
      </c>
    </row>
    <row r="22021" spans="1:36" x14ac:dyDescent="0.25">
      <c r="A22021" t="s">
        <v>36</v>
      </c>
      <c r="B22021" t="s">
        <v>37</v>
      </c>
      <c r="C22021" t="s">
        <v>40327</v>
      </c>
      <c r="D22021" t="s">
        <v>40328</v>
      </c>
      <c r="E22021">
        <v>20</v>
      </c>
      <c r="F22021">
        <v>42.363</v>
      </c>
      <c r="G22021">
        <v>86.043999999999997</v>
      </c>
      <c r="H22021" t="s">
        <v>1049</v>
      </c>
      <c r="N22021" t="s">
        <v>4342</v>
      </c>
      <c r="O22021" t="s">
        <v>4343</v>
      </c>
      <c r="P22021" t="s">
        <v>4342</v>
      </c>
      <c r="AA22021">
        <v>31.83</v>
      </c>
      <c r="AB22021">
        <v>32.270000000000003</v>
      </c>
      <c r="AC22021">
        <v>31.55</v>
      </c>
      <c r="AD22021">
        <v>32.14</v>
      </c>
      <c r="AE22021">
        <v>32.36</v>
      </c>
      <c r="AF22021" t="s">
        <v>4344</v>
      </c>
      <c r="AG22021" t="s">
        <v>4344</v>
      </c>
      <c r="AH22021" t="s">
        <v>4344</v>
      </c>
      <c r="AI22021" t="s">
        <v>4344</v>
      </c>
      <c r="AJ22021" t="s">
        <v>4344</v>
      </c>
    </row>
    <row r="22022" spans="1:36" x14ac:dyDescent="0.25">
      <c r="A22022" t="s">
        <v>36</v>
      </c>
      <c r="B22022" t="s">
        <v>37</v>
      </c>
      <c r="C22022" t="s">
        <v>40329</v>
      </c>
      <c r="D22022" t="s">
        <v>40330</v>
      </c>
      <c r="E22022">
        <v>20</v>
      </c>
      <c r="F22022">
        <v>39.180999999999997</v>
      </c>
      <c r="G22022">
        <v>106.907</v>
      </c>
      <c r="H22022" t="s">
        <v>1049</v>
      </c>
      <c r="N22022" t="s">
        <v>4342</v>
      </c>
      <c r="O22022" t="s">
        <v>4343</v>
      </c>
      <c r="P22022" t="s">
        <v>4342</v>
      </c>
      <c r="AA22022">
        <v>32.39</v>
      </c>
      <c r="AB22022">
        <v>32.630000000000003</v>
      </c>
      <c r="AC22022">
        <v>32.799999999999997</v>
      </c>
      <c r="AD22022">
        <v>33.35</v>
      </c>
      <c r="AE22022">
        <v>33.01</v>
      </c>
      <c r="AF22022" t="s">
        <v>4344</v>
      </c>
      <c r="AG22022" t="s">
        <v>4344</v>
      </c>
      <c r="AH22022" t="s">
        <v>4344</v>
      </c>
      <c r="AI22022" t="s">
        <v>4344</v>
      </c>
      <c r="AJ22022" t="s">
        <v>4344</v>
      </c>
    </row>
    <row r="22023" spans="1:36" x14ac:dyDescent="0.25">
      <c r="A22023" t="s">
        <v>36</v>
      </c>
      <c r="B22023" t="s">
        <v>37</v>
      </c>
      <c r="C22023" t="s">
        <v>40331</v>
      </c>
      <c r="D22023" t="s">
        <v>40332</v>
      </c>
      <c r="E22023">
        <v>20</v>
      </c>
      <c r="F22023">
        <v>19.97</v>
      </c>
      <c r="G22023">
        <v>109.83</v>
      </c>
      <c r="H22023" t="s">
        <v>1049</v>
      </c>
      <c r="N22023" t="s">
        <v>2232</v>
      </c>
      <c r="O22023" t="s">
        <v>40333</v>
      </c>
      <c r="AA22023">
        <v>37.03</v>
      </c>
      <c r="AB22023">
        <v>39.03</v>
      </c>
      <c r="AC22023">
        <v>41.57</v>
      </c>
      <c r="AD22023">
        <v>37</v>
      </c>
      <c r="AE22023">
        <v>37.630000000000003</v>
      </c>
      <c r="AF22023" t="s">
        <v>4344</v>
      </c>
      <c r="AG22023" t="s">
        <v>4344</v>
      </c>
      <c r="AH22023" t="s">
        <v>4344</v>
      </c>
      <c r="AI22023" t="s">
        <v>4344</v>
      </c>
      <c r="AJ22023" t="s">
        <v>4344</v>
      </c>
    </row>
    <row r="22024" spans="1:36" x14ac:dyDescent="0.25">
      <c r="A22024" t="s">
        <v>36</v>
      </c>
      <c r="B22024" t="s">
        <v>37</v>
      </c>
      <c r="C22024" t="s">
        <v>40334</v>
      </c>
      <c r="D22024" t="s">
        <v>40335</v>
      </c>
      <c r="E22024">
        <v>20</v>
      </c>
      <c r="F22024">
        <v>34.607999999999997</v>
      </c>
      <c r="G22024">
        <v>119.35899999999999</v>
      </c>
      <c r="H22024" t="s">
        <v>1049</v>
      </c>
      <c r="N22024" t="s">
        <v>4342</v>
      </c>
      <c r="O22024" t="s">
        <v>4343</v>
      </c>
      <c r="P22024" t="s">
        <v>4342</v>
      </c>
      <c r="AA22024">
        <v>33.799999999999997</v>
      </c>
      <c r="AB22024">
        <v>34.5</v>
      </c>
      <c r="AC22024">
        <v>35.01</v>
      </c>
      <c r="AD22024">
        <v>34.44</v>
      </c>
      <c r="AE22024">
        <v>34.880000000000003</v>
      </c>
      <c r="AF22024" t="s">
        <v>4344</v>
      </c>
      <c r="AG22024" t="s">
        <v>4344</v>
      </c>
      <c r="AH22024" t="s">
        <v>4344</v>
      </c>
      <c r="AI22024" t="s">
        <v>4344</v>
      </c>
      <c r="AJ22024" t="s">
        <v>4344</v>
      </c>
    </row>
    <row r="22025" spans="1:36" x14ac:dyDescent="0.25">
      <c r="A22025" t="s">
        <v>36</v>
      </c>
      <c r="B22025" t="s">
        <v>37</v>
      </c>
      <c r="C22025" t="s">
        <v>40336</v>
      </c>
      <c r="D22025" t="s">
        <v>40337</v>
      </c>
      <c r="E22025">
        <v>20</v>
      </c>
      <c r="F22025">
        <v>37.299999999999997</v>
      </c>
      <c r="G22025">
        <v>106.49</v>
      </c>
      <c r="H22025" t="s">
        <v>1049</v>
      </c>
      <c r="M22025" t="s">
        <v>40338</v>
      </c>
      <c r="N22025" t="s">
        <v>2232</v>
      </c>
      <c r="O22025" t="s">
        <v>40339</v>
      </c>
      <c r="Q22025">
        <v>1088704</v>
      </c>
      <c r="AA22025">
        <v>31.9</v>
      </c>
      <c r="AB22025">
        <v>32.869999999999997</v>
      </c>
      <c r="AC22025">
        <v>32.409999999999997</v>
      </c>
      <c r="AD22025">
        <v>32.54</v>
      </c>
      <c r="AE22025">
        <v>32.96</v>
      </c>
      <c r="AF22025" t="s">
        <v>4344</v>
      </c>
      <c r="AG22025" t="s">
        <v>4344</v>
      </c>
      <c r="AH22025" t="s">
        <v>4344</v>
      </c>
      <c r="AI22025" t="s">
        <v>4344</v>
      </c>
      <c r="AJ22025" t="s">
        <v>4344</v>
      </c>
    </row>
    <row r="22026" spans="1:36" x14ac:dyDescent="0.25">
      <c r="A22026" t="s">
        <v>36</v>
      </c>
      <c r="B22026" t="s">
        <v>37</v>
      </c>
      <c r="C22026" t="s">
        <v>40340</v>
      </c>
      <c r="D22026" t="s">
        <v>40341</v>
      </c>
      <c r="E22026">
        <v>20</v>
      </c>
      <c r="F22026">
        <v>40.549999999999997</v>
      </c>
      <c r="G22026">
        <v>115.15</v>
      </c>
      <c r="H22026" t="s">
        <v>58</v>
      </c>
      <c r="N22026" t="s">
        <v>4904</v>
      </c>
      <c r="O22026" t="s">
        <v>40342</v>
      </c>
      <c r="P22026" t="s">
        <v>4904</v>
      </c>
      <c r="AE22026">
        <v>60.61</v>
      </c>
      <c r="AF22026" t="s">
        <v>43</v>
      </c>
      <c r="AG22026" t="s">
        <v>43</v>
      </c>
      <c r="AH22026" t="s">
        <v>43</v>
      </c>
      <c r="AI22026" t="s">
        <v>43</v>
      </c>
      <c r="AJ22026" t="s">
        <v>44</v>
      </c>
    </row>
    <row r="22027" spans="1:36" x14ac:dyDescent="0.25">
      <c r="A22027" t="s">
        <v>36</v>
      </c>
      <c r="B22027" t="s">
        <v>37</v>
      </c>
      <c r="C22027" t="s">
        <v>40343</v>
      </c>
      <c r="D22027" t="s">
        <v>40344</v>
      </c>
      <c r="E22027">
        <v>20</v>
      </c>
      <c r="F22027">
        <v>45.281999999999996</v>
      </c>
      <c r="G22027">
        <v>129.84100000000001</v>
      </c>
      <c r="H22027" t="s">
        <v>128</v>
      </c>
      <c r="N22027" t="s">
        <v>4904</v>
      </c>
      <c r="O22027" t="s">
        <v>40345</v>
      </c>
      <c r="P22027" t="s">
        <v>4904</v>
      </c>
      <c r="AE22027">
        <v>37.11</v>
      </c>
      <c r="AF22027" t="s">
        <v>43</v>
      </c>
      <c r="AG22027" t="s">
        <v>43</v>
      </c>
      <c r="AH22027" t="s">
        <v>43</v>
      </c>
      <c r="AI22027" t="s">
        <v>43</v>
      </c>
      <c r="AJ22027" t="s">
        <v>44</v>
      </c>
    </row>
    <row r="22028" spans="1:36" x14ac:dyDescent="0.25">
      <c r="A22028" t="s">
        <v>36</v>
      </c>
      <c r="B22028" t="s">
        <v>37</v>
      </c>
      <c r="C22028" t="s">
        <v>40346</v>
      </c>
      <c r="D22028" t="s">
        <v>40347</v>
      </c>
      <c r="E22028">
        <v>20</v>
      </c>
      <c r="F22028">
        <v>42.366999999999997</v>
      </c>
      <c r="G22028">
        <v>86.26</v>
      </c>
      <c r="H22028" t="s">
        <v>1049</v>
      </c>
      <c r="N22028" t="s">
        <v>4342</v>
      </c>
      <c r="O22028" t="s">
        <v>4343</v>
      </c>
      <c r="P22028" t="s">
        <v>4342</v>
      </c>
      <c r="AA22028">
        <v>31.87</v>
      </c>
      <c r="AB22028">
        <v>32.270000000000003</v>
      </c>
      <c r="AC22028">
        <v>32.200000000000003</v>
      </c>
      <c r="AD22028">
        <v>32.26</v>
      </c>
      <c r="AE22028">
        <v>32.46</v>
      </c>
      <c r="AF22028" t="s">
        <v>4344</v>
      </c>
      <c r="AG22028" t="s">
        <v>4344</v>
      </c>
      <c r="AH22028" t="s">
        <v>4344</v>
      </c>
      <c r="AI22028" t="s">
        <v>4344</v>
      </c>
      <c r="AJ22028" t="s">
        <v>4344</v>
      </c>
    </row>
    <row r="22029" spans="1:36" x14ac:dyDescent="0.25">
      <c r="A22029" t="s">
        <v>36</v>
      </c>
      <c r="B22029" t="s">
        <v>37</v>
      </c>
      <c r="C22029" t="s">
        <v>40348</v>
      </c>
      <c r="D22029" t="s">
        <v>40349</v>
      </c>
      <c r="E22029">
        <v>20</v>
      </c>
      <c r="F22029">
        <v>39.579000000000001</v>
      </c>
      <c r="G22029">
        <v>94.256</v>
      </c>
      <c r="H22029" t="s">
        <v>1049</v>
      </c>
      <c r="N22029" t="s">
        <v>4342</v>
      </c>
      <c r="O22029" t="s">
        <v>4343</v>
      </c>
      <c r="P22029" t="s">
        <v>4342</v>
      </c>
      <c r="AA22029">
        <v>34.229999999999997</v>
      </c>
      <c r="AB22029">
        <v>31.61</v>
      </c>
      <c r="AC22029">
        <v>31.95</v>
      </c>
      <c r="AD22029">
        <v>31.77</v>
      </c>
      <c r="AE22029">
        <v>32.19</v>
      </c>
      <c r="AF22029" t="s">
        <v>4344</v>
      </c>
      <c r="AG22029" t="s">
        <v>4344</v>
      </c>
      <c r="AH22029" t="s">
        <v>4344</v>
      </c>
      <c r="AI22029" t="s">
        <v>4344</v>
      </c>
      <c r="AJ22029" t="s">
        <v>4344</v>
      </c>
    </row>
    <row r="22030" spans="1:36" x14ac:dyDescent="0.25">
      <c r="A22030" t="s">
        <v>36</v>
      </c>
      <c r="B22030" t="s">
        <v>37</v>
      </c>
      <c r="C22030" t="s">
        <v>40350</v>
      </c>
      <c r="D22030" t="s">
        <v>40351</v>
      </c>
      <c r="E22030">
        <v>20</v>
      </c>
      <c r="F22030">
        <v>39.603000000000002</v>
      </c>
      <c r="G22030">
        <v>94.238</v>
      </c>
      <c r="H22030" t="s">
        <v>1049</v>
      </c>
      <c r="N22030" t="s">
        <v>4342</v>
      </c>
      <c r="O22030" t="s">
        <v>4343</v>
      </c>
      <c r="P22030" t="s">
        <v>4342</v>
      </c>
      <c r="AA22030">
        <v>34.36</v>
      </c>
      <c r="AB22030">
        <v>31.98</v>
      </c>
      <c r="AC22030">
        <v>31.86</v>
      </c>
      <c r="AD22030">
        <v>30.95</v>
      </c>
      <c r="AE22030">
        <v>32.04</v>
      </c>
      <c r="AF22030" t="s">
        <v>4344</v>
      </c>
      <c r="AG22030" t="s">
        <v>4344</v>
      </c>
      <c r="AH22030" t="s">
        <v>4344</v>
      </c>
      <c r="AI22030" t="s">
        <v>4344</v>
      </c>
      <c r="AJ22030" t="s">
        <v>4344</v>
      </c>
    </row>
    <row r="22031" spans="1:36" x14ac:dyDescent="0.25">
      <c r="A22031" t="s">
        <v>36</v>
      </c>
      <c r="B22031" t="s">
        <v>37</v>
      </c>
      <c r="C22031" t="s">
        <v>40352</v>
      </c>
      <c r="D22031" t="s">
        <v>40353</v>
      </c>
      <c r="E22031">
        <v>20</v>
      </c>
      <c r="F22031">
        <v>41.161000000000001</v>
      </c>
      <c r="G22031">
        <v>113.148</v>
      </c>
      <c r="H22031" t="s">
        <v>1049</v>
      </c>
      <c r="N22031" t="s">
        <v>4342</v>
      </c>
      <c r="O22031" t="s">
        <v>4343</v>
      </c>
      <c r="P22031" t="s">
        <v>4342</v>
      </c>
      <c r="AA22031">
        <v>32.299999999999997</v>
      </c>
      <c r="AB22031">
        <v>32.590000000000003</v>
      </c>
      <c r="AC22031">
        <v>32.5</v>
      </c>
      <c r="AD22031">
        <v>32.56</v>
      </c>
      <c r="AE22031">
        <v>33.049999999999997</v>
      </c>
      <c r="AF22031" t="s">
        <v>4344</v>
      </c>
      <c r="AG22031" t="s">
        <v>4344</v>
      </c>
      <c r="AH22031" t="s">
        <v>4344</v>
      </c>
      <c r="AI22031" t="s">
        <v>4344</v>
      </c>
      <c r="AJ22031" t="s">
        <v>4344</v>
      </c>
    </row>
    <row r="22032" spans="1:36" x14ac:dyDescent="0.25">
      <c r="A22032" t="s">
        <v>36</v>
      </c>
      <c r="B22032" t="s">
        <v>37</v>
      </c>
      <c r="C22032" t="s">
        <v>40354</v>
      </c>
      <c r="D22032" t="s">
        <v>40355</v>
      </c>
      <c r="E22032">
        <v>20</v>
      </c>
      <c r="F22032">
        <v>39.344200000000001</v>
      </c>
      <c r="G22032">
        <v>106.7377</v>
      </c>
      <c r="H22032" t="s">
        <v>1049</v>
      </c>
      <c r="N22032" t="s">
        <v>4342</v>
      </c>
      <c r="O22032" t="s">
        <v>4343</v>
      </c>
      <c r="P22032" t="s">
        <v>4342</v>
      </c>
      <c r="AA22032">
        <v>32.229999999999997</v>
      </c>
      <c r="AB22032">
        <v>32.6</v>
      </c>
      <c r="AC22032">
        <v>33.020000000000003</v>
      </c>
      <c r="AD22032">
        <v>33.18</v>
      </c>
      <c r="AE22032">
        <v>33.270000000000003</v>
      </c>
      <c r="AF22032" t="s">
        <v>4344</v>
      </c>
      <c r="AG22032" t="s">
        <v>4344</v>
      </c>
      <c r="AH22032" t="s">
        <v>4344</v>
      </c>
      <c r="AI22032" t="s">
        <v>4344</v>
      </c>
      <c r="AJ22032" t="s">
        <v>4344</v>
      </c>
    </row>
    <row r="22033" spans="1:36" x14ac:dyDescent="0.25">
      <c r="A22033" t="s">
        <v>36</v>
      </c>
      <c r="B22033" t="s">
        <v>37</v>
      </c>
      <c r="C22033" t="s">
        <v>40356</v>
      </c>
      <c r="D22033" t="s">
        <v>40357</v>
      </c>
      <c r="E22033">
        <v>20</v>
      </c>
      <c r="F22033">
        <v>42.86</v>
      </c>
      <c r="G22033">
        <v>93.257000000000005</v>
      </c>
      <c r="H22033" t="s">
        <v>1049</v>
      </c>
      <c r="N22033" t="s">
        <v>4342</v>
      </c>
      <c r="O22033" t="s">
        <v>4343</v>
      </c>
      <c r="P22033" t="s">
        <v>4342</v>
      </c>
      <c r="AA22033">
        <v>31.48</v>
      </c>
      <c r="AB22033">
        <v>32.130000000000003</v>
      </c>
      <c r="AC22033">
        <v>32.659999999999997</v>
      </c>
      <c r="AD22033">
        <v>32.78</v>
      </c>
      <c r="AE22033">
        <v>33.130000000000003</v>
      </c>
      <c r="AF22033" t="s">
        <v>4344</v>
      </c>
      <c r="AG22033" t="s">
        <v>4344</v>
      </c>
      <c r="AH22033" t="s">
        <v>4344</v>
      </c>
      <c r="AI22033" t="s">
        <v>4344</v>
      </c>
      <c r="AJ22033" t="s">
        <v>4344</v>
      </c>
    </row>
    <row r="22034" spans="1:36" x14ac:dyDescent="0.25">
      <c r="A22034" t="s">
        <v>36</v>
      </c>
      <c r="B22034" t="s">
        <v>37</v>
      </c>
      <c r="C22034" t="s">
        <v>40358</v>
      </c>
      <c r="D22034" t="s">
        <v>40359</v>
      </c>
      <c r="E22034">
        <v>20</v>
      </c>
      <c r="F22034">
        <v>42.860999999999997</v>
      </c>
      <c r="G22034">
        <v>93.244</v>
      </c>
      <c r="H22034" t="s">
        <v>1049</v>
      </c>
      <c r="N22034" t="s">
        <v>4342</v>
      </c>
      <c r="O22034" t="s">
        <v>4343</v>
      </c>
      <c r="P22034" t="s">
        <v>4342</v>
      </c>
      <c r="AA22034">
        <v>31.48</v>
      </c>
      <c r="AB22034">
        <v>32.130000000000003</v>
      </c>
      <c r="AC22034">
        <v>32.659999999999997</v>
      </c>
      <c r="AD22034">
        <v>32.799999999999997</v>
      </c>
      <c r="AE22034">
        <v>33.19</v>
      </c>
      <c r="AF22034" t="s">
        <v>4344</v>
      </c>
      <c r="AG22034" t="s">
        <v>4344</v>
      </c>
      <c r="AH22034" t="s">
        <v>4344</v>
      </c>
      <c r="AI22034" t="s">
        <v>4344</v>
      </c>
      <c r="AJ22034" t="s">
        <v>4344</v>
      </c>
    </row>
    <row r="22035" spans="1:36" x14ac:dyDescent="0.25">
      <c r="A22035" t="s">
        <v>36</v>
      </c>
      <c r="B22035" t="s">
        <v>37</v>
      </c>
      <c r="C22035" t="s">
        <v>40360</v>
      </c>
      <c r="D22035" t="s">
        <v>40361</v>
      </c>
      <c r="E22035">
        <v>20</v>
      </c>
      <c r="F22035">
        <v>42.850999999999999</v>
      </c>
      <c r="G22035">
        <v>93.230999999999995</v>
      </c>
      <c r="H22035" t="s">
        <v>1049</v>
      </c>
      <c r="N22035" t="s">
        <v>4342</v>
      </c>
      <c r="O22035" t="s">
        <v>4343</v>
      </c>
      <c r="P22035" t="s">
        <v>4342</v>
      </c>
      <c r="AA22035">
        <v>31.48</v>
      </c>
      <c r="AB22035">
        <v>32.130000000000003</v>
      </c>
      <c r="AC22035">
        <v>32.549999999999997</v>
      </c>
      <c r="AD22035">
        <v>32.799999999999997</v>
      </c>
      <c r="AE22035">
        <v>33.15</v>
      </c>
      <c r="AF22035" t="s">
        <v>4344</v>
      </c>
      <c r="AG22035" t="s">
        <v>4344</v>
      </c>
      <c r="AH22035" t="s">
        <v>4344</v>
      </c>
      <c r="AI22035" t="s">
        <v>4344</v>
      </c>
      <c r="AJ22035" t="s">
        <v>4344</v>
      </c>
    </row>
    <row r="22036" spans="1:36" x14ac:dyDescent="0.25">
      <c r="A22036" t="s">
        <v>36</v>
      </c>
      <c r="B22036" t="s">
        <v>37</v>
      </c>
      <c r="C22036" t="s">
        <v>40362</v>
      </c>
      <c r="D22036" t="s">
        <v>40363</v>
      </c>
      <c r="E22036">
        <v>20</v>
      </c>
      <c r="F22036">
        <v>43.009</v>
      </c>
      <c r="G22036">
        <v>120.8</v>
      </c>
      <c r="H22036" t="s">
        <v>1049</v>
      </c>
      <c r="N22036" t="s">
        <v>4342</v>
      </c>
      <c r="O22036" t="s">
        <v>4343</v>
      </c>
      <c r="P22036" t="s">
        <v>4342</v>
      </c>
      <c r="AA22036">
        <v>30.87</v>
      </c>
      <c r="AB22036">
        <v>28.61</v>
      </c>
      <c r="AC22036">
        <v>29.12</v>
      </c>
      <c r="AD22036">
        <v>30.45</v>
      </c>
      <c r="AE22036">
        <v>30.15</v>
      </c>
      <c r="AF22036" t="s">
        <v>4344</v>
      </c>
      <c r="AG22036" t="s">
        <v>4344</v>
      </c>
      <c r="AH22036" t="s">
        <v>4344</v>
      </c>
      <c r="AI22036" t="s">
        <v>4344</v>
      </c>
      <c r="AJ22036" t="s">
        <v>4344</v>
      </c>
    </row>
    <row r="22037" spans="1:36" x14ac:dyDescent="0.25">
      <c r="A22037" t="s">
        <v>36</v>
      </c>
      <c r="B22037" t="s">
        <v>37</v>
      </c>
      <c r="C22037" t="s">
        <v>40364</v>
      </c>
      <c r="D22037" t="s">
        <v>40365</v>
      </c>
      <c r="E22037">
        <v>20</v>
      </c>
      <c r="F22037">
        <v>37.015999999999998</v>
      </c>
      <c r="G22037">
        <v>79.783000000000001</v>
      </c>
      <c r="H22037" t="s">
        <v>1049</v>
      </c>
      <c r="N22037" t="s">
        <v>4342</v>
      </c>
      <c r="O22037" t="s">
        <v>4343</v>
      </c>
      <c r="P22037" t="s">
        <v>4342</v>
      </c>
      <c r="AA22037">
        <v>32.590000000000003</v>
      </c>
      <c r="AB22037">
        <v>32.97</v>
      </c>
      <c r="AC22037">
        <v>33.020000000000003</v>
      </c>
      <c r="AD22037">
        <v>32.47</v>
      </c>
      <c r="AE22037">
        <v>32.880000000000003</v>
      </c>
      <c r="AF22037" t="s">
        <v>4344</v>
      </c>
      <c r="AG22037" t="s">
        <v>4344</v>
      </c>
      <c r="AH22037" t="s">
        <v>4344</v>
      </c>
      <c r="AI22037" t="s">
        <v>4344</v>
      </c>
      <c r="AJ22037" t="s">
        <v>4344</v>
      </c>
    </row>
    <row r="22038" spans="1:36" x14ac:dyDescent="0.25">
      <c r="A22038" t="s">
        <v>36</v>
      </c>
      <c r="B22038" t="s">
        <v>37</v>
      </c>
      <c r="C22038" t="s">
        <v>40366</v>
      </c>
      <c r="D22038" t="s">
        <v>40367</v>
      </c>
      <c r="E22038">
        <v>20</v>
      </c>
      <c r="F22038">
        <v>40.442799999999998</v>
      </c>
      <c r="G22038">
        <v>116.75060000000001</v>
      </c>
      <c r="H22038" t="s">
        <v>1049</v>
      </c>
      <c r="N22038" t="s">
        <v>4904</v>
      </c>
      <c r="O22038" t="s">
        <v>40368</v>
      </c>
      <c r="P22038" t="s">
        <v>4904</v>
      </c>
      <c r="Q22038">
        <v>1024314</v>
      </c>
      <c r="AA22038">
        <v>31.16</v>
      </c>
      <c r="AB22038">
        <v>32.76</v>
      </c>
      <c r="AC22038">
        <v>33.18</v>
      </c>
      <c r="AD22038">
        <v>33.909999999999997</v>
      </c>
      <c r="AE22038">
        <v>33.97</v>
      </c>
      <c r="AF22038" t="s">
        <v>4344</v>
      </c>
      <c r="AG22038" t="s">
        <v>4344</v>
      </c>
      <c r="AH22038" t="s">
        <v>4344</v>
      </c>
      <c r="AI22038" t="s">
        <v>4344</v>
      </c>
      <c r="AJ22038" t="s">
        <v>4344</v>
      </c>
    </row>
    <row r="22039" spans="1:36" x14ac:dyDescent="0.25">
      <c r="A22039" t="s">
        <v>36</v>
      </c>
      <c r="B22039" t="s">
        <v>37</v>
      </c>
      <c r="C22039" t="s">
        <v>40369</v>
      </c>
      <c r="D22039" t="s">
        <v>40370</v>
      </c>
      <c r="E22039">
        <v>20</v>
      </c>
      <c r="F22039">
        <v>32.770000000000003</v>
      </c>
      <c r="G22039">
        <v>120.92</v>
      </c>
      <c r="H22039" t="s">
        <v>1049</v>
      </c>
      <c r="N22039" t="s">
        <v>2232</v>
      </c>
      <c r="O22039" t="s">
        <v>40371</v>
      </c>
      <c r="AA22039">
        <v>34.51</v>
      </c>
      <c r="AB22039">
        <v>34.43</v>
      </c>
      <c r="AC22039">
        <v>33.880000000000003</v>
      </c>
      <c r="AD22039">
        <v>35.119999999999997</v>
      </c>
      <c r="AE22039">
        <v>35.590000000000003</v>
      </c>
      <c r="AF22039" t="s">
        <v>4344</v>
      </c>
      <c r="AG22039" t="s">
        <v>4344</v>
      </c>
      <c r="AH22039" t="s">
        <v>4344</v>
      </c>
      <c r="AI22039" t="s">
        <v>4344</v>
      </c>
      <c r="AJ22039" t="s">
        <v>4344</v>
      </c>
    </row>
    <row r="22040" spans="1:36" x14ac:dyDescent="0.25">
      <c r="A22040" t="s">
        <v>36</v>
      </c>
      <c r="B22040" t="s">
        <v>37</v>
      </c>
      <c r="C22040" t="s">
        <v>40372</v>
      </c>
      <c r="D22040" t="s">
        <v>40373</v>
      </c>
      <c r="E22040">
        <v>20</v>
      </c>
      <c r="F22040">
        <v>32.613</v>
      </c>
      <c r="G22040">
        <v>116.877</v>
      </c>
      <c r="H22040" t="s">
        <v>1049</v>
      </c>
      <c r="N22040" t="s">
        <v>4342</v>
      </c>
      <c r="O22040" t="s">
        <v>4343</v>
      </c>
      <c r="P22040" t="s">
        <v>4342</v>
      </c>
      <c r="AA22040">
        <v>33.15</v>
      </c>
      <c r="AB22040">
        <v>36.1</v>
      </c>
      <c r="AC22040">
        <v>36.17</v>
      </c>
      <c r="AD22040">
        <v>35.25</v>
      </c>
      <c r="AE22040">
        <v>36.53</v>
      </c>
      <c r="AF22040" t="s">
        <v>4344</v>
      </c>
      <c r="AG22040" t="s">
        <v>4344</v>
      </c>
      <c r="AH22040" t="s">
        <v>4344</v>
      </c>
      <c r="AI22040" t="s">
        <v>4344</v>
      </c>
      <c r="AJ22040" t="s">
        <v>4344</v>
      </c>
    </row>
    <row r="22041" spans="1:36" x14ac:dyDescent="0.25">
      <c r="A22041" t="s">
        <v>36</v>
      </c>
      <c r="B22041" t="s">
        <v>37</v>
      </c>
      <c r="C22041" t="s">
        <v>40374</v>
      </c>
      <c r="D22041" t="s">
        <v>40375</v>
      </c>
      <c r="E22041">
        <v>20</v>
      </c>
      <c r="F22041">
        <v>38.49</v>
      </c>
      <c r="G22041">
        <v>102.32</v>
      </c>
      <c r="H22041" t="s">
        <v>1049</v>
      </c>
      <c r="M22041" t="s">
        <v>40376</v>
      </c>
      <c r="N22041" t="s">
        <v>2232</v>
      </c>
      <c r="O22041" t="s">
        <v>40377</v>
      </c>
      <c r="AA22041">
        <v>32.659999999999997</v>
      </c>
      <c r="AB22041">
        <v>31.28</v>
      </c>
      <c r="AC22041">
        <v>32.32</v>
      </c>
      <c r="AD22041">
        <v>32.68</v>
      </c>
      <c r="AE22041">
        <v>33.24</v>
      </c>
      <c r="AF22041" t="s">
        <v>4344</v>
      </c>
      <c r="AG22041" t="s">
        <v>4344</v>
      </c>
      <c r="AH22041" t="s">
        <v>4344</v>
      </c>
      <c r="AI22041" t="s">
        <v>4344</v>
      </c>
      <c r="AJ22041" t="s">
        <v>4344</v>
      </c>
    </row>
    <row r="22042" spans="1:36" x14ac:dyDescent="0.25">
      <c r="A22042" t="s">
        <v>36</v>
      </c>
      <c r="B22042" t="s">
        <v>37</v>
      </c>
      <c r="C22042" t="s">
        <v>40378</v>
      </c>
      <c r="D22042" t="s">
        <v>40379</v>
      </c>
      <c r="E22042">
        <v>20</v>
      </c>
      <c r="F22042">
        <v>36.39</v>
      </c>
      <c r="G22042">
        <v>95.099000000000004</v>
      </c>
      <c r="H22042" t="s">
        <v>1049</v>
      </c>
      <c r="M22042" t="s">
        <v>34547</v>
      </c>
      <c r="N22042" t="s">
        <v>2232</v>
      </c>
      <c r="O22042" t="s">
        <v>40380</v>
      </c>
      <c r="Q22042">
        <v>1078172</v>
      </c>
      <c r="AA22042">
        <v>36.130000000000003</v>
      </c>
      <c r="AB22042">
        <v>35.6</v>
      </c>
      <c r="AC22042">
        <v>36.340000000000003</v>
      </c>
      <c r="AD22042">
        <v>37.79</v>
      </c>
      <c r="AE22042">
        <v>37.01</v>
      </c>
      <c r="AF22042" t="s">
        <v>4344</v>
      </c>
      <c r="AG22042" t="s">
        <v>4344</v>
      </c>
      <c r="AH22042" t="s">
        <v>4344</v>
      </c>
      <c r="AI22042" t="s">
        <v>4344</v>
      </c>
      <c r="AJ22042" t="s">
        <v>4344</v>
      </c>
    </row>
    <row r="22043" spans="1:36" x14ac:dyDescent="0.25">
      <c r="A22043" t="s">
        <v>36</v>
      </c>
      <c r="B22043" t="s">
        <v>37</v>
      </c>
      <c r="C22043" t="s">
        <v>40381</v>
      </c>
      <c r="D22043" t="s">
        <v>40382</v>
      </c>
      <c r="E22043">
        <v>20</v>
      </c>
      <c r="F22043">
        <v>36.36</v>
      </c>
      <c r="G22043">
        <v>95.108999999999995</v>
      </c>
      <c r="H22043" t="s">
        <v>1049</v>
      </c>
      <c r="N22043" t="s">
        <v>2232</v>
      </c>
      <c r="O22043" t="s">
        <v>40383</v>
      </c>
      <c r="AA22043">
        <v>36.15</v>
      </c>
      <c r="AB22043">
        <v>35.61</v>
      </c>
      <c r="AC22043">
        <v>35.869999999999997</v>
      </c>
      <c r="AD22043">
        <v>37.770000000000003</v>
      </c>
      <c r="AE22043">
        <v>37.22</v>
      </c>
      <c r="AF22043" t="s">
        <v>4344</v>
      </c>
      <c r="AG22043" t="s">
        <v>4344</v>
      </c>
      <c r="AH22043" t="s">
        <v>4344</v>
      </c>
      <c r="AI22043" t="s">
        <v>4344</v>
      </c>
      <c r="AJ22043" t="s">
        <v>4344</v>
      </c>
    </row>
    <row r="22044" spans="1:36" x14ac:dyDescent="0.25">
      <c r="A22044" t="s">
        <v>36</v>
      </c>
      <c r="B22044" t="s">
        <v>37</v>
      </c>
      <c r="C22044" t="s">
        <v>40384</v>
      </c>
      <c r="D22044" t="s">
        <v>40385</v>
      </c>
      <c r="E22044">
        <v>20</v>
      </c>
      <c r="F22044">
        <v>31.700500000000002</v>
      </c>
      <c r="G22044">
        <v>121.605</v>
      </c>
      <c r="H22044" t="s">
        <v>128</v>
      </c>
      <c r="N22044" t="s">
        <v>4904</v>
      </c>
      <c r="O22044" t="s">
        <v>40386</v>
      </c>
      <c r="P22044" t="s">
        <v>4904</v>
      </c>
      <c r="AE22044">
        <v>37.11</v>
      </c>
      <c r="AF22044" t="s">
        <v>43</v>
      </c>
      <c r="AG22044" t="s">
        <v>43</v>
      </c>
      <c r="AH22044" t="s">
        <v>43</v>
      </c>
      <c r="AI22044" t="s">
        <v>43</v>
      </c>
      <c r="AJ22044" t="s">
        <v>44</v>
      </c>
    </row>
    <row r="22045" spans="1:36" x14ac:dyDescent="0.25">
      <c r="A22045" t="s">
        <v>36</v>
      </c>
      <c r="B22045" t="s">
        <v>37</v>
      </c>
      <c r="C22045" t="s">
        <v>40387</v>
      </c>
      <c r="D22045" t="s">
        <v>40388</v>
      </c>
      <c r="E22045">
        <v>20</v>
      </c>
      <c r="F22045">
        <v>40.911000000000001</v>
      </c>
      <c r="G22045">
        <v>106.664</v>
      </c>
      <c r="H22045" t="s">
        <v>1049</v>
      </c>
      <c r="N22045" t="s">
        <v>4342</v>
      </c>
      <c r="O22045" t="s">
        <v>4343</v>
      </c>
      <c r="P22045" t="s">
        <v>4342</v>
      </c>
      <c r="AA22045">
        <v>30.95</v>
      </c>
      <c r="AB22045">
        <v>30.81</v>
      </c>
      <c r="AC22045">
        <v>30.96</v>
      </c>
      <c r="AD22045">
        <v>30.57</v>
      </c>
      <c r="AE22045">
        <v>31.68</v>
      </c>
      <c r="AF22045" t="s">
        <v>4344</v>
      </c>
      <c r="AG22045" t="s">
        <v>4344</v>
      </c>
      <c r="AH22045" t="s">
        <v>4344</v>
      </c>
      <c r="AI22045" t="s">
        <v>4344</v>
      </c>
      <c r="AJ22045" t="s">
        <v>4344</v>
      </c>
    </row>
    <row r="22046" spans="1:36" x14ac:dyDescent="0.25">
      <c r="A22046" t="s">
        <v>36</v>
      </c>
      <c r="B22046" t="s">
        <v>37</v>
      </c>
      <c r="C22046" t="s">
        <v>40389</v>
      </c>
      <c r="D22046" t="s">
        <v>40390</v>
      </c>
      <c r="E22046">
        <v>20</v>
      </c>
      <c r="F22046">
        <v>35.558999999999997</v>
      </c>
      <c r="G22046">
        <v>113.703</v>
      </c>
      <c r="H22046" t="s">
        <v>1049</v>
      </c>
      <c r="N22046" t="s">
        <v>4342</v>
      </c>
      <c r="O22046" t="s">
        <v>4343</v>
      </c>
      <c r="P22046" t="s">
        <v>4342</v>
      </c>
      <c r="AA22046">
        <v>33.99</v>
      </c>
      <c r="AB22046">
        <v>34.35</v>
      </c>
      <c r="AC22046">
        <v>34.35</v>
      </c>
      <c r="AD22046">
        <v>34.51</v>
      </c>
      <c r="AE22046">
        <v>35</v>
      </c>
      <c r="AF22046" t="s">
        <v>4344</v>
      </c>
      <c r="AG22046" t="s">
        <v>4344</v>
      </c>
      <c r="AH22046" t="s">
        <v>4344</v>
      </c>
      <c r="AI22046" t="s">
        <v>4344</v>
      </c>
      <c r="AJ22046" t="s">
        <v>4344</v>
      </c>
    </row>
    <row r="22047" spans="1:36" x14ac:dyDescent="0.25">
      <c r="A22047" t="s">
        <v>36</v>
      </c>
      <c r="B22047" t="s">
        <v>37</v>
      </c>
      <c r="C22047" t="s">
        <v>40391</v>
      </c>
      <c r="D22047" t="s">
        <v>40392</v>
      </c>
      <c r="E22047">
        <v>20</v>
      </c>
      <c r="F22047">
        <v>28.966899999999999</v>
      </c>
      <c r="G22047">
        <v>110.0031</v>
      </c>
      <c r="H22047" t="s">
        <v>40</v>
      </c>
      <c r="N22047" t="s">
        <v>4904</v>
      </c>
      <c r="O22047" t="s">
        <v>40393</v>
      </c>
      <c r="P22047" t="s">
        <v>4904</v>
      </c>
      <c r="AA22047">
        <v>50.08</v>
      </c>
      <c r="AB22047">
        <v>67.47</v>
      </c>
      <c r="AC22047">
        <v>67.47</v>
      </c>
      <c r="AD22047">
        <v>77.08</v>
      </c>
      <c r="AE22047">
        <v>67.47</v>
      </c>
      <c r="AF22047" t="s">
        <v>49</v>
      </c>
      <c r="AG22047" t="s">
        <v>49</v>
      </c>
      <c r="AH22047" t="s">
        <v>49</v>
      </c>
      <c r="AI22047" t="s">
        <v>49</v>
      </c>
      <c r="AJ22047" t="s">
        <v>49</v>
      </c>
    </row>
    <row r="22048" spans="1:36" x14ac:dyDescent="0.25">
      <c r="A22048" t="s">
        <v>36</v>
      </c>
      <c r="B22048" t="s">
        <v>37</v>
      </c>
      <c r="C22048" t="s">
        <v>40394</v>
      </c>
      <c r="D22048" t="s">
        <v>40395</v>
      </c>
      <c r="E22048">
        <v>20</v>
      </c>
      <c r="F22048">
        <v>29.136700000000001</v>
      </c>
      <c r="G22048">
        <v>109.69110000000001</v>
      </c>
      <c r="H22048" t="s">
        <v>40</v>
      </c>
      <c r="N22048" t="s">
        <v>4904</v>
      </c>
      <c r="O22048" t="s">
        <v>40396</v>
      </c>
      <c r="P22048" t="s">
        <v>4904</v>
      </c>
      <c r="AA22048">
        <v>51.63</v>
      </c>
      <c r="AB22048">
        <v>69.02</v>
      </c>
      <c r="AC22048">
        <v>69.02</v>
      </c>
      <c r="AD22048">
        <v>78.64</v>
      </c>
      <c r="AE22048">
        <v>69.02</v>
      </c>
      <c r="AF22048" t="s">
        <v>49</v>
      </c>
      <c r="AG22048" t="s">
        <v>49</v>
      </c>
      <c r="AH22048" t="s">
        <v>49</v>
      </c>
      <c r="AI22048" t="s">
        <v>49</v>
      </c>
      <c r="AJ22048" t="s">
        <v>49</v>
      </c>
    </row>
    <row r="22049" spans="1:36" x14ac:dyDescent="0.25">
      <c r="A22049" t="s">
        <v>36</v>
      </c>
      <c r="B22049" t="s">
        <v>37</v>
      </c>
      <c r="C22049" t="s">
        <v>40397</v>
      </c>
      <c r="D22049" t="s">
        <v>40398</v>
      </c>
      <c r="E22049">
        <v>20</v>
      </c>
      <c r="F22049">
        <v>28.508099999999999</v>
      </c>
      <c r="G22049">
        <v>110.8014</v>
      </c>
      <c r="H22049" t="s">
        <v>40</v>
      </c>
      <c r="N22049" t="s">
        <v>4904</v>
      </c>
      <c r="O22049" t="s">
        <v>40399</v>
      </c>
      <c r="P22049" t="s">
        <v>4904</v>
      </c>
      <c r="AA22049">
        <v>50.19</v>
      </c>
      <c r="AB22049">
        <v>67.58</v>
      </c>
      <c r="AC22049">
        <v>67.58</v>
      </c>
      <c r="AD22049">
        <v>77.19</v>
      </c>
      <c r="AE22049">
        <v>67.58</v>
      </c>
      <c r="AF22049" t="s">
        <v>49</v>
      </c>
      <c r="AG22049" t="s">
        <v>49</v>
      </c>
      <c r="AH22049" t="s">
        <v>49</v>
      </c>
      <c r="AI22049" t="s">
        <v>49</v>
      </c>
      <c r="AJ22049" t="s">
        <v>49</v>
      </c>
    </row>
    <row r="22050" spans="1:36" x14ac:dyDescent="0.25">
      <c r="A22050" t="s">
        <v>36</v>
      </c>
      <c r="B22050" t="s">
        <v>37</v>
      </c>
      <c r="C22050" t="s">
        <v>40400</v>
      </c>
      <c r="D22050" t="s">
        <v>40401</v>
      </c>
      <c r="E22050">
        <v>20</v>
      </c>
      <c r="F22050">
        <v>32.049999999999997</v>
      </c>
      <c r="G22050">
        <v>116.176</v>
      </c>
      <c r="H22050" t="s">
        <v>1049</v>
      </c>
      <c r="N22050" t="s">
        <v>4342</v>
      </c>
      <c r="O22050" t="s">
        <v>4343</v>
      </c>
      <c r="P22050" t="s">
        <v>4342</v>
      </c>
      <c r="AA22050">
        <v>33.07</v>
      </c>
      <c r="AB22050">
        <v>35.799999999999997</v>
      </c>
      <c r="AC22050">
        <v>35.630000000000003</v>
      </c>
      <c r="AD22050">
        <v>36.06</v>
      </c>
      <c r="AE22050">
        <v>36.56</v>
      </c>
      <c r="AF22050" t="s">
        <v>4344</v>
      </c>
      <c r="AG22050" t="s">
        <v>4344</v>
      </c>
      <c r="AH22050" t="s">
        <v>4344</v>
      </c>
      <c r="AI22050" t="s">
        <v>4344</v>
      </c>
      <c r="AJ22050" t="s">
        <v>4344</v>
      </c>
    </row>
    <row r="22051" spans="1:36" x14ac:dyDescent="0.25">
      <c r="A22051" t="s">
        <v>36</v>
      </c>
      <c r="B22051" t="s">
        <v>37</v>
      </c>
      <c r="C22051" t="s">
        <v>40402</v>
      </c>
      <c r="D22051" t="s">
        <v>40403</v>
      </c>
      <c r="E22051">
        <v>20</v>
      </c>
      <c r="F22051">
        <v>32.265999999999998</v>
      </c>
      <c r="G22051">
        <v>116.142</v>
      </c>
      <c r="H22051" t="s">
        <v>1049</v>
      </c>
      <c r="N22051" t="s">
        <v>4342</v>
      </c>
      <c r="O22051" t="s">
        <v>4343</v>
      </c>
      <c r="P22051" t="s">
        <v>4342</v>
      </c>
      <c r="AA22051">
        <v>32.549999999999997</v>
      </c>
      <c r="AB22051">
        <v>35.85</v>
      </c>
      <c r="AC22051">
        <v>36.17</v>
      </c>
      <c r="AD22051">
        <v>35.229999999999997</v>
      </c>
      <c r="AE22051">
        <v>36.58</v>
      </c>
      <c r="AF22051" t="s">
        <v>4344</v>
      </c>
      <c r="AG22051" t="s">
        <v>4344</v>
      </c>
      <c r="AH22051" t="s">
        <v>4344</v>
      </c>
      <c r="AI22051" t="s">
        <v>4344</v>
      </c>
      <c r="AJ22051" t="s">
        <v>4344</v>
      </c>
    </row>
    <row r="22052" spans="1:36" x14ac:dyDescent="0.25">
      <c r="A22052" t="s">
        <v>36</v>
      </c>
      <c r="B22052" t="s">
        <v>37</v>
      </c>
      <c r="C22052" t="s">
        <v>40404</v>
      </c>
      <c r="D22052" t="s">
        <v>40405</v>
      </c>
      <c r="E22052">
        <v>20</v>
      </c>
      <c r="F22052">
        <v>38.83</v>
      </c>
      <c r="G22052">
        <v>105.61</v>
      </c>
      <c r="H22052" t="s">
        <v>1049</v>
      </c>
      <c r="N22052" t="s">
        <v>2232</v>
      </c>
      <c r="O22052" t="s">
        <v>40406</v>
      </c>
      <c r="AA22052">
        <v>32.01</v>
      </c>
      <c r="AB22052">
        <v>32.57</v>
      </c>
      <c r="AC22052">
        <v>32.25</v>
      </c>
      <c r="AD22052">
        <v>32.729999999999997</v>
      </c>
      <c r="AE22052">
        <v>32.94</v>
      </c>
      <c r="AF22052" t="s">
        <v>4344</v>
      </c>
      <c r="AG22052" t="s">
        <v>4344</v>
      </c>
      <c r="AH22052" t="s">
        <v>4344</v>
      </c>
      <c r="AI22052" t="s">
        <v>4344</v>
      </c>
      <c r="AJ22052" t="s">
        <v>4344</v>
      </c>
    </row>
    <row r="22053" spans="1:36" x14ac:dyDescent="0.25">
      <c r="A22053" t="s">
        <v>36</v>
      </c>
      <c r="B22053" t="s">
        <v>37</v>
      </c>
      <c r="C22053" t="s">
        <v>40407</v>
      </c>
      <c r="D22053" t="s">
        <v>40408</v>
      </c>
      <c r="E22053">
        <v>20</v>
      </c>
      <c r="F22053">
        <v>40.29</v>
      </c>
      <c r="G22053">
        <v>110.929</v>
      </c>
      <c r="H22053" t="s">
        <v>1049</v>
      </c>
      <c r="N22053" t="s">
        <v>4342</v>
      </c>
      <c r="O22053" t="s">
        <v>4343</v>
      </c>
      <c r="P22053" t="s">
        <v>4342</v>
      </c>
      <c r="AA22053">
        <v>32.58</v>
      </c>
      <c r="AB22053">
        <v>30.72</v>
      </c>
      <c r="AC22053">
        <v>30.8</v>
      </c>
      <c r="AD22053">
        <v>31.84</v>
      </c>
      <c r="AE22053">
        <v>31.22</v>
      </c>
      <c r="AF22053" t="s">
        <v>4344</v>
      </c>
      <c r="AG22053" t="s">
        <v>4344</v>
      </c>
      <c r="AH22053" t="s">
        <v>4344</v>
      </c>
      <c r="AI22053" t="s">
        <v>4344</v>
      </c>
      <c r="AJ22053" t="s">
        <v>4344</v>
      </c>
    </row>
    <row r="22054" spans="1:36" x14ac:dyDescent="0.25">
      <c r="A22054" t="s">
        <v>36</v>
      </c>
      <c r="B22054" t="s">
        <v>37</v>
      </c>
      <c r="C22054" t="s">
        <v>40409</v>
      </c>
      <c r="D22054" t="s">
        <v>40410</v>
      </c>
      <c r="E22054">
        <v>20</v>
      </c>
      <c r="F22054">
        <v>27.5167</v>
      </c>
      <c r="G22054">
        <v>101.0333</v>
      </c>
      <c r="H22054" t="s">
        <v>40</v>
      </c>
      <c r="N22054" t="s">
        <v>4904</v>
      </c>
      <c r="O22054" t="s">
        <v>40411</v>
      </c>
      <c r="P22054" t="s">
        <v>4904</v>
      </c>
      <c r="AA22054">
        <v>72.25</v>
      </c>
      <c r="AB22054">
        <v>81</v>
      </c>
      <c r="AC22054">
        <v>85.06</v>
      </c>
      <c r="AD22054">
        <v>91.71</v>
      </c>
      <c r="AE22054">
        <v>84.8</v>
      </c>
      <c r="AF22054" t="s">
        <v>49</v>
      </c>
      <c r="AG22054" t="s">
        <v>49</v>
      </c>
      <c r="AH22054" t="s">
        <v>49</v>
      </c>
      <c r="AI22054" t="s">
        <v>49</v>
      </c>
      <c r="AJ22054" t="s">
        <v>49</v>
      </c>
    </row>
    <row r="22055" spans="1:36" x14ac:dyDescent="0.25">
      <c r="A22055" t="s">
        <v>36</v>
      </c>
      <c r="B22055" t="s">
        <v>37</v>
      </c>
      <c r="C22055" t="s">
        <v>40412</v>
      </c>
      <c r="D22055" t="s">
        <v>40413</v>
      </c>
      <c r="E22055">
        <v>20</v>
      </c>
      <c r="F22055">
        <v>32.645000000000003</v>
      </c>
      <c r="G22055">
        <v>120.914</v>
      </c>
      <c r="H22055" t="s">
        <v>1049</v>
      </c>
      <c r="N22055" t="s">
        <v>4342</v>
      </c>
      <c r="O22055" t="s">
        <v>4343</v>
      </c>
      <c r="P22055" t="s">
        <v>4342</v>
      </c>
      <c r="AA22055">
        <v>34.51</v>
      </c>
      <c r="AB22055">
        <v>34.39</v>
      </c>
      <c r="AC22055">
        <v>35.11</v>
      </c>
      <c r="AD22055">
        <v>35.83</v>
      </c>
      <c r="AE22055">
        <v>35.43</v>
      </c>
      <c r="AF22055" t="s">
        <v>4344</v>
      </c>
      <c r="AG22055" t="s">
        <v>4344</v>
      </c>
      <c r="AH22055" t="s">
        <v>4344</v>
      </c>
      <c r="AI22055" t="s">
        <v>4344</v>
      </c>
      <c r="AJ22055" t="s">
        <v>4344</v>
      </c>
    </row>
    <row r="22056" spans="1:36" x14ac:dyDescent="0.25">
      <c r="A22056" t="s">
        <v>36</v>
      </c>
      <c r="B22056" t="s">
        <v>37</v>
      </c>
      <c r="C22056" t="s">
        <v>40414</v>
      </c>
      <c r="D22056" t="s">
        <v>40415</v>
      </c>
      <c r="E22056">
        <v>20</v>
      </c>
      <c r="F22056">
        <v>27.68</v>
      </c>
      <c r="G22056">
        <v>114.92</v>
      </c>
      <c r="H22056" t="s">
        <v>1049</v>
      </c>
      <c r="N22056" t="s">
        <v>4342</v>
      </c>
      <c r="O22056" t="s">
        <v>4343</v>
      </c>
      <c r="P22056" t="s">
        <v>4342</v>
      </c>
      <c r="AA22056">
        <v>33.76</v>
      </c>
      <c r="AB22056">
        <v>35.68</v>
      </c>
      <c r="AC22056">
        <v>35.520000000000003</v>
      </c>
      <c r="AD22056">
        <v>35.75</v>
      </c>
      <c r="AE22056">
        <v>35.520000000000003</v>
      </c>
      <c r="AF22056" t="s">
        <v>4344</v>
      </c>
      <c r="AG22056" t="s">
        <v>4344</v>
      </c>
      <c r="AH22056" t="s">
        <v>4344</v>
      </c>
      <c r="AI22056" t="s">
        <v>4344</v>
      </c>
      <c r="AJ22056" t="s">
        <v>4344</v>
      </c>
    </row>
    <row r="22057" spans="1:36" x14ac:dyDescent="0.25">
      <c r="A22057" t="s">
        <v>36</v>
      </c>
      <c r="B22057" t="s">
        <v>37</v>
      </c>
      <c r="C22057" t="s">
        <v>40416</v>
      </c>
      <c r="D22057" t="s">
        <v>40417</v>
      </c>
      <c r="E22057">
        <v>20</v>
      </c>
      <c r="F22057">
        <v>33.14</v>
      </c>
      <c r="G22057">
        <v>120.82</v>
      </c>
      <c r="H22057" t="s">
        <v>1049</v>
      </c>
      <c r="N22057" t="s">
        <v>2232</v>
      </c>
      <c r="O22057" t="s">
        <v>40418</v>
      </c>
      <c r="AA22057">
        <v>33.950000000000003</v>
      </c>
      <c r="AB22057">
        <v>34.1</v>
      </c>
      <c r="AC22057">
        <v>34.08</v>
      </c>
      <c r="AD22057">
        <v>34.71</v>
      </c>
      <c r="AE22057">
        <v>35.799999999999997</v>
      </c>
      <c r="AF22057" t="s">
        <v>4344</v>
      </c>
      <c r="AG22057" t="s">
        <v>4344</v>
      </c>
      <c r="AH22057" t="s">
        <v>4344</v>
      </c>
      <c r="AI22057" t="s">
        <v>4344</v>
      </c>
      <c r="AJ22057" t="s">
        <v>4344</v>
      </c>
    </row>
    <row r="22058" spans="1:36" x14ac:dyDescent="0.25">
      <c r="A22058" t="s">
        <v>36</v>
      </c>
      <c r="B22058" t="s">
        <v>37</v>
      </c>
      <c r="C22058" t="s">
        <v>40419</v>
      </c>
      <c r="D22058" t="s">
        <v>40420</v>
      </c>
      <c r="E22058">
        <v>20</v>
      </c>
      <c r="F22058">
        <v>32.799999999999997</v>
      </c>
      <c r="G22058">
        <v>120.93</v>
      </c>
      <c r="H22058" t="s">
        <v>1049</v>
      </c>
      <c r="N22058" t="s">
        <v>2232</v>
      </c>
      <c r="O22058" t="s">
        <v>40421</v>
      </c>
      <c r="AA22058">
        <v>34.58</v>
      </c>
      <c r="AB22058">
        <v>34.42</v>
      </c>
      <c r="AC22058">
        <v>33.869999999999997</v>
      </c>
      <c r="AD22058">
        <v>34.69</v>
      </c>
      <c r="AE22058">
        <v>35.590000000000003</v>
      </c>
      <c r="AF22058" t="s">
        <v>4344</v>
      </c>
      <c r="AG22058" t="s">
        <v>4344</v>
      </c>
      <c r="AH22058" t="s">
        <v>4344</v>
      </c>
      <c r="AI22058" t="s">
        <v>4344</v>
      </c>
      <c r="AJ22058" t="s">
        <v>4344</v>
      </c>
    </row>
    <row r="22059" spans="1:36" x14ac:dyDescent="0.25">
      <c r="A22059" t="s">
        <v>36</v>
      </c>
      <c r="B22059" t="s">
        <v>37</v>
      </c>
      <c r="C22059" t="s">
        <v>40422</v>
      </c>
      <c r="D22059" t="s">
        <v>40423</v>
      </c>
      <c r="E22059">
        <v>20</v>
      </c>
      <c r="F22059">
        <v>26.17</v>
      </c>
      <c r="G22059">
        <v>115.75</v>
      </c>
      <c r="H22059" t="s">
        <v>40</v>
      </c>
      <c r="N22059" t="s">
        <v>4904</v>
      </c>
      <c r="O22059" t="s">
        <v>40424</v>
      </c>
      <c r="P22059" t="s">
        <v>4904</v>
      </c>
      <c r="Q22059">
        <v>1086973</v>
      </c>
      <c r="AA22059">
        <v>68.55</v>
      </c>
      <c r="AB22059">
        <v>85.61</v>
      </c>
      <c r="AC22059">
        <v>83.61</v>
      </c>
      <c r="AD22059">
        <v>94.12</v>
      </c>
      <c r="AE22059">
        <v>82.28</v>
      </c>
      <c r="AF22059" t="s">
        <v>49</v>
      </c>
      <c r="AG22059" t="s">
        <v>49</v>
      </c>
      <c r="AH22059" t="s">
        <v>49</v>
      </c>
      <c r="AI22059" t="s">
        <v>49</v>
      </c>
      <c r="AJ22059" t="s">
        <v>49</v>
      </c>
    </row>
    <row r="22060" spans="1:36" x14ac:dyDescent="0.25">
      <c r="A22060" t="s">
        <v>36</v>
      </c>
      <c r="B22060" t="s">
        <v>37</v>
      </c>
      <c r="C22060" t="s">
        <v>40425</v>
      </c>
      <c r="D22060" t="s">
        <v>40426</v>
      </c>
      <c r="E22060">
        <v>20</v>
      </c>
      <c r="F22060">
        <v>25.484500000000001</v>
      </c>
      <c r="G22060">
        <v>115.0008</v>
      </c>
      <c r="H22060" t="s">
        <v>40</v>
      </c>
      <c r="N22060" t="s">
        <v>4904</v>
      </c>
      <c r="O22060" t="s">
        <v>40427</v>
      </c>
      <c r="P22060" t="s">
        <v>4904</v>
      </c>
      <c r="AA22060">
        <v>65.510000000000005</v>
      </c>
      <c r="AB22060">
        <v>73.959999999999994</v>
      </c>
      <c r="AC22060">
        <v>78.650000000000006</v>
      </c>
      <c r="AD22060">
        <v>97.09</v>
      </c>
      <c r="AE22060">
        <v>78.27</v>
      </c>
      <c r="AF22060" t="s">
        <v>49</v>
      </c>
      <c r="AG22060" t="s">
        <v>49</v>
      </c>
      <c r="AH22060" t="s">
        <v>49</v>
      </c>
      <c r="AI22060" t="s">
        <v>49</v>
      </c>
      <c r="AJ22060" t="s">
        <v>49</v>
      </c>
    </row>
    <row r="22061" spans="1:36" x14ac:dyDescent="0.25">
      <c r="A22061" t="s">
        <v>36</v>
      </c>
      <c r="B22061" t="s">
        <v>37</v>
      </c>
      <c r="C22061" t="s">
        <v>40428</v>
      </c>
      <c r="D22061" t="s">
        <v>40429</v>
      </c>
      <c r="E22061">
        <v>20</v>
      </c>
      <c r="F22061">
        <v>33.493000000000002</v>
      </c>
      <c r="G22061">
        <v>119.68899999999999</v>
      </c>
      <c r="H22061" t="s">
        <v>1049</v>
      </c>
      <c r="N22061" t="s">
        <v>4342</v>
      </c>
      <c r="O22061" t="s">
        <v>4343</v>
      </c>
      <c r="P22061" t="s">
        <v>4342</v>
      </c>
      <c r="AA22061">
        <v>33.69</v>
      </c>
      <c r="AB22061">
        <v>34.299999999999997</v>
      </c>
      <c r="AC22061">
        <v>35.590000000000003</v>
      </c>
      <c r="AD22061">
        <v>35.340000000000003</v>
      </c>
      <c r="AE22061">
        <v>34.86</v>
      </c>
      <c r="AF22061" t="s">
        <v>4344</v>
      </c>
      <c r="AG22061" t="s">
        <v>4344</v>
      </c>
      <c r="AH22061" t="s">
        <v>4344</v>
      </c>
      <c r="AI22061" t="s">
        <v>4344</v>
      </c>
      <c r="AJ22061" t="s">
        <v>4344</v>
      </c>
    </row>
    <row r="22062" spans="1:36" x14ac:dyDescent="0.25">
      <c r="A22062" t="s">
        <v>36</v>
      </c>
      <c r="B22062" t="s">
        <v>37</v>
      </c>
      <c r="C22062" t="s">
        <v>40430</v>
      </c>
      <c r="D22062" t="s">
        <v>40431</v>
      </c>
      <c r="E22062">
        <v>20</v>
      </c>
      <c r="F22062">
        <v>33.485999999999997</v>
      </c>
      <c r="G22062">
        <v>119.68300000000001</v>
      </c>
      <c r="H22062" t="s">
        <v>1049</v>
      </c>
      <c r="N22062" t="s">
        <v>4342</v>
      </c>
      <c r="O22062" t="s">
        <v>4343</v>
      </c>
      <c r="P22062" t="s">
        <v>4342</v>
      </c>
      <c r="AA22062">
        <v>34.29</v>
      </c>
      <c r="AB22062">
        <v>34.81</v>
      </c>
      <c r="AC22062">
        <v>35.31</v>
      </c>
      <c r="AD22062">
        <v>35.46</v>
      </c>
      <c r="AE22062">
        <v>35.54</v>
      </c>
      <c r="AF22062" t="s">
        <v>4344</v>
      </c>
      <c r="AG22062" t="s">
        <v>4344</v>
      </c>
      <c r="AH22062" t="s">
        <v>4344</v>
      </c>
      <c r="AI22062" t="s">
        <v>4344</v>
      </c>
      <c r="AJ22062" t="s">
        <v>4344</v>
      </c>
    </row>
    <row r="22063" spans="1:36" x14ac:dyDescent="0.25">
      <c r="A22063" t="s">
        <v>36</v>
      </c>
      <c r="B22063" t="s">
        <v>37</v>
      </c>
      <c r="C22063" t="s">
        <v>40432</v>
      </c>
      <c r="D22063" t="s">
        <v>40433</v>
      </c>
      <c r="E22063">
        <v>20</v>
      </c>
      <c r="F22063">
        <v>37.317999999999998</v>
      </c>
      <c r="G22063">
        <v>106</v>
      </c>
      <c r="H22063" t="s">
        <v>1049</v>
      </c>
      <c r="N22063" t="s">
        <v>4342</v>
      </c>
      <c r="O22063" t="s">
        <v>4343</v>
      </c>
      <c r="P22063" t="s">
        <v>4342</v>
      </c>
      <c r="AA22063">
        <v>31.9</v>
      </c>
      <c r="AB22063">
        <v>32.29</v>
      </c>
      <c r="AC22063">
        <v>32.299999999999997</v>
      </c>
      <c r="AD22063">
        <v>32.549999999999997</v>
      </c>
      <c r="AE22063">
        <v>32.840000000000003</v>
      </c>
      <c r="AF22063" t="s">
        <v>4344</v>
      </c>
      <c r="AG22063" t="s">
        <v>4344</v>
      </c>
      <c r="AH22063" t="s">
        <v>4344</v>
      </c>
      <c r="AI22063" t="s">
        <v>4344</v>
      </c>
      <c r="AJ22063" t="s">
        <v>4344</v>
      </c>
    </row>
    <row r="22064" spans="1:36" x14ac:dyDescent="0.25">
      <c r="A22064" t="s">
        <v>36</v>
      </c>
      <c r="B22064" t="s">
        <v>37</v>
      </c>
      <c r="C22064" t="s">
        <v>40434</v>
      </c>
      <c r="D22064" t="s">
        <v>40435</v>
      </c>
      <c r="E22064">
        <v>20</v>
      </c>
      <c r="F22064">
        <v>37.323999999999998</v>
      </c>
      <c r="G22064">
        <v>105.97799999999999</v>
      </c>
      <c r="H22064" t="s">
        <v>1049</v>
      </c>
      <c r="N22064" t="s">
        <v>4342</v>
      </c>
      <c r="O22064" t="s">
        <v>4343</v>
      </c>
      <c r="P22064" t="s">
        <v>4342</v>
      </c>
      <c r="AA22064">
        <v>31.9</v>
      </c>
      <c r="AB22064">
        <v>32.29</v>
      </c>
      <c r="AC22064">
        <v>32.299999999999997</v>
      </c>
      <c r="AD22064">
        <v>32.549999999999997</v>
      </c>
      <c r="AE22064">
        <v>32.840000000000003</v>
      </c>
      <c r="AF22064" t="s">
        <v>4344</v>
      </c>
      <c r="AG22064" t="s">
        <v>4344</v>
      </c>
      <c r="AH22064" t="s">
        <v>4344</v>
      </c>
      <c r="AI22064" t="s">
        <v>4344</v>
      </c>
      <c r="AJ22064" t="s">
        <v>4344</v>
      </c>
    </row>
    <row r="22065" spans="1:36" x14ac:dyDescent="0.25">
      <c r="A22065" t="s">
        <v>36</v>
      </c>
      <c r="B22065" t="s">
        <v>37</v>
      </c>
      <c r="C22065" t="s">
        <v>40436</v>
      </c>
      <c r="D22065" t="s">
        <v>40437</v>
      </c>
      <c r="E22065">
        <v>20</v>
      </c>
      <c r="F22065">
        <v>32.61</v>
      </c>
      <c r="G22065">
        <v>116.577</v>
      </c>
      <c r="H22065" t="s">
        <v>1049</v>
      </c>
      <c r="N22065" t="s">
        <v>4342</v>
      </c>
      <c r="O22065" t="s">
        <v>4343</v>
      </c>
      <c r="P22065" t="s">
        <v>4342</v>
      </c>
      <c r="AA22065">
        <v>33.15</v>
      </c>
      <c r="AB22065">
        <v>36.1</v>
      </c>
      <c r="AC22065">
        <v>36.19</v>
      </c>
      <c r="AD22065">
        <v>35.36</v>
      </c>
      <c r="AE22065">
        <v>36.479999999999997</v>
      </c>
      <c r="AF22065" t="s">
        <v>4344</v>
      </c>
      <c r="AG22065" t="s">
        <v>4344</v>
      </c>
      <c r="AH22065" t="s">
        <v>4344</v>
      </c>
      <c r="AI22065" t="s">
        <v>4344</v>
      </c>
      <c r="AJ22065" t="s">
        <v>4344</v>
      </c>
    </row>
    <row r="22066" spans="1:36" x14ac:dyDescent="0.25">
      <c r="A22066" t="s">
        <v>36</v>
      </c>
      <c r="B22066" t="s">
        <v>37</v>
      </c>
      <c r="C22066" t="s">
        <v>40438</v>
      </c>
      <c r="D22066" t="s">
        <v>40439</v>
      </c>
      <c r="E22066">
        <v>20</v>
      </c>
      <c r="F22066">
        <v>39.765999999999998</v>
      </c>
      <c r="G22066">
        <v>98.126000000000005</v>
      </c>
      <c r="H22066" t="s">
        <v>1049</v>
      </c>
      <c r="N22066" t="s">
        <v>4342</v>
      </c>
      <c r="O22066" t="s">
        <v>4343</v>
      </c>
      <c r="P22066" t="s">
        <v>4342</v>
      </c>
      <c r="AA22066">
        <v>33.81</v>
      </c>
      <c r="AB22066">
        <v>31.87</v>
      </c>
      <c r="AC22066">
        <v>30.74</v>
      </c>
      <c r="AD22066">
        <v>30.58</v>
      </c>
      <c r="AE22066">
        <v>30.75</v>
      </c>
      <c r="AF22066" t="s">
        <v>4344</v>
      </c>
      <c r="AG22066" t="s">
        <v>4344</v>
      </c>
      <c r="AH22066" t="s">
        <v>4344</v>
      </c>
      <c r="AI22066" t="s">
        <v>4344</v>
      </c>
      <c r="AJ22066" t="s">
        <v>4344</v>
      </c>
    </row>
    <row r="22067" spans="1:36" x14ac:dyDescent="0.25">
      <c r="A22067" t="s">
        <v>36</v>
      </c>
      <c r="B22067" t="s">
        <v>37</v>
      </c>
      <c r="C22067" t="s">
        <v>40440</v>
      </c>
      <c r="D22067" t="s">
        <v>40441</v>
      </c>
      <c r="E22067">
        <v>20</v>
      </c>
      <c r="F22067">
        <v>39.707999999999998</v>
      </c>
      <c r="G22067">
        <v>98.028999999999996</v>
      </c>
      <c r="H22067" t="s">
        <v>1049</v>
      </c>
      <c r="N22067" t="s">
        <v>4342</v>
      </c>
      <c r="O22067" t="s">
        <v>4343</v>
      </c>
      <c r="P22067" t="s">
        <v>4342</v>
      </c>
      <c r="AA22067">
        <v>35.14</v>
      </c>
      <c r="AB22067">
        <v>35.06</v>
      </c>
      <c r="AC22067">
        <v>34.57</v>
      </c>
      <c r="AD22067">
        <v>32.68</v>
      </c>
      <c r="AE22067">
        <v>33</v>
      </c>
      <c r="AF22067" t="s">
        <v>4344</v>
      </c>
      <c r="AG22067" t="s">
        <v>4344</v>
      </c>
      <c r="AH22067" t="s">
        <v>4344</v>
      </c>
      <c r="AI22067" t="s">
        <v>4344</v>
      </c>
      <c r="AJ22067" t="s">
        <v>4344</v>
      </c>
    </row>
    <row r="22068" spans="1:36" x14ac:dyDescent="0.25">
      <c r="A22068" t="s">
        <v>36</v>
      </c>
      <c r="B22068" t="s">
        <v>37</v>
      </c>
      <c r="C22068" t="s">
        <v>40442</v>
      </c>
      <c r="D22068" t="s">
        <v>40443</v>
      </c>
      <c r="E22068">
        <v>20</v>
      </c>
      <c r="F22068">
        <v>39.746000000000002</v>
      </c>
      <c r="G22068">
        <v>98.054000000000002</v>
      </c>
      <c r="H22068" t="s">
        <v>1049</v>
      </c>
      <c r="N22068" t="s">
        <v>4342</v>
      </c>
      <c r="O22068" t="s">
        <v>4343</v>
      </c>
      <c r="P22068" t="s">
        <v>4342</v>
      </c>
      <c r="AA22068">
        <v>35.33</v>
      </c>
      <c r="AB22068">
        <v>34.29</v>
      </c>
      <c r="AC22068">
        <v>34.270000000000003</v>
      </c>
      <c r="AD22068">
        <v>32.56</v>
      </c>
      <c r="AE22068">
        <v>33.03</v>
      </c>
      <c r="AF22068" t="s">
        <v>4344</v>
      </c>
      <c r="AG22068" t="s">
        <v>4344</v>
      </c>
      <c r="AH22068" t="s">
        <v>4344</v>
      </c>
      <c r="AI22068" t="s">
        <v>4344</v>
      </c>
      <c r="AJ22068" t="s">
        <v>4344</v>
      </c>
    </row>
    <row r="22069" spans="1:36" x14ac:dyDescent="0.25">
      <c r="A22069" t="s">
        <v>36</v>
      </c>
      <c r="B22069" t="s">
        <v>37</v>
      </c>
      <c r="C22069" t="s">
        <v>40444</v>
      </c>
      <c r="D22069" t="s">
        <v>40445</v>
      </c>
      <c r="E22069">
        <v>20</v>
      </c>
      <c r="F22069">
        <v>39.753999999999998</v>
      </c>
      <c r="G22069">
        <v>98.117000000000004</v>
      </c>
      <c r="H22069" t="s">
        <v>1049</v>
      </c>
      <c r="N22069" t="s">
        <v>4342</v>
      </c>
      <c r="O22069" t="s">
        <v>4343</v>
      </c>
      <c r="P22069" t="s">
        <v>4342</v>
      </c>
      <c r="AA22069">
        <v>33.880000000000003</v>
      </c>
      <c r="AB22069">
        <v>31.31</v>
      </c>
      <c r="AC22069">
        <v>30.74</v>
      </c>
      <c r="AD22069">
        <v>30.69</v>
      </c>
      <c r="AE22069">
        <v>30.81</v>
      </c>
      <c r="AF22069" t="s">
        <v>4344</v>
      </c>
      <c r="AG22069" t="s">
        <v>4344</v>
      </c>
      <c r="AH22069" t="s">
        <v>4344</v>
      </c>
      <c r="AI22069" t="s">
        <v>4344</v>
      </c>
      <c r="AJ22069" t="s">
        <v>4344</v>
      </c>
    </row>
    <row r="22070" spans="1:36" x14ac:dyDescent="0.25">
      <c r="A22070" t="s">
        <v>36</v>
      </c>
      <c r="B22070" t="s">
        <v>37</v>
      </c>
      <c r="C22070" t="s">
        <v>40446</v>
      </c>
      <c r="D22070" t="s">
        <v>40447</v>
      </c>
      <c r="E22070">
        <v>20</v>
      </c>
      <c r="F22070">
        <v>31.01</v>
      </c>
      <c r="G22070">
        <v>102.31</v>
      </c>
      <c r="H22070" t="s">
        <v>40</v>
      </c>
      <c r="N22070" t="s">
        <v>4904</v>
      </c>
      <c r="O22070" t="s">
        <v>40448</v>
      </c>
      <c r="P22070" t="s">
        <v>4904</v>
      </c>
      <c r="AA22070">
        <v>63.72</v>
      </c>
      <c r="AB22070">
        <v>76.48</v>
      </c>
      <c r="AC22070">
        <v>76.66</v>
      </c>
      <c r="AD22070">
        <v>83.54</v>
      </c>
      <c r="AE22070">
        <v>76.28</v>
      </c>
      <c r="AF22070" t="s">
        <v>49</v>
      </c>
      <c r="AG22070" t="s">
        <v>49</v>
      </c>
      <c r="AH22070" t="s">
        <v>49</v>
      </c>
      <c r="AI22070" t="s">
        <v>49</v>
      </c>
      <c r="AJ22070" t="s">
        <v>49</v>
      </c>
    </row>
    <row r="22071" spans="1:36" x14ac:dyDescent="0.25">
      <c r="A22071" t="s">
        <v>36</v>
      </c>
      <c r="B22071" t="s">
        <v>37</v>
      </c>
      <c r="C22071" t="s">
        <v>40449</v>
      </c>
      <c r="D22071" t="s">
        <v>40450</v>
      </c>
      <c r="E22071">
        <v>20</v>
      </c>
      <c r="F22071">
        <v>38.491</v>
      </c>
      <c r="G22071">
        <v>102.319</v>
      </c>
      <c r="H22071" t="s">
        <v>1049</v>
      </c>
      <c r="N22071" t="s">
        <v>4342</v>
      </c>
      <c r="O22071" t="s">
        <v>4343</v>
      </c>
      <c r="P22071" t="s">
        <v>4342</v>
      </c>
      <c r="AA22071">
        <v>32.659999999999997</v>
      </c>
      <c r="AB22071">
        <v>31.28</v>
      </c>
      <c r="AC22071">
        <v>32.32</v>
      </c>
      <c r="AD22071">
        <v>32.880000000000003</v>
      </c>
      <c r="AE22071">
        <v>33.24</v>
      </c>
      <c r="AF22071" t="s">
        <v>4344</v>
      </c>
      <c r="AG22071" t="s">
        <v>4344</v>
      </c>
      <c r="AH22071" t="s">
        <v>4344</v>
      </c>
      <c r="AI22071" t="s">
        <v>4344</v>
      </c>
      <c r="AJ22071" t="s">
        <v>4344</v>
      </c>
    </row>
    <row r="22072" spans="1:36" x14ac:dyDescent="0.25">
      <c r="A22072" t="s">
        <v>36</v>
      </c>
      <c r="B22072" t="s">
        <v>37</v>
      </c>
      <c r="C22072" t="s">
        <v>40451</v>
      </c>
      <c r="D22072" t="s">
        <v>40452</v>
      </c>
      <c r="E22072">
        <v>20</v>
      </c>
      <c r="F22072">
        <v>38.61</v>
      </c>
      <c r="G22072">
        <v>102.14400000000001</v>
      </c>
      <c r="H22072" t="s">
        <v>1049</v>
      </c>
      <c r="N22072" t="s">
        <v>4342</v>
      </c>
      <c r="O22072" t="s">
        <v>4343</v>
      </c>
      <c r="P22072" t="s">
        <v>4342</v>
      </c>
      <c r="AA22072">
        <v>30.8</v>
      </c>
      <c r="AB22072">
        <v>30.11</v>
      </c>
      <c r="AC22072">
        <v>30.45</v>
      </c>
      <c r="AD22072">
        <v>31.52</v>
      </c>
      <c r="AE22072">
        <v>31.06</v>
      </c>
      <c r="AF22072" t="s">
        <v>4344</v>
      </c>
      <c r="AG22072" t="s">
        <v>4344</v>
      </c>
      <c r="AH22072" t="s">
        <v>4344</v>
      </c>
      <c r="AI22072" t="s">
        <v>4344</v>
      </c>
      <c r="AJ22072" t="s">
        <v>4344</v>
      </c>
    </row>
    <row r="22073" spans="1:36" x14ac:dyDescent="0.25">
      <c r="A22073" t="s">
        <v>36</v>
      </c>
      <c r="B22073" t="s">
        <v>37</v>
      </c>
      <c r="C22073" t="s">
        <v>40453</v>
      </c>
      <c r="D22073" t="s">
        <v>40454</v>
      </c>
      <c r="E22073">
        <v>20</v>
      </c>
      <c r="F22073">
        <v>44.515999999999998</v>
      </c>
      <c r="G22073">
        <v>82.344999999999999</v>
      </c>
      <c r="H22073" t="s">
        <v>1049</v>
      </c>
      <c r="N22073" t="s">
        <v>4342</v>
      </c>
      <c r="O22073" t="s">
        <v>4343</v>
      </c>
      <c r="P22073" t="s">
        <v>4342</v>
      </c>
      <c r="AA22073">
        <v>29.24</v>
      </c>
      <c r="AB22073">
        <v>30.36</v>
      </c>
      <c r="AC22073">
        <v>29.92</v>
      </c>
      <c r="AD22073">
        <v>30</v>
      </c>
      <c r="AE22073">
        <v>30.26</v>
      </c>
      <c r="AF22073" t="s">
        <v>4344</v>
      </c>
      <c r="AG22073" t="s">
        <v>4344</v>
      </c>
      <c r="AH22073" t="s">
        <v>4344</v>
      </c>
      <c r="AI22073" t="s">
        <v>4344</v>
      </c>
      <c r="AJ22073" t="s">
        <v>4344</v>
      </c>
    </row>
    <row r="22074" spans="1:36" x14ac:dyDescent="0.25">
      <c r="A22074" t="s">
        <v>36</v>
      </c>
      <c r="B22074" t="s">
        <v>37</v>
      </c>
      <c r="C22074" t="s">
        <v>40455</v>
      </c>
      <c r="D22074" t="s">
        <v>40456</v>
      </c>
      <c r="E22074">
        <v>20</v>
      </c>
      <c r="F22074">
        <v>37.378</v>
      </c>
      <c r="G22074">
        <v>104.00700000000001</v>
      </c>
      <c r="H22074" t="s">
        <v>1049</v>
      </c>
      <c r="N22074" t="s">
        <v>4342</v>
      </c>
      <c r="O22074" t="s">
        <v>4343</v>
      </c>
      <c r="P22074" t="s">
        <v>4342</v>
      </c>
      <c r="AA22074">
        <v>32.07</v>
      </c>
      <c r="AB22074">
        <v>31.48</v>
      </c>
      <c r="AC22074">
        <v>32.08</v>
      </c>
      <c r="AD22074">
        <v>32.49</v>
      </c>
      <c r="AE22074">
        <v>33.020000000000003</v>
      </c>
      <c r="AF22074" t="s">
        <v>4344</v>
      </c>
      <c r="AG22074" t="s">
        <v>4344</v>
      </c>
      <c r="AH22074" t="s">
        <v>4344</v>
      </c>
      <c r="AI22074" t="s">
        <v>4344</v>
      </c>
      <c r="AJ22074" t="s">
        <v>4344</v>
      </c>
    </row>
    <row r="22075" spans="1:36" x14ac:dyDescent="0.25">
      <c r="A22075" t="s">
        <v>36</v>
      </c>
      <c r="B22075" t="s">
        <v>37</v>
      </c>
      <c r="C22075" t="s">
        <v>40457</v>
      </c>
      <c r="D22075" t="s">
        <v>40458</v>
      </c>
      <c r="E22075">
        <v>20</v>
      </c>
      <c r="F22075">
        <v>37.386000000000003</v>
      </c>
      <c r="G22075">
        <v>103.999</v>
      </c>
      <c r="H22075" t="s">
        <v>1049</v>
      </c>
      <c r="N22075" t="s">
        <v>4342</v>
      </c>
      <c r="O22075" t="s">
        <v>4343</v>
      </c>
      <c r="P22075" t="s">
        <v>4342</v>
      </c>
      <c r="AA22075">
        <v>32.07</v>
      </c>
      <c r="AB22075">
        <v>31.48</v>
      </c>
      <c r="AC22075">
        <v>32.08</v>
      </c>
      <c r="AD22075">
        <v>32.549999999999997</v>
      </c>
      <c r="AE22075">
        <v>33.020000000000003</v>
      </c>
      <c r="AF22075" t="s">
        <v>4344</v>
      </c>
      <c r="AG22075" t="s">
        <v>4344</v>
      </c>
      <c r="AH22075" t="s">
        <v>4344</v>
      </c>
      <c r="AI22075" t="s">
        <v>4344</v>
      </c>
      <c r="AJ22075" t="s">
        <v>4344</v>
      </c>
    </row>
    <row r="22076" spans="1:36" x14ac:dyDescent="0.25">
      <c r="A22076" t="s">
        <v>36</v>
      </c>
      <c r="B22076" t="s">
        <v>37</v>
      </c>
      <c r="C22076" t="s">
        <v>40459</v>
      </c>
      <c r="D22076" t="s">
        <v>40460</v>
      </c>
      <c r="E22076">
        <v>20</v>
      </c>
      <c r="F22076">
        <v>33.113</v>
      </c>
      <c r="G22076">
        <v>119.05800000000001</v>
      </c>
      <c r="H22076" t="s">
        <v>1049</v>
      </c>
      <c r="N22076" t="s">
        <v>4342</v>
      </c>
      <c r="O22076" t="s">
        <v>4343</v>
      </c>
      <c r="P22076" t="s">
        <v>4342</v>
      </c>
      <c r="AA22076">
        <v>34.75</v>
      </c>
      <c r="AB22076">
        <v>35.04</v>
      </c>
      <c r="AC22076">
        <v>35.46</v>
      </c>
      <c r="AD22076">
        <v>35.79</v>
      </c>
      <c r="AE22076">
        <v>35.340000000000003</v>
      </c>
      <c r="AF22076" t="s">
        <v>4344</v>
      </c>
      <c r="AG22076" t="s">
        <v>4344</v>
      </c>
      <c r="AH22076" t="s">
        <v>4344</v>
      </c>
      <c r="AI22076" t="s">
        <v>4344</v>
      </c>
      <c r="AJ22076" t="s">
        <v>4344</v>
      </c>
    </row>
    <row r="22077" spans="1:36" x14ac:dyDescent="0.25">
      <c r="A22077" t="s">
        <v>36</v>
      </c>
      <c r="B22077" t="s">
        <v>37</v>
      </c>
      <c r="C22077" t="s">
        <v>40461</v>
      </c>
      <c r="D22077" t="s">
        <v>40462</v>
      </c>
      <c r="E22077">
        <v>20</v>
      </c>
      <c r="F22077">
        <v>33.176000000000002</v>
      </c>
      <c r="G22077">
        <v>119.20399999999999</v>
      </c>
      <c r="H22077" t="s">
        <v>1049</v>
      </c>
      <c r="N22077" t="s">
        <v>4342</v>
      </c>
      <c r="O22077" t="s">
        <v>4343</v>
      </c>
      <c r="P22077" t="s">
        <v>4342</v>
      </c>
      <c r="AA22077">
        <v>34.21</v>
      </c>
      <c r="AB22077">
        <v>34.93</v>
      </c>
      <c r="AC22077">
        <v>35.270000000000003</v>
      </c>
      <c r="AD22077">
        <v>35.65</v>
      </c>
      <c r="AE22077">
        <v>35.53</v>
      </c>
      <c r="AF22077" t="s">
        <v>4344</v>
      </c>
      <c r="AG22077" t="s">
        <v>4344</v>
      </c>
      <c r="AH22077" t="s">
        <v>4344</v>
      </c>
      <c r="AI22077" t="s">
        <v>4344</v>
      </c>
      <c r="AJ22077" t="s">
        <v>4344</v>
      </c>
    </row>
    <row r="22078" spans="1:36" x14ac:dyDescent="0.25">
      <c r="A22078" t="s">
        <v>36</v>
      </c>
      <c r="B22078" t="s">
        <v>37</v>
      </c>
      <c r="C22078" t="s">
        <v>40463</v>
      </c>
      <c r="D22078" t="s">
        <v>40464</v>
      </c>
      <c r="E22078">
        <v>20</v>
      </c>
      <c r="F22078">
        <v>39.962000000000003</v>
      </c>
      <c r="G22078">
        <v>98.994</v>
      </c>
      <c r="H22078" t="s">
        <v>1049</v>
      </c>
      <c r="N22078" t="s">
        <v>4342</v>
      </c>
      <c r="O22078" t="s">
        <v>4343</v>
      </c>
      <c r="P22078" t="s">
        <v>4342</v>
      </c>
      <c r="AA22078">
        <v>32.85</v>
      </c>
      <c r="AB22078">
        <v>33.03</v>
      </c>
      <c r="AC22078">
        <v>32.93</v>
      </c>
      <c r="AD22078">
        <v>33.270000000000003</v>
      </c>
      <c r="AE22078">
        <v>33.08</v>
      </c>
      <c r="AF22078" t="s">
        <v>4344</v>
      </c>
      <c r="AG22078" t="s">
        <v>4344</v>
      </c>
      <c r="AH22078" t="s">
        <v>4344</v>
      </c>
      <c r="AI22078" t="s">
        <v>4344</v>
      </c>
      <c r="AJ22078" t="s">
        <v>4344</v>
      </c>
    </row>
    <row r="22079" spans="1:36" x14ac:dyDescent="0.25">
      <c r="A22079" t="s">
        <v>36</v>
      </c>
      <c r="B22079" t="s">
        <v>37</v>
      </c>
      <c r="C22079" t="s">
        <v>40465</v>
      </c>
      <c r="D22079" t="s">
        <v>40466</v>
      </c>
      <c r="E22079">
        <v>20</v>
      </c>
      <c r="F22079">
        <v>31.457000000000001</v>
      </c>
      <c r="G22079">
        <v>118.351</v>
      </c>
      <c r="H22079" t="s">
        <v>1049</v>
      </c>
      <c r="N22079" t="s">
        <v>4342</v>
      </c>
      <c r="O22079" t="s">
        <v>4343</v>
      </c>
      <c r="P22079" t="s">
        <v>4342</v>
      </c>
      <c r="AA22079">
        <v>33.159999999999997</v>
      </c>
      <c r="AB22079">
        <v>34.1</v>
      </c>
      <c r="AC22079">
        <v>35.79</v>
      </c>
      <c r="AD22079">
        <v>35.57</v>
      </c>
      <c r="AE22079">
        <v>35.01</v>
      </c>
      <c r="AF22079" t="s">
        <v>4344</v>
      </c>
      <c r="AG22079" t="s">
        <v>4344</v>
      </c>
      <c r="AH22079" t="s">
        <v>4344</v>
      </c>
      <c r="AI22079" t="s">
        <v>4344</v>
      </c>
      <c r="AJ22079" t="s">
        <v>4344</v>
      </c>
    </row>
    <row r="22080" spans="1:36" x14ac:dyDescent="0.25">
      <c r="A22080" t="s">
        <v>36</v>
      </c>
      <c r="B22080" t="s">
        <v>37</v>
      </c>
      <c r="C22080" t="s">
        <v>40467</v>
      </c>
      <c r="D22080" t="s">
        <v>40468</v>
      </c>
      <c r="E22080">
        <v>20</v>
      </c>
      <c r="F22080">
        <v>37.610999999999997</v>
      </c>
      <c r="G22080">
        <v>108.943</v>
      </c>
      <c r="H22080" t="s">
        <v>1049</v>
      </c>
      <c r="N22080" t="s">
        <v>4342</v>
      </c>
      <c r="O22080" t="s">
        <v>4343</v>
      </c>
      <c r="P22080" t="s">
        <v>4342</v>
      </c>
      <c r="AA22080">
        <v>33.03</v>
      </c>
      <c r="AB22080">
        <v>33.19</v>
      </c>
      <c r="AC22080">
        <v>33.11</v>
      </c>
      <c r="AD22080">
        <v>33.06</v>
      </c>
      <c r="AE22080">
        <v>33.93</v>
      </c>
      <c r="AF22080" t="s">
        <v>4344</v>
      </c>
      <c r="AG22080" t="s">
        <v>4344</v>
      </c>
      <c r="AH22080" t="s">
        <v>4344</v>
      </c>
      <c r="AI22080" t="s">
        <v>4344</v>
      </c>
      <c r="AJ22080" t="s">
        <v>4344</v>
      </c>
    </row>
    <row r="22081" spans="1:36" x14ac:dyDescent="0.25">
      <c r="A22081" t="s">
        <v>36</v>
      </c>
      <c r="B22081" t="s">
        <v>37</v>
      </c>
      <c r="C22081" t="s">
        <v>40469</v>
      </c>
      <c r="D22081" t="s">
        <v>40470</v>
      </c>
      <c r="E22081">
        <v>20</v>
      </c>
      <c r="F22081">
        <v>35.182000000000002</v>
      </c>
      <c r="G22081">
        <v>112.755</v>
      </c>
      <c r="H22081" t="s">
        <v>1049</v>
      </c>
      <c r="N22081" t="s">
        <v>4342</v>
      </c>
      <c r="O22081" t="s">
        <v>4343</v>
      </c>
      <c r="P22081" t="s">
        <v>4342</v>
      </c>
      <c r="AA22081">
        <v>34.33</v>
      </c>
      <c r="AB22081">
        <v>32.840000000000003</v>
      </c>
      <c r="AC22081">
        <v>32.76</v>
      </c>
      <c r="AD22081">
        <v>32.93</v>
      </c>
      <c r="AE22081">
        <v>34.85</v>
      </c>
      <c r="AF22081" t="s">
        <v>4344</v>
      </c>
      <c r="AG22081" t="s">
        <v>4344</v>
      </c>
      <c r="AH22081" t="s">
        <v>4344</v>
      </c>
      <c r="AI22081" t="s">
        <v>4344</v>
      </c>
      <c r="AJ22081" t="s">
        <v>4344</v>
      </c>
    </row>
    <row r="22082" spans="1:36" x14ac:dyDescent="0.25">
      <c r="A22082" t="s">
        <v>36</v>
      </c>
      <c r="B22082" t="s">
        <v>37</v>
      </c>
      <c r="C22082" t="s">
        <v>40471</v>
      </c>
      <c r="D22082" t="s">
        <v>40472</v>
      </c>
      <c r="E22082">
        <v>20</v>
      </c>
      <c r="F22082">
        <v>37.341999999999999</v>
      </c>
      <c r="G22082">
        <v>115.002</v>
      </c>
      <c r="H22082" t="s">
        <v>1049</v>
      </c>
      <c r="N22082" t="s">
        <v>4342</v>
      </c>
      <c r="O22082" t="s">
        <v>4343</v>
      </c>
      <c r="P22082" t="s">
        <v>4342</v>
      </c>
      <c r="AA22082">
        <v>33.630000000000003</v>
      </c>
      <c r="AB22082">
        <v>35.51</v>
      </c>
      <c r="AC22082">
        <v>35.630000000000003</v>
      </c>
      <c r="AD22082">
        <v>36.4</v>
      </c>
      <c r="AE22082">
        <v>36.26</v>
      </c>
      <c r="AF22082" t="s">
        <v>4344</v>
      </c>
      <c r="AG22082" t="s">
        <v>4344</v>
      </c>
      <c r="AH22082" t="s">
        <v>4344</v>
      </c>
      <c r="AI22082" t="s">
        <v>4344</v>
      </c>
      <c r="AJ22082" t="s">
        <v>4344</v>
      </c>
    </row>
    <row r="22083" spans="1:36" x14ac:dyDescent="0.25">
      <c r="A22083" t="s">
        <v>36</v>
      </c>
      <c r="B22083" t="s">
        <v>37</v>
      </c>
      <c r="C22083" t="s">
        <v>40473</v>
      </c>
      <c r="D22083" t="s">
        <v>40474</v>
      </c>
      <c r="E22083">
        <v>20</v>
      </c>
      <c r="F22083">
        <v>40.597000000000001</v>
      </c>
      <c r="G22083">
        <v>79.650999999999996</v>
      </c>
      <c r="H22083" t="s">
        <v>1049</v>
      </c>
      <c r="N22083" t="s">
        <v>4342</v>
      </c>
      <c r="O22083" t="s">
        <v>4343</v>
      </c>
      <c r="P22083" t="s">
        <v>4342</v>
      </c>
      <c r="AA22083">
        <v>32.07</v>
      </c>
      <c r="AB22083">
        <v>32.18</v>
      </c>
      <c r="AC22083">
        <v>33.869999999999997</v>
      </c>
      <c r="AD22083">
        <v>33.4</v>
      </c>
      <c r="AE22083">
        <v>31.97</v>
      </c>
      <c r="AF22083" t="s">
        <v>4344</v>
      </c>
      <c r="AG22083" t="s">
        <v>4344</v>
      </c>
      <c r="AH22083" t="s">
        <v>4344</v>
      </c>
      <c r="AI22083" t="s">
        <v>4344</v>
      </c>
      <c r="AJ22083" t="s">
        <v>4344</v>
      </c>
    </row>
    <row r="22084" spans="1:36" x14ac:dyDescent="0.25">
      <c r="A22084" t="s">
        <v>36</v>
      </c>
      <c r="B22084" t="s">
        <v>37</v>
      </c>
      <c r="C22084" t="s">
        <v>40475</v>
      </c>
      <c r="D22084" t="s">
        <v>40476</v>
      </c>
      <c r="E22084">
        <v>20</v>
      </c>
      <c r="F22084">
        <v>40.590000000000003</v>
      </c>
      <c r="G22084">
        <v>79.625</v>
      </c>
      <c r="H22084" t="s">
        <v>1049</v>
      </c>
      <c r="N22084" t="s">
        <v>4342</v>
      </c>
      <c r="O22084" t="s">
        <v>4343</v>
      </c>
      <c r="P22084" t="s">
        <v>4342</v>
      </c>
      <c r="AA22084">
        <v>32.07</v>
      </c>
      <c r="AB22084">
        <v>32.39</v>
      </c>
      <c r="AC22084">
        <v>33.74</v>
      </c>
      <c r="AD22084">
        <v>33.619999999999997</v>
      </c>
      <c r="AE22084">
        <v>31.97</v>
      </c>
      <c r="AF22084" t="s">
        <v>4344</v>
      </c>
      <c r="AG22084" t="s">
        <v>4344</v>
      </c>
      <c r="AH22084" t="s">
        <v>4344</v>
      </c>
      <c r="AI22084" t="s">
        <v>4344</v>
      </c>
      <c r="AJ22084" t="s">
        <v>4344</v>
      </c>
    </row>
    <row r="22085" spans="1:36" x14ac:dyDescent="0.25">
      <c r="A22085" t="s">
        <v>36</v>
      </c>
      <c r="B22085" t="s">
        <v>37</v>
      </c>
      <c r="C22085" t="s">
        <v>40477</v>
      </c>
      <c r="D22085" t="s">
        <v>40478</v>
      </c>
      <c r="E22085">
        <v>20</v>
      </c>
      <c r="F22085">
        <v>40.587000000000003</v>
      </c>
      <c r="G22085">
        <v>79.613</v>
      </c>
      <c r="H22085" t="s">
        <v>1049</v>
      </c>
      <c r="N22085" t="s">
        <v>4342</v>
      </c>
      <c r="O22085" t="s">
        <v>4343</v>
      </c>
      <c r="P22085" t="s">
        <v>4342</v>
      </c>
      <c r="AA22085">
        <v>32.07</v>
      </c>
      <c r="AB22085">
        <v>32.39</v>
      </c>
      <c r="AC22085">
        <v>33.74</v>
      </c>
      <c r="AD22085">
        <v>33.58</v>
      </c>
      <c r="AE22085">
        <v>31.97</v>
      </c>
      <c r="AF22085" t="s">
        <v>4344</v>
      </c>
      <c r="AG22085" t="s">
        <v>4344</v>
      </c>
      <c r="AH22085" t="s">
        <v>4344</v>
      </c>
      <c r="AI22085" t="s">
        <v>4344</v>
      </c>
      <c r="AJ22085" t="s">
        <v>4344</v>
      </c>
    </row>
    <row r="22086" spans="1:36" x14ac:dyDescent="0.25">
      <c r="A22086" t="s">
        <v>36</v>
      </c>
      <c r="B22086" t="s">
        <v>37</v>
      </c>
      <c r="C22086" t="s">
        <v>40479</v>
      </c>
      <c r="D22086" t="s">
        <v>40480</v>
      </c>
      <c r="E22086">
        <v>20</v>
      </c>
      <c r="F22086">
        <v>37.116999999999997</v>
      </c>
      <c r="G22086">
        <v>79.58</v>
      </c>
      <c r="H22086" t="s">
        <v>1049</v>
      </c>
      <c r="N22086" t="s">
        <v>4342</v>
      </c>
      <c r="O22086" t="s">
        <v>4343</v>
      </c>
      <c r="P22086" t="s">
        <v>4342</v>
      </c>
      <c r="AA22086">
        <v>32.51</v>
      </c>
      <c r="AB22086">
        <v>33.32</v>
      </c>
      <c r="AC22086">
        <v>32.380000000000003</v>
      </c>
      <c r="AD22086">
        <v>33</v>
      </c>
      <c r="AE22086">
        <v>32.869999999999997</v>
      </c>
      <c r="AF22086" t="s">
        <v>4344</v>
      </c>
      <c r="AG22086" t="s">
        <v>4344</v>
      </c>
      <c r="AH22086" t="s">
        <v>4344</v>
      </c>
      <c r="AI22086" t="s">
        <v>4344</v>
      </c>
      <c r="AJ22086" t="s">
        <v>4344</v>
      </c>
    </row>
    <row r="22087" spans="1:36" x14ac:dyDescent="0.25">
      <c r="A22087" t="s">
        <v>36</v>
      </c>
      <c r="B22087" t="s">
        <v>37</v>
      </c>
      <c r="C22087" t="s">
        <v>40481</v>
      </c>
      <c r="D22087" t="s">
        <v>40482</v>
      </c>
      <c r="E22087">
        <v>20</v>
      </c>
      <c r="F22087">
        <v>36.76</v>
      </c>
      <c r="G22087">
        <v>81.852000000000004</v>
      </c>
      <c r="H22087" t="s">
        <v>1049</v>
      </c>
      <c r="N22087" t="s">
        <v>4342</v>
      </c>
      <c r="O22087" t="s">
        <v>4343</v>
      </c>
      <c r="P22087" t="s">
        <v>4342</v>
      </c>
      <c r="AA22087">
        <v>32.64</v>
      </c>
      <c r="AB22087">
        <v>33.1</v>
      </c>
      <c r="AC22087">
        <v>32.85</v>
      </c>
      <c r="AD22087">
        <v>32.549999999999997</v>
      </c>
      <c r="AE22087">
        <v>33.28</v>
      </c>
      <c r="AF22087" t="s">
        <v>4344</v>
      </c>
      <c r="AG22087" t="s">
        <v>4344</v>
      </c>
      <c r="AH22087" t="s">
        <v>4344</v>
      </c>
      <c r="AI22087" t="s">
        <v>4344</v>
      </c>
      <c r="AJ22087" t="s">
        <v>4344</v>
      </c>
    </row>
    <row r="22088" spans="1:36" x14ac:dyDescent="0.25">
      <c r="A22088" t="s">
        <v>36</v>
      </c>
      <c r="B22088" t="s">
        <v>37</v>
      </c>
      <c r="C22088" t="s">
        <v>40483</v>
      </c>
      <c r="D22088" t="s">
        <v>40484</v>
      </c>
      <c r="E22088">
        <v>20</v>
      </c>
      <c r="F22088">
        <v>41.923000000000002</v>
      </c>
      <c r="G22088">
        <v>85.572000000000003</v>
      </c>
      <c r="H22088" t="s">
        <v>1049</v>
      </c>
      <c r="N22088" t="s">
        <v>4342</v>
      </c>
      <c r="O22088" t="s">
        <v>4343</v>
      </c>
      <c r="P22088" t="s">
        <v>4342</v>
      </c>
      <c r="AA22088">
        <v>30.41</v>
      </c>
      <c r="AB22088">
        <v>29.62</v>
      </c>
      <c r="AC22088">
        <v>31.28</v>
      </c>
      <c r="AD22088">
        <v>30.78</v>
      </c>
      <c r="AE22088">
        <v>32.15</v>
      </c>
      <c r="AF22088" t="s">
        <v>4344</v>
      </c>
      <c r="AG22088" t="s">
        <v>4344</v>
      </c>
      <c r="AH22088" t="s">
        <v>4344</v>
      </c>
      <c r="AI22088" t="s">
        <v>4344</v>
      </c>
      <c r="AJ22088" t="s">
        <v>4344</v>
      </c>
    </row>
    <row r="22089" spans="1:36" x14ac:dyDescent="0.25">
      <c r="A22089" t="s">
        <v>36</v>
      </c>
      <c r="B22089" t="s">
        <v>37</v>
      </c>
      <c r="C22089" t="s">
        <v>40485</v>
      </c>
      <c r="D22089" t="s">
        <v>40486</v>
      </c>
      <c r="E22089">
        <v>20</v>
      </c>
      <c r="F22089">
        <v>41.93</v>
      </c>
      <c r="G22089">
        <v>85.552000000000007</v>
      </c>
      <c r="H22089" t="s">
        <v>1049</v>
      </c>
      <c r="N22089" t="s">
        <v>4342</v>
      </c>
      <c r="O22089" t="s">
        <v>4343</v>
      </c>
      <c r="P22089" t="s">
        <v>4342</v>
      </c>
      <c r="AA22089">
        <v>30.49</v>
      </c>
      <c r="AB22089">
        <v>29.66</v>
      </c>
      <c r="AC22089">
        <v>31.22</v>
      </c>
      <c r="AD22089">
        <v>30.79</v>
      </c>
      <c r="AE22089">
        <v>32.21</v>
      </c>
      <c r="AF22089" t="s">
        <v>4344</v>
      </c>
      <c r="AG22089" t="s">
        <v>4344</v>
      </c>
      <c r="AH22089" t="s">
        <v>4344</v>
      </c>
      <c r="AI22089" t="s">
        <v>4344</v>
      </c>
      <c r="AJ22089" t="s">
        <v>4344</v>
      </c>
    </row>
    <row r="22090" spans="1:36" x14ac:dyDescent="0.25">
      <c r="A22090" t="s">
        <v>36</v>
      </c>
      <c r="B22090" t="s">
        <v>37</v>
      </c>
      <c r="C22090" t="s">
        <v>40487</v>
      </c>
      <c r="D22090" t="s">
        <v>40488</v>
      </c>
      <c r="E22090">
        <v>20</v>
      </c>
      <c r="F22090">
        <v>31.13</v>
      </c>
      <c r="G22090">
        <v>119.047</v>
      </c>
      <c r="H22090" t="s">
        <v>1049</v>
      </c>
      <c r="N22090" t="s">
        <v>4342</v>
      </c>
      <c r="O22090" t="s">
        <v>4343</v>
      </c>
      <c r="P22090" t="s">
        <v>4342</v>
      </c>
      <c r="AA22090">
        <v>34.68</v>
      </c>
      <c r="AB22090">
        <v>35.729999999999997</v>
      </c>
      <c r="AC22090">
        <v>36.229999999999997</v>
      </c>
      <c r="AD22090">
        <v>35.79</v>
      </c>
      <c r="AE22090">
        <v>34.49</v>
      </c>
      <c r="AF22090" t="s">
        <v>4344</v>
      </c>
      <c r="AG22090" t="s">
        <v>4344</v>
      </c>
      <c r="AH22090" t="s">
        <v>4344</v>
      </c>
      <c r="AI22090" t="s">
        <v>4344</v>
      </c>
      <c r="AJ22090" t="s">
        <v>4344</v>
      </c>
    </row>
    <row r="22091" spans="1:36" x14ac:dyDescent="0.25">
      <c r="A22091" t="s">
        <v>36</v>
      </c>
      <c r="B22091" t="s">
        <v>37</v>
      </c>
      <c r="C22091" t="s">
        <v>40489</v>
      </c>
      <c r="D22091" t="s">
        <v>40490</v>
      </c>
      <c r="E22091">
        <v>20</v>
      </c>
      <c r="F22091">
        <v>18.5627</v>
      </c>
      <c r="G22091">
        <v>109.00539999999999</v>
      </c>
      <c r="H22091" t="s">
        <v>1049</v>
      </c>
      <c r="N22091" t="s">
        <v>4342</v>
      </c>
      <c r="O22091" t="s">
        <v>4343</v>
      </c>
      <c r="P22091" t="s">
        <v>4342</v>
      </c>
      <c r="AA22091">
        <v>37.97</v>
      </c>
      <c r="AB22091">
        <v>40.29</v>
      </c>
      <c r="AC22091">
        <v>42.47</v>
      </c>
      <c r="AD22091">
        <v>38.6</v>
      </c>
      <c r="AE22091">
        <v>39</v>
      </c>
      <c r="AF22091" t="s">
        <v>4344</v>
      </c>
      <c r="AG22091" t="s">
        <v>4344</v>
      </c>
      <c r="AH22091" t="s">
        <v>4344</v>
      </c>
      <c r="AI22091" t="s">
        <v>4344</v>
      </c>
      <c r="AJ22091" t="s">
        <v>4344</v>
      </c>
    </row>
    <row r="22092" spans="1:36" x14ac:dyDescent="0.25">
      <c r="A22092" t="s">
        <v>36</v>
      </c>
      <c r="B22092" t="s">
        <v>37</v>
      </c>
      <c r="C22092" t="s">
        <v>40491</v>
      </c>
      <c r="D22092" t="s">
        <v>40492</v>
      </c>
      <c r="E22092">
        <v>20</v>
      </c>
      <c r="F22092">
        <v>28.884</v>
      </c>
      <c r="G22092">
        <v>117.3</v>
      </c>
      <c r="H22092" t="s">
        <v>1049</v>
      </c>
      <c r="N22092" t="s">
        <v>4342</v>
      </c>
      <c r="O22092" t="s">
        <v>4343</v>
      </c>
      <c r="P22092" t="s">
        <v>4342</v>
      </c>
      <c r="AA22092">
        <v>33.299999999999997</v>
      </c>
      <c r="AB22092">
        <v>34.880000000000003</v>
      </c>
      <c r="AC22092">
        <v>35.04</v>
      </c>
      <c r="AD22092">
        <v>35.369999999999997</v>
      </c>
      <c r="AE22092">
        <v>34.53</v>
      </c>
      <c r="AF22092" t="s">
        <v>4344</v>
      </c>
      <c r="AG22092" t="s">
        <v>4344</v>
      </c>
      <c r="AH22092" t="s">
        <v>4344</v>
      </c>
      <c r="AI22092" t="s">
        <v>4344</v>
      </c>
      <c r="AJ22092" t="s">
        <v>4344</v>
      </c>
    </row>
    <row r="22093" spans="1:36" x14ac:dyDescent="0.25">
      <c r="A22093" t="s">
        <v>36</v>
      </c>
      <c r="B22093" t="s">
        <v>37</v>
      </c>
      <c r="C22093" t="s">
        <v>40493</v>
      </c>
      <c r="D22093" t="s">
        <v>40494</v>
      </c>
      <c r="E22093">
        <v>20</v>
      </c>
      <c r="F22093">
        <v>40.497</v>
      </c>
      <c r="G22093">
        <v>112.498</v>
      </c>
      <c r="H22093" t="s">
        <v>1049</v>
      </c>
      <c r="N22093" t="s">
        <v>4342</v>
      </c>
      <c r="O22093" t="s">
        <v>4343</v>
      </c>
      <c r="P22093" t="s">
        <v>4342</v>
      </c>
      <c r="AA22093">
        <v>35.43</v>
      </c>
      <c r="AB22093">
        <v>34.93</v>
      </c>
      <c r="AC22093">
        <v>32.86</v>
      </c>
      <c r="AD22093">
        <v>32.14</v>
      </c>
      <c r="AE22093">
        <v>33.42</v>
      </c>
      <c r="AF22093" t="s">
        <v>4344</v>
      </c>
      <c r="AG22093" t="s">
        <v>4344</v>
      </c>
      <c r="AH22093" t="s">
        <v>4344</v>
      </c>
      <c r="AI22093" t="s">
        <v>4344</v>
      </c>
      <c r="AJ22093" t="s">
        <v>4344</v>
      </c>
    </row>
    <row r="22094" spans="1:36" x14ac:dyDescent="0.25">
      <c r="A22094" t="s">
        <v>36</v>
      </c>
      <c r="B22094" t="s">
        <v>37</v>
      </c>
      <c r="C22094" t="s">
        <v>4750</v>
      </c>
      <c r="D22094" t="s">
        <v>40495</v>
      </c>
      <c r="E22094">
        <v>20</v>
      </c>
      <c r="F22094">
        <v>42.58</v>
      </c>
      <c r="G22094">
        <v>128.09</v>
      </c>
      <c r="H22094" t="s">
        <v>40</v>
      </c>
      <c r="L22094">
        <v>2005</v>
      </c>
      <c r="N22094" t="s">
        <v>21958</v>
      </c>
      <c r="O22094" t="s">
        <v>40496</v>
      </c>
      <c r="Q22094">
        <v>1044099</v>
      </c>
      <c r="AA22094">
        <v>66.150000000000006</v>
      </c>
      <c r="AB22094">
        <v>74.94</v>
      </c>
      <c r="AC22094">
        <v>72.94</v>
      </c>
      <c r="AD22094">
        <v>86.59</v>
      </c>
      <c r="AE22094">
        <v>74.94</v>
      </c>
      <c r="AF22094" t="s">
        <v>49</v>
      </c>
      <c r="AG22094" t="s">
        <v>49</v>
      </c>
      <c r="AH22094" t="s">
        <v>49</v>
      </c>
      <c r="AI22094" t="s">
        <v>49</v>
      </c>
      <c r="AJ22094" t="s">
        <v>49</v>
      </c>
    </row>
    <row r="22095" spans="1:36" x14ac:dyDescent="0.25">
      <c r="A22095" t="s">
        <v>36</v>
      </c>
      <c r="B22095" t="s">
        <v>37</v>
      </c>
      <c r="C22095" t="s">
        <v>40497</v>
      </c>
      <c r="D22095" t="s">
        <v>40498</v>
      </c>
      <c r="E22095">
        <v>20</v>
      </c>
      <c r="F22095">
        <v>34.692999999999998</v>
      </c>
      <c r="G22095">
        <v>119.26</v>
      </c>
      <c r="H22095" t="s">
        <v>1049</v>
      </c>
      <c r="N22095" t="s">
        <v>4342</v>
      </c>
      <c r="O22095" t="s">
        <v>4343</v>
      </c>
      <c r="P22095" t="s">
        <v>4342</v>
      </c>
      <c r="AA22095">
        <v>33.71</v>
      </c>
      <c r="AB22095">
        <v>34.5</v>
      </c>
      <c r="AC22095">
        <v>34.700000000000003</v>
      </c>
      <c r="AD22095">
        <v>34.44</v>
      </c>
      <c r="AE22095">
        <v>34.909999999999997</v>
      </c>
      <c r="AF22095" t="s">
        <v>4344</v>
      </c>
      <c r="AG22095" t="s">
        <v>4344</v>
      </c>
      <c r="AH22095" t="s">
        <v>4344</v>
      </c>
      <c r="AI22095" t="s">
        <v>4344</v>
      </c>
      <c r="AJ22095" t="s">
        <v>4344</v>
      </c>
    </row>
    <row r="22096" spans="1:36" x14ac:dyDescent="0.25">
      <c r="A22096" t="s">
        <v>36</v>
      </c>
      <c r="B22096" t="s">
        <v>37</v>
      </c>
      <c r="C22096" t="s">
        <v>40499</v>
      </c>
      <c r="D22096" t="s">
        <v>40500</v>
      </c>
      <c r="E22096">
        <v>20</v>
      </c>
      <c r="F22096">
        <v>37.564</v>
      </c>
      <c r="G22096">
        <v>106.435</v>
      </c>
      <c r="H22096" t="s">
        <v>1049</v>
      </c>
      <c r="N22096" t="s">
        <v>4342</v>
      </c>
      <c r="O22096" t="s">
        <v>4343</v>
      </c>
      <c r="P22096" t="s">
        <v>4342</v>
      </c>
      <c r="AA22096">
        <v>31.87</v>
      </c>
      <c r="AB22096">
        <v>32.299999999999997</v>
      </c>
      <c r="AC22096">
        <v>32.42</v>
      </c>
      <c r="AD22096">
        <v>32.520000000000003</v>
      </c>
      <c r="AE22096">
        <v>32.840000000000003</v>
      </c>
      <c r="AF22096" t="s">
        <v>4344</v>
      </c>
      <c r="AG22096" t="s">
        <v>4344</v>
      </c>
      <c r="AH22096" t="s">
        <v>4344</v>
      </c>
      <c r="AI22096" t="s">
        <v>4344</v>
      </c>
      <c r="AJ22096" t="s">
        <v>4344</v>
      </c>
    </row>
    <row r="22097" spans="1:36" x14ac:dyDescent="0.25">
      <c r="A22097" t="s">
        <v>36</v>
      </c>
      <c r="B22097" t="s">
        <v>37</v>
      </c>
      <c r="C22097" t="s">
        <v>40501</v>
      </c>
      <c r="D22097" t="s">
        <v>40502</v>
      </c>
      <c r="E22097">
        <v>20</v>
      </c>
      <c r="F22097">
        <v>37.569000000000003</v>
      </c>
      <c r="G22097">
        <v>106.432</v>
      </c>
      <c r="H22097" t="s">
        <v>1049</v>
      </c>
      <c r="N22097" t="s">
        <v>4342</v>
      </c>
      <c r="O22097" t="s">
        <v>4343</v>
      </c>
      <c r="P22097" t="s">
        <v>4342</v>
      </c>
      <c r="AA22097">
        <v>31.87</v>
      </c>
      <c r="AB22097">
        <v>32.299999999999997</v>
      </c>
      <c r="AC22097">
        <v>32.42</v>
      </c>
      <c r="AD22097">
        <v>32.54</v>
      </c>
      <c r="AE22097">
        <v>32.840000000000003</v>
      </c>
      <c r="AF22097" t="s">
        <v>4344</v>
      </c>
      <c r="AG22097" t="s">
        <v>4344</v>
      </c>
      <c r="AH22097" t="s">
        <v>4344</v>
      </c>
      <c r="AI22097" t="s">
        <v>4344</v>
      </c>
      <c r="AJ22097" t="s">
        <v>4344</v>
      </c>
    </row>
    <row r="22098" spans="1:36" x14ac:dyDescent="0.25">
      <c r="A22098" t="s">
        <v>36</v>
      </c>
      <c r="B22098" t="s">
        <v>37</v>
      </c>
      <c r="C22098" t="s">
        <v>40503</v>
      </c>
      <c r="D22098" t="s">
        <v>40504</v>
      </c>
      <c r="E22098">
        <v>20</v>
      </c>
      <c r="F22098">
        <v>28.882000000000001</v>
      </c>
      <c r="G22098">
        <v>118.782</v>
      </c>
      <c r="H22098" t="s">
        <v>1049</v>
      </c>
      <c r="N22098" t="s">
        <v>4342</v>
      </c>
      <c r="O22098" t="s">
        <v>4343</v>
      </c>
      <c r="P22098" t="s">
        <v>4342</v>
      </c>
      <c r="AA22098">
        <v>34.54</v>
      </c>
      <c r="AB22098">
        <v>34.479999999999997</v>
      </c>
      <c r="AC22098">
        <v>35.049999999999997</v>
      </c>
      <c r="AD22098">
        <v>34.53</v>
      </c>
      <c r="AE22098">
        <v>34.29</v>
      </c>
      <c r="AF22098" t="s">
        <v>4344</v>
      </c>
      <c r="AG22098" t="s">
        <v>4344</v>
      </c>
      <c r="AH22098" t="s">
        <v>4344</v>
      </c>
      <c r="AI22098" t="s">
        <v>4344</v>
      </c>
      <c r="AJ22098" t="s">
        <v>4344</v>
      </c>
    </row>
    <row r="22099" spans="1:36" x14ac:dyDescent="0.25">
      <c r="A22099" t="s">
        <v>36</v>
      </c>
      <c r="B22099" t="s">
        <v>37</v>
      </c>
      <c r="C22099" t="s">
        <v>40505</v>
      </c>
      <c r="D22099" t="s">
        <v>40506</v>
      </c>
      <c r="E22099">
        <v>20</v>
      </c>
      <c r="F22099">
        <v>43.148000000000003</v>
      </c>
      <c r="G22099">
        <v>92.906000000000006</v>
      </c>
      <c r="H22099" t="s">
        <v>1049</v>
      </c>
      <c r="N22099" t="s">
        <v>4342</v>
      </c>
      <c r="O22099" t="s">
        <v>4343</v>
      </c>
      <c r="P22099" t="s">
        <v>4342</v>
      </c>
      <c r="AA22099">
        <v>32.44</v>
      </c>
      <c r="AB22099">
        <v>33.67</v>
      </c>
      <c r="AC22099">
        <v>32.51</v>
      </c>
      <c r="AD22099">
        <v>32.380000000000003</v>
      </c>
      <c r="AE22099">
        <v>32.9</v>
      </c>
      <c r="AF22099" t="s">
        <v>4344</v>
      </c>
      <c r="AG22099" t="s">
        <v>4344</v>
      </c>
      <c r="AH22099" t="s">
        <v>4344</v>
      </c>
      <c r="AI22099" t="s">
        <v>4344</v>
      </c>
      <c r="AJ22099" t="s">
        <v>4344</v>
      </c>
    </row>
    <row r="22100" spans="1:36" x14ac:dyDescent="0.25">
      <c r="A22100" t="s">
        <v>36</v>
      </c>
      <c r="B22100" t="s">
        <v>37</v>
      </c>
      <c r="C22100" t="s">
        <v>40507</v>
      </c>
      <c r="D22100" t="s">
        <v>40508</v>
      </c>
      <c r="E22100">
        <v>20</v>
      </c>
      <c r="F22100">
        <v>43.146999999999998</v>
      </c>
      <c r="G22100">
        <v>92.915999999999997</v>
      </c>
      <c r="H22100" t="s">
        <v>1049</v>
      </c>
      <c r="N22100" t="s">
        <v>4342</v>
      </c>
      <c r="O22100" t="s">
        <v>4343</v>
      </c>
      <c r="P22100" t="s">
        <v>4342</v>
      </c>
      <c r="AA22100">
        <v>32.44</v>
      </c>
      <c r="AB22100">
        <v>33.67</v>
      </c>
      <c r="AC22100">
        <v>32.51</v>
      </c>
      <c r="AD22100">
        <v>32.380000000000003</v>
      </c>
      <c r="AE22100">
        <v>32.9</v>
      </c>
      <c r="AF22100" t="s">
        <v>4344</v>
      </c>
      <c r="AG22100" t="s">
        <v>4344</v>
      </c>
      <c r="AH22100" t="s">
        <v>4344</v>
      </c>
      <c r="AI22100" t="s">
        <v>4344</v>
      </c>
      <c r="AJ22100" t="s">
        <v>4344</v>
      </c>
    </row>
    <row r="22101" spans="1:36" x14ac:dyDescent="0.25">
      <c r="A22101" t="s">
        <v>36</v>
      </c>
      <c r="B22101" t="s">
        <v>37</v>
      </c>
      <c r="C22101" t="s">
        <v>40509</v>
      </c>
      <c r="D22101" t="s">
        <v>40510</v>
      </c>
      <c r="E22101">
        <v>20</v>
      </c>
      <c r="F22101">
        <v>43.149000000000001</v>
      </c>
      <c r="G22101">
        <v>92.924999999999997</v>
      </c>
      <c r="H22101" t="s">
        <v>1049</v>
      </c>
      <c r="N22101" t="s">
        <v>4342</v>
      </c>
      <c r="O22101" t="s">
        <v>4343</v>
      </c>
      <c r="P22101" t="s">
        <v>4342</v>
      </c>
      <c r="AA22101">
        <v>32.450000000000003</v>
      </c>
      <c r="AB22101">
        <v>33.67</v>
      </c>
      <c r="AC22101">
        <v>32.54</v>
      </c>
      <c r="AD22101">
        <v>32.409999999999997</v>
      </c>
      <c r="AE22101">
        <v>32.9</v>
      </c>
      <c r="AF22101" t="s">
        <v>4344</v>
      </c>
      <c r="AG22101" t="s">
        <v>4344</v>
      </c>
      <c r="AH22101" t="s">
        <v>4344</v>
      </c>
      <c r="AI22101" t="s">
        <v>4344</v>
      </c>
      <c r="AJ22101" t="s">
        <v>4344</v>
      </c>
    </row>
    <row r="22102" spans="1:36" x14ac:dyDescent="0.25">
      <c r="A22102" t="s">
        <v>36</v>
      </c>
      <c r="B22102" t="s">
        <v>37</v>
      </c>
      <c r="C22102" t="s">
        <v>40511</v>
      </c>
      <c r="D22102" t="s">
        <v>40512</v>
      </c>
      <c r="E22102">
        <v>20</v>
      </c>
      <c r="F22102">
        <v>43.133000000000003</v>
      </c>
      <c r="G22102">
        <v>92.894999999999996</v>
      </c>
      <c r="H22102" t="s">
        <v>1049</v>
      </c>
      <c r="N22102" t="s">
        <v>4342</v>
      </c>
      <c r="O22102" t="s">
        <v>4343</v>
      </c>
      <c r="P22102" t="s">
        <v>4342</v>
      </c>
      <c r="AA22102">
        <v>32.229999999999997</v>
      </c>
      <c r="AB22102">
        <v>33.68</v>
      </c>
      <c r="AC22102">
        <v>32.520000000000003</v>
      </c>
      <c r="AD22102">
        <v>32.369999999999997</v>
      </c>
      <c r="AE22102">
        <v>33.270000000000003</v>
      </c>
      <c r="AF22102" t="s">
        <v>4344</v>
      </c>
      <c r="AG22102" t="s">
        <v>4344</v>
      </c>
      <c r="AH22102" t="s">
        <v>4344</v>
      </c>
      <c r="AI22102" t="s">
        <v>4344</v>
      </c>
      <c r="AJ22102" t="s">
        <v>4344</v>
      </c>
    </row>
    <row r="22103" spans="1:36" x14ac:dyDescent="0.25">
      <c r="A22103" t="s">
        <v>36</v>
      </c>
      <c r="B22103" t="s">
        <v>37</v>
      </c>
      <c r="C22103" t="s">
        <v>40513</v>
      </c>
      <c r="D22103" t="s">
        <v>40514</v>
      </c>
      <c r="E22103">
        <v>20</v>
      </c>
      <c r="F22103">
        <v>29.068000000000001</v>
      </c>
      <c r="G22103">
        <v>119.108</v>
      </c>
      <c r="H22103" t="s">
        <v>1049</v>
      </c>
      <c r="N22103" t="s">
        <v>4342</v>
      </c>
      <c r="O22103" t="s">
        <v>4343</v>
      </c>
      <c r="P22103" t="s">
        <v>4342</v>
      </c>
      <c r="AA22103">
        <v>34.56</v>
      </c>
      <c r="AB22103">
        <v>34.200000000000003</v>
      </c>
      <c r="AC22103">
        <v>35.01</v>
      </c>
      <c r="AD22103">
        <v>34.44</v>
      </c>
      <c r="AE22103">
        <v>34.24</v>
      </c>
      <c r="AF22103" t="s">
        <v>4344</v>
      </c>
      <c r="AG22103" t="s">
        <v>4344</v>
      </c>
      <c r="AH22103" t="s">
        <v>4344</v>
      </c>
      <c r="AI22103" t="s">
        <v>4344</v>
      </c>
      <c r="AJ22103" t="s">
        <v>4344</v>
      </c>
    </row>
    <row r="22104" spans="1:36" x14ac:dyDescent="0.25">
      <c r="A22104" t="s">
        <v>36</v>
      </c>
      <c r="B22104" t="s">
        <v>37</v>
      </c>
      <c r="C22104" t="s">
        <v>40515</v>
      </c>
      <c r="D22104" t="s">
        <v>40516</v>
      </c>
      <c r="E22104">
        <v>20</v>
      </c>
      <c r="F22104">
        <v>37.923000000000002</v>
      </c>
      <c r="G22104">
        <v>105.36799999999999</v>
      </c>
      <c r="H22104" t="s">
        <v>1049</v>
      </c>
      <c r="N22104" t="s">
        <v>4342</v>
      </c>
      <c r="O22104" t="s">
        <v>4343</v>
      </c>
      <c r="P22104" t="s">
        <v>4342</v>
      </c>
      <c r="AA22104">
        <v>31.51</v>
      </c>
      <c r="AB22104">
        <v>31.95</v>
      </c>
      <c r="AC22104">
        <v>31.96</v>
      </c>
      <c r="AD22104">
        <v>32.19</v>
      </c>
      <c r="AE22104">
        <v>31.97</v>
      </c>
      <c r="AF22104" t="s">
        <v>4344</v>
      </c>
      <c r="AG22104" t="s">
        <v>4344</v>
      </c>
      <c r="AH22104" t="s">
        <v>4344</v>
      </c>
      <c r="AI22104" t="s">
        <v>4344</v>
      </c>
      <c r="AJ22104" t="s">
        <v>4344</v>
      </c>
    </row>
    <row r="22105" spans="1:36" x14ac:dyDescent="0.25">
      <c r="A22105" t="s">
        <v>36</v>
      </c>
      <c r="B22105" t="s">
        <v>37</v>
      </c>
      <c r="C22105" t="s">
        <v>40517</v>
      </c>
      <c r="D22105" t="s">
        <v>40518</v>
      </c>
      <c r="E22105">
        <v>20</v>
      </c>
      <c r="F22105">
        <v>41.88</v>
      </c>
      <c r="G22105">
        <v>83.992999999999995</v>
      </c>
      <c r="H22105" t="s">
        <v>1049</v>
      </c>
      <c r="N22105" t="s">
        <v>4342</v>
      </c>
      <c r="O22105" t="s">
        <v>4343</v>
      </c>
      <c r="P22105" t="s">
        <v>4342</v>
      </c>
      <c r="AA22105">
        <v>29.75</v>
      </c>
      <c r="AB22105">
        <v>31.28</v>
      </c>
      <c r="AC22105">
        <v>29.94</v>
      </c>
      <c r="AD22105">
        <v>30.59</v>
      </c>
      <c r="AE22105">
        <v>30.76</v>
      </c>
      <c r="AF22105" t="s">
        <v>4344</v>
      </c>
      <c r="AG22105" t="s">
        <v>4344</v>
      </c>
      <c r="AH22105" t="s">
        <v>4344</v>
      </c>
      <c r="AI22105" t="s">
        <v>4344</v>
      </c>
      <c r="AJ22105" t="s">
        <v>4344</v>
      </c>
    </row>
    <row r="22106" spans="1:36" x14ac:dyDescent="0.25">
      <c r="A22106" t="s">
        <v>36</v>
      </c>
      <c r="B22106" t="s">
        <v>37</v>
      </c>
      <c r="C22106" t="s">
        <v>40519</v>
      </c>
      <c r="D22106" t="s">
        <v>40520</v>
      </c>
      <c r="E22106">
        <v>20</v>
      </c>
      <c r="F22106">
        <v>38.99</v>
      </c>
      <c r="G22106">
        <v>77.518000000000001</v>
      </c>
      <c r="H22106" t="s">
        <v>1049</v>
      </c>
      <c r="N22106" t="s">
        <v>4342</v>
      </c>
      <c r="O22106" t="s">
        <v>4343</v>
      </c>
      <c r="P22106" t="s">
        <v>4342</v>
      </c>
      <c r="AA22106">
        <v>33.950000000000003</v>
      </c>
      <c r="AB22106">
        <v>34.549999999999997</v>
      </c>
      <c r="AC22106">
        <v>33.93</v>
      </c>
      <c r="AD22106">
        <v>34.53</v>
      </c>
      <c r="AE22106">
        <v>35.64</v>
      </c>
      <c r="AF22106" t="s">
        <v>4344</v>
      </c>
      <c r="AG22106" t="s">
        <v>4344</v>
      </c>
      <c r="AH22106" t="s">
        <v>4344</v>
      </c>
      <c r="AI22106" t="s">
        <v>4344</v>
      </c>
      <c r="AJ22106" t="s">
        <v>4344</v>
      </c>
    </row>
    <row r="22107" spans="1:36" x14ac:dyDescent="0.25">
      <c r="A22107" t="s">
        <v>36</v>
      </c>
      <c r="B22107" t="s">
        <v>37</v>
      </c>
      <c r="C22107" t="s">
        <v>40521</v>
      </c>
      <c r="D22107" t="s">
        <v>40522</v>
      </c>
      <c r="E22107">
        <v>20</v>
      </c>
      <c r="F22107">
        <v>38.996000000000002</v>
      </c>
      <c r="G22107">
        <v>77.527000000000001</v>
      </c>
      <c r="H22107" t="s">
        <v>1049</v>
      </c>
      <c r="N22107" t="s">
        <v>4342</v>
      </c>
      <c r="O22107" t="s">
        <v>4343</v>
      </c>
      <c r="P22107" t="s">
        <v>4342</v>
      </c>
      <c r="AA22107">
        <v>33.950000000000003</v>
      </c>
      <c r="AB22107">
        <v>34.57</v>
      </c>
      <c r="AC22107">
        <v>33.97</v>
      </c>
      <c r="AD22107">
        <v>34.53</v>
      </c>
      <c r="AE22107">
        <v>35.64</v>
      </c>
      <c r="AF22107" t="s">
        <v>4344</v>
      </c>
      <c r="AG22107" t="s">
        <v>4344</v>
      </c>
      <c r="AH22107" t="s">
        <v>4344</v>
      </c>
      <c r="AI22107" t="s">
        <v>4344</v>
      </c>
      <c r="AJ22107" t="s">
        <v>4344</v>
      </c>
    </row>
    <row r="22108" spans="1:36" x14ac:dyDescent="0.25">
      <c r="A22108" t="s">
        <v>36</v>
      </c>
      <c r="B22108" t="s">
        <v>37</v>
      </c>
      <c r="C22108" t="s">
        <v>40523</v>
      </c>
      <c r="D22108" t="s">
        <v>40524</v>
      </c>
      <c r="E22108">
        <v>20</v>
      </c>
      <c r="F22108">
        <v>38.997</v>
      </c>
      <c r="G22108">
        <v>77.519000000000005</v>
      </c>
      <c r="H22108" t="s">
        <v>1049</v>
      </c>
      <c r="N22108" t="s">
        <v>4342</v>
      </c>
      <c r="O22108" t="s">
        <v>4343</v>
      </c>
      <c r="P22108" t="s">
        <v>4342</v>
      </c>
      <c r="AA22108">
        <v>33.950000000000003</v>
      </c>
      <c r="AB22108">
        <v>34.479999999999997</v>
      </c>
      <c r="AC22108">
        <v>33.93</v>
      </c>
      <c r="AD22108">
        <v>34.53</v>
      </c>
      <c r="AE22108">
        <v>35.64</v>
      </c>
      <c r="AF22108" t="s">
        <v>4344</v>
      </c>
      <c r="AG22108" t="s">
        <v>4344</v>
      </c>
      <c r="AH22108" t="s">
        <v>4344</v>
      </c>
      <c r="AI22108" t="s">
        <v>4344</v>
      </c>
      <c r="AJ22108" t="s">
        <v>4344</v>
      </c>
    </row>
    <row r="22109" spans="1:36" x14ac:dyDescent="0.25">
      <c r="A22109" t="s">
        <v>36</v>
      </c>
      <c r="B22109" t="s">
        <v>37</v>
      </c>
      <c r="C22109" t="s">
        <v>40525</v>
      </c>
      <c r="D22109" t="s">
        <v>40526</v>
      </c>
      <c r="E22109">
        <v>20</v>
      </c>
      <c r="F22109">
        <v>28.847000000000001</v>
      </c>
      <c r="G22109">
        <v>89.833799999999997</v>
      </c>
      <c r="H22109" t="s">
        <v>40</v>
      </c>
      <c r="L22109">
        <v>2001</v>
      </c>
      <c r="N22109" t="s">
        <v>47</v>
      </c>
      <c r="O22109" t="s">
        <v>40527</v>
      </c>
      <c r="P22109" t="s">
        <v>47</v>
      </c>
      <c r="AA22109">
        <v>51.82</v>
      </c>
      <c r="AB22109">
        <v>64.31</v>
      </c>
      <c r="AC22109">
        <v>69.849999999999994</v>
      </c>
      <c r="AD22109">
        <v>77.91</v>
      </c>
      <c r="AE22109">
        <v>69.849999999999994</v>
      </c>
      <c r="AF22109" t="s">
        <v>49</v>
      </c>
      <c r="AG22109" t="s">
        <v>49</v>
      </c>
      <c r="AH22109" t="s">
        <v>49</v>
      </c>
      <c r="AI22109" t="s">
        <v>49</v>
      </c>
      <c r="AJ22109" t="s">
        <v>49</v>
      </c>
    </row>
    <row r="22110" spans="1:36" x14ac:dyDescent="0.25">
      <c r="A22110" t="s">
        <v>36</v>
      </c>
      <c r="B22110" t="s">
        <v>37</v>
      </c>
      <c r="C22110" t="s">
        <v>40528</v>
      </c>
      <c r="D22110" t="s">
        <v>40529</v>
      </c>
      <c r="E22110">
        <v>20</v>
      </c>
      <c r="F22110">
        <v>36.963999999999999</v>
      </c>
      <c r="G22110">
        <v>82.680999999999997</v>
      </c>
      <c r="H22110" t="s">
        <v>1049</v>
      </c>
      <c r="N22110" t="s">
        <v>4342</v>
      </c>
      <c r="O22110" t="s">
        <v>4343</v>
      </c>
      <c r="P22110" t="s">
        <v>4342</v>
      </c>
      <c r="AA22110">
        <v>32.68</v>
      </c>
      <c r="AB22110">
        <v>33.020000000000003</v>
      </c>
      <c r="AC22110">
        <v>33.409999999999997</v>
      </c>
      <c r="AD22110">
        <v>33.11</v>
      </c>
      <c r="AE22110">
        <v>33.21</v>
      </c>
      <c r="AF22110" t="s">
        <v>4344</v>
      </c>
      <c r="AG22110" t="s">
        <v>4344</v>
      </c>
      <c r="AH22110" t="s">
        <v>4344</v>
      </c>
      <c r="AI22110" t="s">
        <v>4344</v>
      </c>
      <c r="AJ22110" t="s">
        <v>4344</v>
      </c>
    </row>
    <row r="22111" spans="1:36" x14ac:dyDescent="0.25">
      <c r="A22111" t="s">
        <v>36</v>
      </c>
      <c r="B22111" t="s">
        <v>37</v>
      </c>
      <c r="C22111" t="s">
        <v>40530</v>
      </c>
      <c r="D22111" t="s">
        <v>40531</v>
      </c>
      <c r="E22111">
        <v>20</v>
      </c>
      <c r="F22111">
        <v>44.011000000000003</v>
      </c>
      <c r="G22111">
        <v>90.319000000000003</v>
      </c>
      <c r="H22111" t="s">
        <v>1049</v>
      </c>
      <c r="N22111" t="s">
        <v>4342</v>
      </c>
      <c r="O22111" t="s">
        <v>4343</v>
      </c>
      <c r="P22111" t="s">
        <v>4342</v>
      </c>
      <c r="AA22111">
        <v>31.03</v>
      </c>
      <c r="AB22111">
        <v>30.41</v>
      </c>
      <c r="AC22111">
        <v>30.93</v>
      </c>
      <c r="AD22111">
        <v>31.27</v>
      </c>
      <c r="AE22111">
        <v>31.42</v>
      </c>
      <c r="AF22111" t="s">
        <v>4344</v>
      </c>
      <c r="AG22111" t="s">
        <v>4344</v>
      </c>
      <c r="AH22111" t="s">
        <v>4344</v>
      </c>
      <c r="AI22111" t="s">
        <v>4344</v>
      </c>
      <c r="AJ22111" t="s">
        <v>4344</v>
      </c>
    </row>
    <row r="22112" spans="1:36" x14ac:dyDescent="0.25">
      <c r="A22112" t="s">
        <v>36</v>
      </c>
      <c r="B22112" t="s">
        <v>37</v>
      </c>
      <c r="C22112" t="s">
        <v>40532</v>
      </c>
      <c r="D22112" t="s">
        <v>40533</v>
      </c>
      <c r="E22112">
        <v>20</v>
      </c>
      <c r="F22112">
        <v>44.011000000000003</v>
      </c>
      <c r="G22112">
        <v>90.33</v>
      </c>
      <c r="H22112" t="s">
        <v>1049</v>
      </c>
      <c r="N22112" t="s">
        <v>4342</v>
      </c>
      <c r="O22112" t="s">
        <v>4343</v>
      </c>
      <c r="P22112" t="s">
        <v>4342</v>
      </c>
      <c r="AA22112">
        <v>31.03</v>
      </c>
      <c r="AB22112">
        <v>30.41</v>
      </c>
      <c r="AC22112">
        <v>31.01</v>
      </c>
      <c r="AD22112">
        <v>31.27</v>
      </c>
      <c r="AE22112">
        <v>31.42</v>
      </c>
      <c r="AF22112" t="s">
        <v>4344</v>
      </c>
      <c r="AG22112" t="s">
        <v>4344</v>
      </c>
      <c r="AH22112" t="s">
        <v>4344</v>
      </c>
      <c r="AI22112" t="s">
        <v>4344</v>
      </c>
      <c r="AJ22112" t="s">
        <v>4344</v>
      </c>
    </row>
    <row r="22113" spans="1:36" x14ac:dyDescent="0.25">
      <c r="A22113" t="s">
        <v>36</v>
      </c>
      <c r="B22113" t="s">
        <v>37</v>
      </c>
      <c r="C22113" t="s">
        <v>40534</v>
      </c>
      <c r="D22113" t="s">
        <v>40535</v>
      </c>
      <c r="E22113">
        <v>20</v>
      </c>
      <c r="F22113">
        <v>44.021000000000001</v>
      </c>
      <c r="G22113">
        <v>90.316999999999993</v>
      </c>
      <c r="H22113" t="s">
        <v>1049</v>
      </c>
      <c r="N22113" t="s">
        <v>4342</v>
      </c>
      <c r="O22113" t="s">
        <v>4343</v>
      </c>
      <c r="P22113" t="s">
        <v>4342</v>
      </c>
      <c r="AA22113">
        <v>31.03</v>
      </c>
      <c r="AB22113">
        <v>30.2</v>
      </c>
      <c r="AC22113">
        <v>30.98</v>
      </c>
      <c r="AD22113">
        <v>31.5</v>
      </c>
      <c r="AE22113">
        <v>31.21</v>
      </c>
      <c r="AF22113" t="s">
        <v>4344</v>
      </c>
      <c r="AG22113" t="s">
        <v>4344</v>
      </c>
      <c r="AH22113" t="s">
        <v>4344</v>
      </c>
      <c r="AI22113" t="s">
        <v>4344</v>
      </c>
      <c r="AJ22113" t="s">
        <v>4344</v>
      </c>
    </row>
    <row r="22114" spans="1:36" x14ac:dyDescent="0.25">
      <c r="A22114" t="s">
        <v>36</v>
      </c>
      <c r="B22114" t="s">
        <v>37</v>
      </c>
      <c r="C22114" t="s">
        <v>40536</v>
      </c>
      <c r="D22114" t="s">
        <v>40537</v>
      </c>
      <c r="E22114">
        <v>20</v>
      </c>
      <c r="F22114">
        <v>32.360500000000002</v>
      </c>
      <c r="G22114">
        <v>104.81</v>
      </c>
      <c r="H22114" t="s">
        <v>40</v>
      </c>
      <c r="N22114" t="s">
        <v>4904</v>
      </c>
      <c r="O22114" t="s">
        <v>40538</v>
      </c>
      <c r="P22114" t="s">
        <v>4904</v>
      </c>
      <c r="AA22114">
        <v>70.62</v>
      </c>
      <c r="AB22114">
        <v>82.83</v>
      </c>
      <c r="AC22114">
        <v>83.22</v>
      </c>
      <c r="AD22114">
        <v>89.74</v>
      </c>
      <c r="AE22114">
        <v>83.04</v>
      </c>
      <c r="AF22114" t="s">
        <v>49</v>
      </c>
      <c r="AG22114" t="s">
        <v>49</v>
      </c>
      <c r="AH22114" t="s">
        <v>49</v>
      </c>
      <c r="AI22114" t="s">
        <v>49</v>
      </c>
      <c r="AJ22114" t="s">
        <v>49</v>
      </c>
    </row>
    <row r="22115" spans="1:36" x14ac:dyDescent="0.25">
      <c r="A22115" t="s">
        <v>36</v>
      </c>
      <c r="B22115" t="s">
        <v>37</v>
      </c>
      <c r="C22115" t="s">
        <v>40539</v>
      </c>
      <c r="D22115" t="s">
        <v>40540</v>
      </c>
      <c r="E22115">
        <v>20</v>
      </c>
      <c r="F22115">
        <v>36.1</v>
      </c>
      <c r="G22115">
        <v>115.111</v>
      </c>
      <c r="H22115" t="s">
        <v>1049</v>
      </c>
      <c r="N22115" t="s">
        <v>4342</v>
      </c>
      <c r="O22115" t="s">
        <v>4343</v>
      </c>
      <c r="P22115" t="s">
        <v>4342</v>
      </c>
      <c r="AA22115">
        <v>34.35</v>
      </c>
      <c r="AB22115">
        <v>34.92</v>
      </c>
      <c r="AC22115">
        <v>35.29</v>
      </c>
      <c r="AD22115">
        <v>35.65</v>
      </c>
      <c r="AE22115">
        <v>35.520000000000003</v>
      </c>
      <c r="AF22115" t="s">
        <v>4344</v>
      </c>
      <c r="AG22115" t="s">
        <v>4344</v>
      </c>
      <c r="AH22115" t="s">
        <v>4344</v>
      </c>
      <c r="AI22115" t="s">
        <v>4344</v>
      </c>
      <c r="AJ22115" t="s">
        <v>4344</v>
      </c>
    </row>
    <row r="22116" spans="1:36" x14ac:dyDescent="0.25">
      <c r="A22116" t="s">
        <v>36</v>
      </c>
      <c r="B22116" t="s">
        <v>37</v>
      </c>
      <c r="C22116" t="s">
        <v>40541</v>
      </c>
      <c r="D22116" t="s">
        <v>40542</v>
      </c>
      <c r="E22116">
        <v>20</v>
      </c>
      <c r="F22116">
        <v>36.054000000000002</v>
      </c>
      <c r="G22116">
        <v>114.08</v>
      </c>
      <c r="H22116" t="s">
        <v>1049</v>
      </c>
      <c r="N22116" t="s">
        <v>4342</v>
      </c>
      <c r="O22116" t="s">
        <v>4343</v>
      </c>
      <c r="P22116" t="s">
        <v>4342</v>
      </c>
      <c r="AA22116">
        <v>33.950000000000003</v>
      </c>
      <c r="AB22116">
        <v>34.35</v>
      </c>
      <c r="AC22116">
        <v>34.28</v>
      </c>
      <c r="AD22116">
        <v>34.549999999999997</v>
      </c>
      <c r="AE22116">
        <v>34.869999999999997</v>
      </c>
      <c r="AF22116" t="s">
        <v>4344</v>
      </c>
      <c r="AG22116" t="s">
        <v>4344</v>
      </c>
      <c r="AH22116" t="s">
        <v>4344</v>
      </c>
      <c r="AI22116" t="s">
        <v>4344</v>
      </c>
      <c r="AJ22116" t="s">
        <v>4344</v>
      </c>
    </row>
    <row r="22117" spans="1:36" x14ac:dyDescent="0.25">
      <c r="A22117" t="s">
        <v>36</v>
      </c>
      <c r="B22117" t="s">
        <v>37</v>
      </c>
      <c r="C22117" t="s">
        <v>40543</v>
      </c>
      <c r="D22117" t="s">
        <v>40544</v>
      </c>
      <c r="E22117">
        <v>20</v>
      </c>
      <c r="F22117">
        <v>28.83</v>
      </c>
      <c r="G22117">
        <v>110.86669999999999</v>
      </c>
      <c r="H22117" t="s">
        <v>40</v>
      </c>
      <c r="N22117" t="s">
        <v>4904</v>
      </c>
      <c r="O22117" t="s">
        <v>40545</v>
      </c>
      <c r="P22117" t="s">
        <v>4904</v>
      </c>
      <c r="Q22117">
        <v>1099854</v>
      </c>
      <c r="AA22117">
        <v>51.59</v>
      </c>
      <c r="AB22117">
        <v>67.84</v>
      </c>
      <c r="AC22117">
        <v>60.67</v>
      </c>
      <c r="AD22117">
        <v>74.97</v>
      </c>
      <c r="AE22117">
        <v>60.99</v>
      </c>
      <c r="AF22117" t="s">
        <v>49</v>
      </c>
      <c r="AG22117" t="s">
        <v>49</v>
      </c>
      <c r="AH22117" t="s">
        <v>49</v>
      </c>
      <c r="AI22117" t="s">
        <v>49</v>
      </c>
      <c r="AJ22117" t="s">
        <v>49</v>
      </c>
    </row>
    <row r="22118" spans="1:36" x14ac:dyDescent="0.25">
      <c r="A22118" t="s">
        <v>36</v>
      </c>
      <c r="B22118" t="s">
        <v>37</v>
      </c>
      <c r="C22118" t="s">
        <v>40546</v>
      </c>
      <c r="D22118" t="s">
        <v>40547</v>
      </c>
      <c r="E22118">
        <v>20</v>
      </c>
      <c r="F22118">
        <v>37.844000000000001</v>
      </c>
      <c r="G22118">
        <v>106.639</v>
      </c>
      <c r="H22118" t="s">
        <v>1049</v>
      </c>
      <c r="N22118" t="s">
        <v>4342</v>
      </c>
      <c r="O22118" t="s">
        <v>4343</v>
      </c>
      <c r="P22118" t="s">
        <v>4342</v>
      </c>
      <c r="AA22118">
        <v>31.77</v>
      </c>
      <c r="AB22118">
        <v>32.29</v>
      </c>
      <c r="AC22118">
        <v>32.39</v>
      </c>
      <c r="AD22118">
        <v>32.78</v>
      </c>
      <c r="AE22118">
        <v>32.96</v>
      </c>
      <c r="AF22118" t="s">
        <v>4344</v>
      </c>
      <c r="AG22118" t="s">
        <v>4344</v>
      </c>
      <c r="AH22118" t="s">
        <v>4344</v>
      </c>
      <c r="AI22118" t="s">
        <v>4344</v>
      </c>
      <c r="AJ22118" t="s">
        <v>4344</v>
      </c>
    </row>
    <row r="22119" spans="1:36" x14ac:dyDescent="0.25">
      <c r="A22119" t="s">
        <v>36</v>
      </c>
      <c r="B22119" t="s">
        <v>37</v>
      </c>
      <c r="C22119" t="s">
        <v>40548</v>
      </c>
      <c r="D22119" t="s">
        <v>40549</v>
      </c>
      <c r="E22119">
        <v>20</v>
      </c>
      <c r="F22119">
        <v>37.94</v>
      </c>
      <c r="G22119">
        <v>105.83</v>
      </c>
      <c r="H22119" t="s">
        <v>1049</v>
      </c>
      <c r="M22119" t="s">
        <v>40550</v>
      </c>
      <c r="N22119" t="s">
        <v>2232</v>
      </c>
      <c r="O22119" t="s">
        <v>40551</v>
      </c>
      <c r="AA22119">
        <v>31.36</v>
      </c>
      <c r="AB22119">
        <v>31.86</v>
      </c>
      <c r="AC22119">
        <v>32.21</v>
      </c>
      <c r="AD22119">
        <v>32.03</v>
      </c>
      <c r="AE22119">
        <v>32.94</v>
      </c>
      <c r="AF22119" t="s">
        <v>4344</v>
      </c>
      <c r="AG22119" t="s">
        <v>4344</v>
      </c>
      <c r="AH22119" t="s">
        <v>4344</v>
      </c>
      <c r="AI22119" t="s">
        <v>4344</v>
      </c>
      <c r="AJ22119" t="s">
        <v>4344</v>
      </c>
    </row>
    <row r="22120" spans="1:36" x14ac:dyDescent="0.25">
      <c r="A22120" t="s">
        <v>36</v>
      </c>
      <c r="B22120" t="s">
        <v>37</v>
      </c>
      <c r="C22120" t="s">
        <v>40552</v>
      </c>
      <c r="D22120" t="s">
        <v>40553</v>
      </c>
      <c r="E22120">
        <v>20</v>
      </c>
      <c r="F22120">
        <v>38.01</v>
      </c>
      <c r="G22120">
        <v>107.04</v>
      </c>
      <c r="H22120" t="s">
        <v>1049</v>
      </c>
      <c r="N22120" t="s">
        <v>2232</v>
      </c>
      <c r="O22120" t="s">
        <v>40554</v>
      </c>
      <c r="AA22120">
        <v>32.049999999999997</v>
      </c>
      <c r="AB22120">
        <v>32.79</v>
      </c>
      <c r="AC22120">
        <v>32.380000000000003</v>
      </c>
      <c r="AD22120">
        <v>33.049999999999997</v>
      </c>
      <c r="AE22120">
        <v>32.619999999999997</v>
      </c>
      <c r="AF22120" t="s">
        <v>4344</v>
      </c>
      <c r="AG22120" t="s">
        <v>4344</v>
      </c>
      <c r="AH22120" t="s">
        <v>4344</v>
      </c>
      <c r="AI22120" t="s">
        <v>4344</v>
      </c>
      <c r="AJ22120" t="s">
        <v>4344</v>
      </c>
    </row>
    <row r="22121" spans="1:36" x14ac:dyDescent="0.25">
      <c r="A22121" t="s">
        <v>36</v>
      </c>
      <c r="B22121" t="s">
        <v>37</v>
      </c>
      <c r="C22121" t="s">
        <v>40555</v>
      </c>
      <c r="D22121" t="s">
        <v>40556</v>
      </c>
      <c r="E22121">
        <v>20</v>
      </c>
      <c r="F22121">
        <v>37.5</v>
      </c>
      <c r="G22121">
        <v>106.57</v>
      </c>
      <c r="H22121" t="s">
        <v>1049</v>
      </c>
      <c r="M22121" t="s">
        <v>40557</v>
      </c>
      <c r="N22121" t="s">
        <v>2232</v>
      </c>
      <c r="O22121" t="s">
        <v>40558</v>
      </c>
      <c r="Q22121">
        <v>1088704</v>
      </c>
      <c r="AA22121">
        <v>32.14</v>
      </c>
      <c r="AB22121">
        <v>32.909999999999997</v>
      </c>
      <c r="AC22121">
        <v>32.909999999999997</v>
      </c>
      <c r="AD22121">
        <v>33.090000000000003</v>
      </c>
      <c r="AE22121">
        <v>33.1</v>
      </c>
      <c r="AF22121" t="s">
        <v>4344</v>
      </c>
      <c r="AG22121" t="s">
        <v>4344</v>
      </c>
      <c r="AH22121" t="s">
        <v>4344</v>
      </c>
      <c r="AI22121" t="s">
        <v>4344</v>
      </c>
      <c r="AJ22121" t="s">
        <v>4344</v>
      </c>
    </row>
    <row r="22122" spans="1:36" x14ac:dyDescent="0.25">
      <c r="A22122" t="s">
        <v>36</v>
      </c>
      <c r="B22122" t="s">
        <v>37</v>
      </c>
      <c r="C22122" t="s">
        <v>40559</v>
      </c>
      <c r="D22122" t="s">
        <v>40560</v>
      </c>
      <c r="E22122">
        <v>20</v>
      </c>
      <c r="F22122">
        <v>37.39</v>
      </c>
      <c r="G22122">
        <v>105.41</v>
      </c>
      <c r="H22122" t="s">
        <v>1049</v>
      </c>
      <c r="M22122" t="s">
        <v>40561</v>
      </c>
      <c r="N22122" t="s">
        <v>2232</v>
      </c>
      <c r="O22122" t="s">
        <v>40562</v>
      </c>
      <c r="AA22122">
        <v>31.76</v>
      </c>
      <c r="AB22122">
        <v>32.299999999999997</v>
      </c>
      <c r="AC22122">
        <v>32.03</v>
      </c>
      <c r="AD22122">
        <v>32.369999999999997</v>
      </c>
      <c r="AE22122">
        <v>32.770000000000003</v>
      </c>
      <c r="AF22122" t="s">
        <v>4344</v>
      </c>
      <c r="AG22122" t="s">
        <v>4344</v>
      </c>
      <c r="AH22122" t="s">
        <v>4344</v>
      </c>
      <c r="AI22122" t="s">
        <v>4344</v>
      </c>
      <c r="AJ22122" t="s">
        <v>4344</v>
      </c>
    </row>
    <row r="22123" spans="1:36" x14ac:dyDescent="0.25">
      <c r="A22123" t="s">
        <v>36</v>
      </c>
      <c r="B22123" t="s">
        <v>37</v>
      </c>
      <c r="C22123" t="s">
        <v>40563</v>
      </c>
      <c r="D22123" t="s">
        <v>40564</v>
      </c>
      <c r="E22123">
        <v>20</v>
      </c>
      <c r="F22123">
        <v>28.334700000000002</v>
      </c>
      <c r="G22123">
        <v>107.4064</v>
      </c>
      <c r="H22123" t="s">
        <v>40</v>
      </c>
      <c r="N22123" t="s">
        <v>4904</v>
      </c>
      <c r="O22123" t="s">
        <v>40565</v>
      </c>
      <c r="P22123" t="s">
        <v>4904</v>
      </c>
      <c r="AA22123">
        <v>66.84</v>
      </c>
      <c r="AB22123">
        <v>79.62</v>
      </c>
      <c r="AC22123">
        <v>82.56</v>
      </c>
      <c r="AD22123">
        <v>88.32</v>
      </c>
      <c r="AE22123">
        <v>83.45</v>
      </c>
      <c r="AF22123" t="s">
        <v>49</v>
      </c>
      <c r="AG22123" t="s">
        <v>49</v>
      </c>
      <c r="AH22123" t="s">
        <v>49</v>
      </c>
      <c r="AI22123" t="s">
        <v>49</v>
      </c>
      <c r="AJ22123" t="s">
        <v>49</v>
      </c>
    </row>
    <row r="22124" spans="1:36" x14ac:dyDescent="0.25">
      <c r="A22124" t="s">
        <v>36</v>
      </c>
      <c r="B22124" t="s">
        <v>37</v>
      </c>
      <c r="C22124" t="s">
        <v>40566</v>
      </c>
      <c r="D22124" t="s">
        <v>40567</v>
      </c>
      <c r="E22124">
        <v>20</v>
      </c>
      <c r="F22124">
        <v>34.866</v>
      </c>
      <c r="G22124">
        <v>116.866</v>
      </c>
      <c r="H22124" t="s">
        <v>1049</v>
      </c>
      <c r="N22124" t="s">
        <v>4342</v>
      </c>
      <c r="O22124" t="s">
        <v>4343</v>
      </c>
      <c r="P22124" t="s">
        <v>4342</v>
      </c>
      <c r="AA22124">
        <v>34.049999999999997</v>
      </c>
      <c r="AB22124">
        <v>34.44</v>
      </c>
      <c r="AC22124">
        <v>35.65</v>
      </c>
      <c r="AD22124">
        <v>35.340000000000003</v>
      </c>
      <c r="AE22124">
        <v>34.71</v>
      </c>
      <c r="AF22124" t="s">
        <v>4344</v>
      </c>
      <c r="AG22124" t="s">
        <v>4344</v>
      </c>
      <c r="AH22124" t="s">
        <v>4344</v>
      </c>
      <c r="AI22124" t="s">
        <v>4344</v>
      </c>
      <c r="AJ22124" t="s">
        <v>4344</v>
      </c>
    </row>
    <row r="22125" spans="1:36" x14ac:dyDescent="0.25">
      <c r="A22125" t="s">
        <v>36</v>
      </c>
      <c r="B22125" t="s">
        <v>37</v>
      </c>
      <c r="C22125" t="s">
        <v>40568</v>
      </c>
      <c r="D22125" t="s">
        <v>40569</v>
      </c>
      <c r="E22125">
        <v>20</v>
      </c>
      <c r="F22125">
        <v>37.539000000000001</v>
      </c>
      <c r="G22125">
        <v>78.247</v>
      </c>
      <c r="H22125" t="s">
        <v>1049</v>
      </c>
      <c r="N22125" t="s">
        <v>4342</v>
      </c>
      <c r="O22125" t="s">
        <v>4343</v>
      </c>
      <c r="P22125" t="s">
        <v>4342</v>
      </c>
      <c r="AA22125">
        <v>32.08</v>
      </c>
      <c r="AB22125">
        <v>32.21</v>
      </c>
      <c r="AC22125">
        <v>31.69</v>
      </c>
      <c r="AD22125">
        <v>32.35</v>
      </c>
      <c r="AE22125">
        <v>32.97</v>
      </c>
      <c r="AF22125" t="s">
        <v>4344</v>
      </c>
      <c r="AG22125" t="s">
        <v>4344</v>
      </c>
      <c r="AH22125" t="s">
        <v>4344</v>
      </c>
      <c r="AI22125" t="s">
        <v>4344</v>
      </c>
      <c r="AJ22125" t="s">
        <v>4344</v>
      </c>
    </row>
    <row r="22126" spans="1:36" x14ac:dyDescent="0.25">
      <c r="A22126" t="s">
        <v>36</v>
      </c>
      <c r="B22126" t="s">
        <v>37</v>
      </c>
      <c r="C22126" t="s">
        <v>40570</v>
      </c>
      <c r="D22126" t="s">
        <v>40571</v>
      </c>
      <c r="E22126">
        <v>20</v>
      </c>
      <c r="F22126">
        <v>30.803799999999999</v>
      </c>
      <c r="G22126">
        <v>116.4636</v>
      </c>
      <c r="H22126" t="s">
        <v>40</v>
      </c>
      <c r="N22126" t="s">
        <v>4904</v>
      </c>
      <c r="O22126" t="s">
        <v>40572</v>
      </c>
      <c r="P22126" t="s">
        <v>4904</v>
      </c>
      <c r="Q22126">
        <v>1057340</v>
      </c>
      <c r="AA22126">
        <v>53.65</v>
      </c>
      <c r="AB22126">
        <v>69.31</v>
      </c>
      <c r="AC22126">
        <v>78.95</v>
      </c>
      <c r="AD22126">
        <v>79.16</v>
      </c>
      <c r="AE22126">
        <v>75.650000000000006</v>
      </c>
      <c r="AF22126" t="s">
        <v>49</v>
      </c>
      <c r="AG22126" t="s">
        <v>49</v>
      </c>
      <c r="AH22126" t="s">
        <v>49</v>
      </c>
      <c r="AI22126" t="s">
        <v>49</v>
      </c>
      <c r="AJ22126" t="s">
        <v>49</v>
      </c>
    </row>
    <row r="22127" spans="1:36" x14ac:dyDescent="0.25">
      <c r="A22127" t="s">
        <v>36</v>
      </c>
      <c r="B22127" t="s">
        <v>37</v>
      </c>
      <c r="C22127" t="s">
        <v>40573</v>
      </c>
      <c r="D22127" t="s">
        <v>40574</v>
      </c>
      <c r="E22127">
        <v>20</v>
      </c>
      <c r="F22127">
        <v>33.731000000000002</v>
      </c>
      <c r="G22127">
        <v>115.899</v>
      </c>
      <c r="H22127" t="s">
        <v>1049</v>
      </c>
      <c r="N22127" t="s">
        <v>4342</v>
      </c>
      <c r="O22127" t="s">
        <v>4343</v>
      </c>
      <c r="P22127" t="s">
        <v>4342</v>
      </c>
      <c r="AA22127">
        <v>34.4</v>
      </c>
      <c r="AB22127">
        <v>36.18</v>
      </c>
      <c r="AC22127">
        <v>35.85</v>
      </c>
      <c r="AD22127">
        <v>35.880000000000003</v>
      </c>
      <c r="AE22127">
        <v>36.56</v>
      </c>
      <c r="AF22127" t="s">
        <v>4344</v>
      </c>
      <c r="AG22127" t="s">
        <v>4344</v>
      </c>
      <c r="AH22127" t="s">
        <v>4344</v>
      </c>
      <c r="AI22127" t="s">
        <v>4344</v>
      </c>
      <c r="AJ22127" t="s">
        <v>4344</v>
      </c>
    </row>
    <row r="22128" spans="1:36" x14ac:dyDescent="0.25">
      <c r="A22128" t="s">
        <v>36</v>
      </c>
      <c r="B22128" t="s">
        <v>37</v>
      </c>
      <c r="C22128" t="s">
        <v>40575</v>
      </c>
      <c r="D22128" t="s">
        <v>40576</v>
      </c>
      <c r="E22128">
        <v>20</v>
      </c>
      <c r="F22128">
        <v>40.085000000000001</v>
      </c>
      <c r="G22128">
        <v>94.474999999999994</v>
      </c>
      <c r="H22128" t="s">
        <v>1049</v>
      </c>
      <c r="N22128" t="s">
        <v>4342</v>
      </c>
      <c r="O22128" t="s">
        <v>4343</v>
      </c>
      <c r="P22128" t="s">
        <v>4342</v>
      </c>
      <c r="AA22128">
        <v>32.520000000000003</v>
      </c>
      <c r="AB22128">
        <v>32.32</v>
      </c>
      <c r="AC22128">
        <v>32.869999999999997</v>
      </c>
      <c r="AD22128">
        <v>32.74</v>
      </c>
      <c r="AE22128">
        <v>33.26</v>
      </c>
      <c r="AF22128" t="s">
        <v>4344</v>
      </c>
      <c r="AG22128" t="s">
        <v>4344</v>
      </c>
      <c r="AH22128" t="s">
        <v>4344</v>
      </c>
      <c r="AI22128" t="s">
        <v>4344</v>
      </c>
      <c r="AJ22128" t="s">
        <v>4344</v>
      </c>
    </row>
    <row r="22129" spans="1:36" x14ac:dyDescent="0.25">
      <c r="A22129" t="s">
        <v>36</v>
      </c>
      <c r="B22129" t="s">
        <v>37</v>
      </c>
      <c r="C22129" t="s">
        <v>40577</v>
      </c>
      <c r="D22129" t="s">
        <v>40578</v>
      </c>
      <c r="E22129">
        <v>20</v>
      </c>
      <c r="F22129">
        <v>40.085999999999999</v>
      </c>
      <c r="G22129">
        <v>94.478999999999999</v>
      </c>
      <c r="H22129" t="s">
        <v>1049</v>
      </c>
      <c r="N22129" t="s">
        <v>4342</v>
      </c>
      <c r="O22129" t="s">
        <v>4343</v>
      </c>
      <c r="P22129" t="s">
        <v>4342</v>
      </c>
      <c r="AA22129">
        <v>32.5</v>
      </c>
      <c r="AB22129">
        <v>32.32</v>
      </c>
      <c r="AC22129">
        <v>32.869999999999997</v>
      </c>
      <c r="AD22129">
        <v>32.74</v>
      </c>
      <c r="AE22129">
        <v>33.07</v>
      </c>
      <c r="AF22129" t="s">
        <v>4344</v>
      </c>
      <c r="AG22129" t="s">
        <v>4344</v>
      </c>
      <c r="AH22129" t="s">
        <v>4344</v>
      </c>
      <c r="AI22129" t="s">
        <v>4344</v>
      </c>
      <c r="AJ22129" t="s">
        <v>4344</v>
      </c>
    </row>
    <row r="22130" spans="1:36" x14ac:dyDescent="0.25">
      <c r="A22130" t="s">
        <v>36</v>
      </c>
      <c r="B22130" t="s">
        <v>37</v>
      </c>
      <c r="C22130" t="s">
        <v>40579</v>
      </c>
      <c r="D22130" t="s">
        <v>40580</v>
      </c>
      <c r="E22130">
        <v>20</v>
      </c>
      <c r="F22130">
        <v>40.136000000000003</v>
      </c>
      <c r="G22130">
        <v>94.471999999999994</v>
      </c>
      <c r="H22130" t="s">
        <v>1049</v>
      </c>
      <c r="N22130" t="s">
        <v>4342</v>
      </c>
      <c r="O22130" t="s">
        <v>4343</v>
      </c>
      <c r="P22130" t="s">
        <v>4342</v>
      </c>
      <c r="AA22130">
        <v>32.549999999999997</v>
      </c>
      <c r="AB22130">
        <v>32.46</v>
      </c>
      <c r="AC22130">
        <v>32.75</v>
      </c>
      <c r="AD22130">
        <v>32.72</v>
      </c>
      <c r="AE22130">
        <v>33</v>
      </c>
      <c r="AF22130" t="s">
        <v>4344</v>
      </c>
      <c r="AG22130" t="s">
        <v>4344</v>
      </c>
      <c r="AH22130" t="s">
        <v>4344</v>
      </c>
      <c r="AI22130" t="s">
        <v>4344</v>
      </c>
      <c r="AJ22130" t="s">
        <v>4344</v>
      </c>
    </row>
    <row r="22131" spans="1:36" x14ac:dyDescent="0.25">
      <c r="A22131" t="s">
        <v>36</v>
      </c>
      <c r="B22131" t="s">
        <v>37</v>
      </c>
      <c r="C22131" t="s">
        <v>40581</v>
      </c>
      <c r="D22131" t="s">
        <v>40582</v>
      </c>
      <c r="E22131">
        <v>20</v>
      </c>
      <c r="F22131">
        <v>40.075000000000003</v>
      </c>
      <c r="G22131">
        <v>94.484999999999999</v>
      </c>
      <c r="H22131" t="s">
        <v>1049</v>
      </c>
      <c r="N22131" t="s">
        <v>4342</v>
      </c>
      <c r="O22131" t="s">
        <v>4343</v>
      </c>
      <c r="P22131" t="s">
        <v>4342</v>
      </c>
      <c r="AA22131">
        <v>32.5</v>
      </c>
      <c r="AB22131">
        <v>32.32</v>
      </c>
      <c r="AC22131">
        <v>32.869999999999997</v>
      </c>
      <c r="AD22131">
        <v>32.74</v>
      </c>
      <c r="AE22131">
        <v>33.07</v>
      </c>
      <c r="AF22131" t="s">
        <v>4344</v>
      </c>
      <c r="AG22131" t="s">
        <v>4344</v>
      </c>
      <c r="AH22131" t="s">
        <v>4344</v>
      </c>
      <c r="AI22131" t="s">
        <v>4344</v>
      </c>
      <c r="AJ22131" t="s">
        <v>4344</v>
      </c>
    </row>
    <row r="22132" spans="1:36" x14ac:dyDescent="0.25">
      <c r="A22132" t="s">
        <v>36</v>
      </c>
      <c r="B22132" t="s">
        <v>37</v>
      </c>
      <c r="C22132" t="s">
        <v>40583</v>
      </c>
      <c r="D22132" t="s">
        <v>40584</v>
      </c>
      <c r="E22132">
        <v>20</v>
      </c>
      <c r="F22132">
        <v>40.082000000000001</v>
      </c>
      <c r="G22132">
        <v>94.421999999999997</v>
      </c>
      <c r="H22132" t="s">
        <v>1049</v>
      </c>
      <c r="N22132" t="s">
        <v>4342</v>
      </c>
      <c r="O22132" t="s">
        <v>4343</v>
      </c>
      <c r="P22132" t="s">
        <v>4342</v>
      </c>
      <c r="AA22132">
        <v>32.43</v>
      </c>
      <c r="AB22132">
        <v>32.01</v>
      </c>
      <c r="AC22132">
        <v>32.869999999999997</v>
      </c>
      <c r="AD22132">
        <v>32.93</v>
      </c>
      <c r="AE22132">
        <v>33.4</v>
      </c>
      <c r="AF22132" t="s">
        <v>4344</v>
      </c>
      <c r="AG22132" t="s">
        <v>4344</v>
      </c>
      <c r="AH22132" t="s">
        <v>4344</v>
      </c>
      <c r="AI22132" t="s">
        <v>4344</v>
      </c>
      <c r="AJ22132" t="s">
        <v>4344</v>
      </c>
    </row>
    <row r="22133" spans="1:36" x14ac:dyDescent="0.25">
      <c r="A22133" t="s">
        <v>36</v>
      </c>
      <c r="B22133" t="s">
        <v>37</v>
      </c>
      <c r="C22133" t="s">
        <v>40585</v>
      </c>
      <c r="D22133" t="s">
        <v>40586</v>
      </c>
      <c r="E22133">
        <v>20</v>
      </c>
      <c r="F22133">
        <v>40.143000000000001</v>
      </c>
      <c r="G22133">
        <v>94.471999999999994</v>
      </c>
      <c r="H22133" t="s">
        <v>1049</v>
      </c>
      <c r="N22133" t="s">
        <v>4342</v>
      </c>
      <c r="O22133" t="s">
        <v>4343</v>
      </c>
      <c r="P22133" t="s">
        <v>4342</v>
      </c>
      <c r="AA22133">
        <v>32.549999999999997</v>
      </c>
      <c r="AB22133">
        <v>32.53</v>
      </c>
      <c r="AC22133">
        <v>32.81</v>
      </c>
      <c r="AD22133">
        <v>32.78</v>
      </c>
      <c r="AE22133">
        <v>33.090000000000003</v>
      </c>
      <c r="AF22133" t="s">
        <v>4344</v>
      </c>
      <c r="AG22133" t="s">
        <v>4344</v>
      </c>
      <c r="AH22133" t="s">
        <v>4344</v>
      </c>
      <c r="AI22133" t="s">
        <v>4344</v>
      </c>
      <c r="AJ22133" t="s">
        <v>4344</v>
      </c>
    </row>
    <row r="22134" spans="1:36" x14ac:dyDescent="0.25">
      <c r="A22134" t="s">
        <v>36</v>
      </c>
      <c r="B22134" t="s">
        <v>37</v>
      </c>
      <c r="C22134" t="s">
        <v>40587</v>
      </c>
      <c r="D22134" t="s">
        <v>40588</v>
      </c>
      <c r="E22134">
        <v>20</v>
      </c>
      <c r="F22134">
        <v>40.139000000000003</v>
      </c>
      <c r="G22134">
        <v>94.471999999999994</v>
      </c>
      <c r="H22134" t="s">
        <v>1049</v>
      </c>
      <c r="N22134" t="s">
        <v>4342</v>
      </c>
      <c r="O22134" t="s">
        <v>4343</v>
      </c>
      <c r="P22134" t="s">
        <v>4342</v>
      </c>
      <c r="AA22134">
        <v>32.549999999999997</v>
      </c>
      <c r="AB22134">
        <v>32.53</v>
      </c>
      <c r="AC22134">
        <v>32.75</v>
      </c>
      <c r="AD22134">
        <v>32.78</v>
      </c>
      <c r="AE22134">
        <v>33</v>
      </c>
      <c r="AF22134" t="s">
        <v>4344</v>
      </c>
      <c r="AG22134" t="s">
        <v>4344</v>
      </c>
      <c r="AH22134" t="s">
        <v>4344</v>
      </c>
      <c r="AI22134" t="s">
        <v>4344</v>
      </c>
      <c r="AJ22134" t="s">
        <v>4344</v>
      </c>
    </row>
    <row r="22135" spans="1:36" x14ac:dyDescent="0.25">
      <c r="A22135" t="s">
        <v>36</v>
      </c>
      <c r="B22135" t="s">
        <v>37</v>
      </c>
      <c r="C22135" t="s">
        <v>40589</v>
      </c>
      <c r="D22135" t="s">
        <v>40590</v>
      </c>
      <c r="E22135">
        <v>20</v>
      </c>
      <c r="F22135">
        <v>36.33</v>
      </c>
      <c r="G22135">
        <v>95.228999999999999</v>
      </c>
      <c r="H22135" t="s">
        <v>1049</v>
      </c>
      <c r="M22135" t="s">
        <v>40591</v>
      </c>
      <c r="N22135" t="s">
        <v>2232</v>
      </c>
      <c r="O22135" t="s">
        <v>40592</v>
      </c>
      <c r="AA22135">
        <v>36.229999999999997</v>
      </c>
      <c r="AB22135">
        <v>36.409999999999997</v>
      </c>
      <c r="AC22135">
        <v>36.299999999999997</v>
      </c>
      <c r="AD22135">
        <v>37.53</v>
      </c>
      <c r="AE22135">
        <v>37.44</v>
      </c>
      <c r="AF22135" t="s">
        <v>4344</v>
      </c>
      <c r="AG22135" t="s">
        <v>4344</v>
      </c>
      <c r="AH22135" t="s">
        <v>4344</v>
      </c>
      <c r="AI22135" t="s">
        <v>4344</v>
      </c>
      <c r="AJ22135" t="s">
        <v>4344</v>
      </c>
    </row>
    <row r="22136" spans="1:36" x14ac:dyDescent="0.25">
      <c r="A22136" t="s">
        <v>36</v>
      </c>
      <c r="B22136" t="s">
        <v>37</v>
      </c>
      <c r="C22136" t="s">
        <v>40593</v>
      </c>
      <c r="D22136" t="s">
        <v>40594</v>
      </c>
      <c r="E22136">
        <v>20</v>
      </c>
      <c r="F22136">
        <v>36.397300000000001</v>
      </c>
      <c r="G22136">
        <v>95.140699999999995</v>
      </c>
      <c r="H22136" t="s">
        <v>1049</v>
      </c>
      <c r="N22136" t="s">
        <v>4904</v>
      </c>
      <c r="O22136" t="s">
        <v>40595</v>
      </c>
      <c r="P22136" t="s">
        <v>4904</v>
      </c>
      <c r="AA22136">
        <v>36.06</v>
      </c>
      <c r="AB22136">
        <v>35.61</v>
      </c>
      <c r="AC22136">
        <v>35.9</v>
      </c>
      <c r="AD22136">
        <v>37.76</v>
      </c>
      <c r="AE22136">
        <v>37.22</v>
      </c>
      <c r="AF22136" t="s">
        <v>4344</v>
      </c>
      <c r="AG22136" t="s">
        <v>4344</v>
      </c>
      <c r="AH22136" t="s">
        <v>4344</v>
      </c>
      <c r="AI22136" t="s">
        <v>4344</v>
      </c>
      <c r="AJ22136" t="s">
        <v>4344</v>
      </c>
    </row>
    <row r="22137" spans="1:36" x14ac:dyDescent="0.25">
      <c r="A22137" t="s">
        <v>36</v>
      </c>
      <c r="B22137" t="s">
        <v>37</v>
      </c>
      <c r="C22137" t="s">
        <v>40596</v>
      </c>
      <c r="D22137" t="s">
        <v>40597</v>
      </c>
      <c r="E22137">
        <v>20</v>
      </c>
      <c r="F22137">
        <v>34.590000000000003</v>
      </c>
      <c r="G22137">
        <v>101.53</v>
      </c>
      <c r="H22137" t="s">
        <v>1049</v>
      </c>
      <c r="N22137" t="s">
        <v>2232</v>
      </c>
      <c r="O22137" t="s">
        <v>40598</v>
      </c>
      <c r="AA22137">
        <v>36.049999999999997</v>
      </c>
      <c r="AB22137">
        <v>35.47</v>
      </c>
      <c r="AC22137">
        <v>37.36</v>
      </c>
      <c r="AD22137">
        <v>36.61</v>
      </c>
      <c r="AE22137">
        <v>37.43</v>
      </c>
      <c r="AF22137" t="s">
        <v>4344</v>
      </c>
      <c r="AG22137" t="s">
        <v>4344</v>
      </c>
      <c r="AH22137" t="s">
        <v>4344</v>
      </c>
      <c r="AI22137" t="s">
        <v>4344</v>
      </c>
      <c r="AJ22137" t="s">
        <v>4344</v>
      </c>
    </row>
    <row r="22138" spans="1:36" x14ac:dyDescent="0.25">
      <c r="A22138" t="s">
        <v>36</v>
      </c>
      <c r="B22138" t="s">
        <v>37</v>
      </c>
      <c r="C22138" t="s">
        <v>40599</v>
      </c>
      <c r="D22138" t="s">
        <v>40600</v>
      </c>
      <c r="E22138">
        <v>20</v>
      </c>
      <c r="F22138">
        <v>36.4</v>
      </c>
      <c r="G22138">
        <v>95.244</v>
      </c>
      <c r="H22138" t="s">
        <v>1049</v>
      </c>
      <c r="N22138" t="s">
        <v>2232</v>
      </c>
      <c r="O22138" t="s">
        <v>40601</v>
      </c>
      <c r="AA22138">
        <v>36.229999999999997</v>
      </c>
      <c r="AB22138">
        <v>36.409999999999997</v>
      </c>
      <c r="AC22138">
        <v>36.130000000000003</v>
      </c>
      <c r="AD22138">
        <v>37.44</v>
      </c>
      <c r="AE22138">
        <v>37.44</v>
      </c>
      <c r="AF22138" t="s">
        <v>4344</v>
      </c>
      <c r="AG22138" t="s">
        <v>4344</v>
      </c>
      <c r="AH22138" t="s">
        <v>4344</v>
      </c>
      <c r="AI22138" t="s">
        <v>4344</v>
      </c>
      <c r="AJ22138" t="s">
        <v>4344</v>
      </c>
    </row>
    <row r="22139" spans="1:36" x14ac:dyDescent="0.25">
      <c r="A22139" t="s">
        <v>36</v>
      </c>
      <c r="B22139" t="s">
        <v>37</v>
      </c>
      <c r="C22139" t="s">
        <v>40602</v>
      </c>
      <c r="D22139" t="s">
        <v>40603</v>
      </c>
      <c r="E22139">
        <v>20</v>
      </c>
      <c r="F22139">
        <v>37</v>
      </c>
      <c r="G22139">
        <v>98.394999999999996</v>
      </c>
      <c r="H22139" t="s">
        <v>1049</v>
      </c>
      <c r="N22139" t="s">
        <v>2232</v>
      </c>
      <c r="O22139" t="s">
        <v>40604</v>
      </c>
      <c r="AA22139">
        <v>37.15</v>
      </c>
      <c r="AB22139">
        <v>35.96</v>
      </c>
      <c r="AC22139">
        <v>36.04</v>
      </c>
      <c r="AD22139">
        <v>36.85</v>
      </c>
      <c r="AE22139">
        <v>36.54</v>
      </c>
      <c r="AF22139" t="s">
        <v>4344</v>
      </c>
      <c r="AG22139" t="s">
        <v>4344</v>
      </c>
      <c r="AH22139" t="s">
        <v>4344</v>
      </c>
      <c r="AI22139" t="s">
        <v>4344</v>
      </c>
      <c r="AJ22139" t="s">
        <v>4344</v>
      </c>
    </row>
    <row r="22140" spans="1:36" x14ac:dyDescent="0.25">
      <c r="A22140" t="s">
        <v>36</v>
      </c>
      <c r="B22140" t="s">
        <v>37</v>
      </c>
      <c r="C22140" t="s">
        <v>40605</v>
      </c>
      <c r="D22140" t="s">
        <v>40606</v>
      </c>
      <c r="E22140">
        <v>20</v>
      </c>
      <c r="F22140">
        <v>36.36</v>
      </c>
      <c r="G22140">
        <v>95.24</v>
      </c>
      <c r="H22140" t="s">
        <v>1049</v>
      </c>
      <c r="M22140" t="s">
        <v>40607</v>
      </c>
      <c r="N22140" t="s">
        <v>2232</v>
      </c>
      <c r="O22140" t="s">
        <v>40608</v>
      </c>
      <c r="Q22140">
        <v>1086206</v>
      </c>
      <c r="AA22140">
        <v>36.229999999999997</v>
      </c>
      <c r="AB22140">
        <v>36.409999999999997</v>
      </c>
      <c r="AC22140">
        <v>36.130000000000003</v>
      </c>
      <c r="AD22140">
        <v>37.53</v>
      </c>
      <c r="AE22140">
        <v>37.44</v>
      </c>
      <c r="AF22140" t="s">
        <v>4344</v>
      </c>
      <c r="AG22140" t="s">
        <v>4344</v>
      </c>
      <c r="AH22140" t="s">
        <v>4344</v>
      </c>
      <c r="AI22140" t="s">
        <v>4344</v>
      </c>
      <c r="AJ22140" t="s">
        <v>4344</v>
      </c>
    </row>
    <row r="22141" spans="1:36" x14ac:dyDescent="0.25">
      <c r="A22141" t="s">
        <v>36</v>
      </c>
      <c r="B22141" t="s">
        <v>37</v>
      </c>
      <c r="C22141" t="s">
        <v>40609</v>
      </c>
      <c r="D22141" t="s">
        <v>40610</v>
      </c>
      <c r="E22141">
        <v>20</v>
      </c>
      <c r="F22141">
        <v>46.173000000000002</v>
      </c>
      <c r="G22141">
        <v>90.100999999999999</v>
      </c>
      <c r="H22141" t="s">
        <v>1049</v>
      </c>
      <c r="N22141" t="s">
        <v>4342</v>
      </c>
      <c r="O22141" t="s">
        <v>4343</v>
      </c>
      <c r="P22141" t="s">
        <v>4342</v>
      </c>
      <c r="AA22141">
        <v>31.66</v>
      </c>
      <c r="AB22141">
        <v>32.03</v>
      </c>
      <c r="AC22141">
        <v>31.4</v>
      </c>
      <c r="AD22141">
        <v>32.56</v>
      </c>
      <c r="AE22141">
        <v>32.61</v>
      </c>
      <c r="AF22141" t="s">
        <v>4344</v>
      </c>
      <c r="AG22141" t="s">
        <v>4344</v>
      </c>
      <c r="AH22141" t="s">
        <v>4344</v>
      </c>
      <c r="AI22141" t="s">
        <v>4344</v>
      </c>
      <c r="AJ22141" t="s">
        <v>4344</v>
      </c>
    </row>
    <row r="22142" spans="1:36" x14ac:dyDescent="0.25">
      <c r="A22142" t="s">
        <v>36</v>
      </c>
      <c r="B22142" t="s">
        <v>37</v>
      </c>
      <c r="C22142" t="s">
        <v>40611</v>
      </c>
      <c r="D22142" t="s">
        <v>40612</v>
      </c>
      <c r="E22142">
        <v>20</v>
      </c>
      <c r="F22142">
        <v>32.793999999999997</v>
      </c>
      <c r="G22142">
        <v>102.565</v>
      </c>
      <c r="H22142" t="s">
        <v>1049</v>
      </c>
      <c r="N22142" t="s">
        <v>4342</v>
      </c>
      <c r="O22142" t="s">
        <v>4343</v>
      </c>
      <c r="P22142" t="s">
        <v>4342</v>
      </c>
      <c r="AA22142">
        <v>36.28</v>
      </c>
      <c r="AB22142">
        <v>37.69</v>
      </c>
      <c r="AC22142">
        <v>37.47</v>
      </c>
      <c r="AD22142">
        <v>37.43</v>
      </c>
      <c r="AE22142">
        <v>38.520000000000003</v>
      </c>
      <c r="AF22142" t="s">
        <v>4344</v>
      </c>
      <c r="AG22142" t="s">
        <v>4344</v>
      </c>
      <c r="AH22142" t="s">
        <v>4344</v>
      </c>
      <c r="AI22142" t="s">
        <v>4344</v>
      </c>
      <c r="AJ22142" t="s">
        <v>4344</v>
      </c>
    </row>
    <row r="22143" spans="1:36" x14ac:dyDescent="0.25">
      <c r="A22143" t="s">
        <v>36</v>
      </c>
      <c r="B22143" t="s">
        <v>37</v>
      </c>
      <c r="C22143" t="s">
        <v>40613</v>
      </c>
      <c r="D22143" t="s">
        <v>40614</v>
      </c>
      <c r="E22143">
        <v>20</v>
      </c>
      <c r="F22143">
        <v>45.11</v>
      </c>
      <c r="G22143">
        <v>90.590999999999994</v>
      </c>
      <c r="H22143" t="s">
        <v>1049</v>
      </c>
      <c r="N22143" t="s">
        <v>4342</v>
      </c>
      <c r="O22143" t="s">
        <v>4343</v>
      </c>
      <c r="P22143" t="s">
        <v>4342</v>
      </c>
      <c r="AA22143">
        <v>30.12</v>
      </c>
      <c r="AB22143">
        <v>30.78</v>
      </c>
      <c r="AC22143">
        <v>29.88</v>
      </c>
      <c r="AD22143">
        <v>29.9</v>
      </c>
      <c r="AE22143">
        <v>30.25</v>
      </c>
      <c r="AF22143" t="s">
        <v>4344</v>
      </c>
      <c r="AG22143" t="s">
        <v>4344</v>
      </c>
      <c r="AH22143" t="s">
        <v>4344</v>
      </c>
      <c r="AI22143" t="s">
        <v>4344</v>
      </c>
      <c r="AJ22143" t="s">
        <v>4344</v>
      </c>
    </row>
    <row r="22144" spans="1:36" x14ac:dyDescent="0.25">
      <c r="A22144" t="s">
        <v>36</v>
      </c>
      <c r="B22144" t="s">
        <v>37</v>
      </c>
      <c r="C22144" t="s">
        <v>40615</v>
      </c>
      <c r="D22144" t="s">
        <v>40616</v>
      </c>
      <c r="E22144">
        <v>20</v>
      </c>
      <c r="F22144">
        <v>29.032</v>
      </c>
      <c r="G22144">
        <v>119</v>
      </c>
      <c r="H22144" t="s">
        <v>1049</v>
      </c>
      <c r="N22144" t="s">
        <v>4342</v>
      </c>
      <c r="O22144" t="s">
        <v>4343</v>
      </c>
      <c r="P22144" t="s">
        <v>4342</v>
      </c>
      <c r="AA22144">
        <v>34.56</v>
      </c>
      <c r="AB22144">
        <v>34.11</v>
      </c>
      <c r="AC22144">
        <v>35.049999999999997</v>
      </c>
      <c r="AD22144">
        <v>34.520000000000003</v>
      </c>
      <c r="AE22144">
        <v>34.22</v>
      </c>
      <c r="AF22144" t="s">
        <v>4344</v>
      </c>
      <c r="AG22144" t="s">
        <v>4344</v>
      </c>
      <c r="AH22144" t="s">
        <v>4344</v>
      </c>
      <c r="AI22144" t="s">
        <v>4344</v>
      </c>
      <c r="AJ22144" t="s">
        <v>4344</v>
      </c>
    </row>
    <row r="22145" spans="1:36" x14ac:dyDescent="0.25">
      <c r="A22145" t="s">
        <v>36</v>
      </c>
      <c r="B22145" t="s">
        <v>37</v>
      </c>
      <c r="C22145" t="s">
        <v>40617</v>
      </c>
      <c r="D22145" t="s">
        <v>40618</v>
      </c>
      <c r="E22145">
        <v>20</v>
      </c>
      <c r="F22145">
        <v>33.752000000000002</v>
      </c>
      <c r="G22145">
        <v>102.998</v>
      </c>
      <c r="H22145" t="s">
        <v>1049</v>
      </c>
      <c r="N22145" t="s">
        <v>4342</v>
      </c>
      <c r="O22145" t="s">
        <v>4343</v>
      </c>
      <c r="P22145" t="s">
        <v>4342</v>
      </c>
      <c r="AA22145">
        <v>36.200000000000003</v>
      </c>
      <c r="AB22145">
        <v>37.619999999999997</v>
      </c>
      <c r="AC22145">
        <v>37.409999999999997</v>
      </c>
      <c r="AD22145">
        <v>36.75</v>
      </c>
      <c r="AE22145">
        <v>37.299999999999997</v>
      </c>
      <c r="AF22145" t="s">
        <v>4344</v>
      </c>
      <c r="AG22145" t="s">
        <v>4344</v>
      </c>
      <c r="AH22145" t="s">
        <v>4344</v>
      </c>
      <c r="AI22145" t="s">
        <v>4344</v>
      </c>
      <c r="AJ22145" t="s">
        <v>4344</v>
      </c>
    </row>
    <row r="22146" spans="1:36" x14ac:dyDescent="0.25">
      <c r="A22146" t="s">
        <v>36</v>
      </c>
      <c r="B22146" t="s">
        <v>37</v>
      </c>
      <c r="C22146" t="s">
        <v>40619</v>
      </c>
      <c r="D22146" t="s">
        <v>40620</v>
      </c>
      <c r="E22146">
        <v>20</v>
      </c>
      <c r="F22146">
        <v>38.945999999999998</v>
      </c>
      <c r="G22146">
        <v>88.198999999999998</v>
      </c>
      <c r="H22146" t="s">
        <v>1049</v>
      </c>
      <c r="N22146" t="s">
        <v>4342</v>
      </c>
      <c r="O22146" t="s">
        <v>4343</v>
      </c>
      <c r="P22146" t="s">
        <v>4342</v>
      </c>
      <c r="AA22146">
        <v>31.22</v>
      </c>
      <c r="AB22146">
        <v>32.39</v>
      </c>
      <c r="AC22146">
        <v>33.36</v>
      </c>
      <c r="AD22146">
        <v>33.299999999999997</v>
      </c>
      <c r="AE22146">
        <v>34.590000000000003</v>
      </c>
      <c r="AF22146" t="s">
        <v>4344</v>
      </c>
      <c r="AG22146" t="s">
        <v>4344</v>
      </c>
      <c r="AH22146" t="s">
        <v>4344</v>
      </c>
      <c r="AI22146" t="s">
        <v>4344</v>
      </c>
      <c r="AJ22146" t="s">
        <v>4344</v>
      </c>
    </row>
    <row r="22147" spans="1:36" x14ac:dyDescent="0.25">
      <c r="A22147" t="s">
        <v>36</v>
      </c>
      <c r="B22147" t="s">
        <v>37</v>
      </c>
      <c r="C22147" t="s">
        <v>40621</v>
      </c>
      <c r="D22147" t="s">
        <v>40622</v>
      </c>
      <c r="E22147">
        <v>20</v>
      </c>
      <c r="F22147">
        <v>38.930999999999997</v>
      </c>
      <c r="G22147">
        <v>88.198999999999998</v>
      </c>
      <c r="H22147" t="s">
        <v>1049</v>
      </c>
      <c r="N22147" t="s">
        <v>4342</v>
      </c>
      <c r="O22147" t="s">
        <v>4343</v>
      </c>
      <c r="P22147" t="s">
        <v>4342</v>
      </c>
      <c r="AA22147">
        <v>32.04</v>
      </c>
      <c r="AB22147">
        <v>32.54</v>
      </c>
      <c r="AC22147">
        <v>33.130000000000003</v>
      </c>
      <c r="AD22147">
        <v>32.81</v>
      </c>
      <c r="AE22147">
        <v>34.47</v>
      </c>
      <c r="AF22147" t="s">
        <v>4344</v>
      </c>
      <c r="AG22147" t="s">
        <v>4344</v>
      </c>
      <c r="AH22147" t="s">
        <v>4344</v>
      </c>
      <c r="AI22147" t="s">
        <v>4344</v>
      </c>
      <c r="AJ22147" t="s">
        <v>4344</v>
      </c>
    </row>
    <row r="22148" spans="1:36" x14ac:dyDescent="0.25">
      <c r="A22148" t="s">
        <v>36</v>
      </c>
      <c r="B22148" t="s">
        <v>37</v>
      </c>
      <c r="C22148" t="s">
        <v>40623</v>
      </c>
      <c r="D22148" t="s">
        <v>40624</v>
      </c>
      <c r="E22148">
        <v>20</v>
      </c>
      <c r="F22148">
        <v>34.194000000000003</v>
      </c>
      <c r="G22148">
        <v>112.404</v>
      </c>
      <c r="H22148" t="s">
        <v>1049</v>
      </c>
      <c r="N22148" t="s">
        <v>4342</v>
      </c>
      <c r="O22148" t="s">
        <v>4343</v>
      </c>
      <c r="P22148" t="s">
        <v>4342</v>
      </c>
      <c r="AA22148">
        <v>34.020000000000003</v>
      </c>
      <c r="AB22148">
        <v>34.97</v>
      </c>
      <c r="AC22148">
        <v>33.46</v>
      </c>
      <c r="AD22148">
        <v>34.39</v>
      </c>
      <c r="AE22148">
        <v>35.32</v>
      </c>
      <c r="AF22148" t="s">
        <v>4344</v>
      </c>
      <c r="AG22148" t="s">
        <v>4344</v>
      </c>
      <c r="AH22148" t="s">
        <v>4344</v>
      </c>
      <c r="AI22148" t="s">
        <v>4344</v>
      </c>
      <c r="AJ22148" t="s">
        <v>4344</v>
      </c>
    </row>
    <row r="22149" spans="1:36" x14ac:dyDescent="0.25">
      <c r="A22149" t="s">
        <v>36</v>
      </c>
      <c r="B22149" t="s">
        <v>37</v>
      </c>
      <c r="C22149" t="s">
        <v>40625</v>
      </c>
      <c r="D22149" t="s">
        <v>40626</v>
      </c>
      <c r="E22149">
        <v>20</v>
      </c>
      <c r="F22149">
        <v>43.018000000000001</v>
      </c>
      <c r="G22149">
        <v>93.584999999999994</v>
      </c>
      <c r="H22149" t="s">
        <v>1049</v>
      </c>
      <c r="N22149" t="s">
        <v>4342</v>
      </c>
      <c r="O22149" t="s">
        <v>4343</v>
      </c>
      <c r="P22149" t="s">
        <v>4342</v>
      </c>
      <c r="AA22149">
        <v>31.51</v>
      </c>
      <c r="AB22149">
        <v>31.03</v>
      </c>
      <c r="AC22149">
        <v>31.43</v>
      </c>
      <c r="AD22149">
        <v>31.37</v>
      </c>
      <c r="AE22149">
        <v>32.75</v>
      </c>
      <c r="AF22149" t="s">
        <v>4344</v>
      </c>
      <c r="AG22149" t="s">
        <v>4344</v>
      </c>
      <c r="AH22149" t="s">
        <v>4344</v>
      </c>
      <c r="AI22149" t="s">
        <v>4344</v>
      </c>
      <c r="AJ22149" t="s">
        <v>4344</v>
      </c>
    </row>
    <row r="22150" spans="1:36" x14ac:dyDescent="0.25">
      <c r="A22150" t="s">
        <v>36</v>
      </c>
      <c r="B22150" t="s">
        <v>37</v>
      </c>
      <c r="C22150" t="s">
        <v>40627</v>
      </c>
      <c r="D22150" t="s">
        <v>40628</v>
      </c>
      <c r="E22150">
        <v>20</v>
      </c>
      <c r="F22150">
        <v>43.017000000000003</v>
      </c>
      <c r="G22150">
        <v>93.619</v>
      </c>
      <c r="H22150" t="s">
        <v>1049</v>
      </c>
      <c r="N22150" t="s">
        <v>4342</v>
      </c>
      <c r="O22150" t="s">
        <v>4343</v>
      </c>
      <c r="P22150" t="s">
        <v>4342</v>
      </c>
      <c r="AA22150">
        <v>31.41</v>
      </c>
      <c r="AB22150">
        <v>31.03</v>
      </c>
      <c r="AC22150">
        <v>31.43</v>
      </c>
      <c r="AD22150">
        <v>31.46</v>
      </c>
      <c r="AE22150">
        <v>32.06</v>
      </c>
      <c r="AF22150" t="s">
        <v>4344</v>
      </c>
      <c r="AG22150" t="s">
        <v>4344</v>
      </c>
      <c r="AH22150" t="s">
        <v>4344</v>
      </c>
      <c r="AI22150" t="s">
        <v>4344</v>
      </c>
      <c r="AJ22150" t="s">
        <v>4344</v>
      </c>
    </row>
    <row r="22151" spans="1:36" x14ac:dyDescent="0.25">
      <c r="A22151" t="s">
        <v>36</v>
      </c>
      <c r="B22151" t="s">
        <v>37</v>
      </c>
      <c r="C22151" t="s">
        <v>40629</v>
      </c>
      <c r="D22151" t="s">
        <v>40630</v>
      </c>
      <c r="E22151">
        <v>20</v>
      </c>
      <c r="F22151">
        <v>43.018000000000001</v>
      </c>
      <c r="G22151">
        <v>93.611000000000004</v>
      </c>
      <c r="H22151" t="s">
        <v>1049</v>
      </c>
      <c r="N22151" t="s">
        <v>4342</v>
      </c>
      <c r="O22151" t="s">
        <v>4343</v>
      </c>
      <c r="P22151" t="s">
        <v>4342</v>
      </c>
      <c r="AA22151">
        <v>31.41</v>
      </c>
      <c r="AB22151">
        <v>31.03</v>
      </c>
      <c r="AC22151">
        <v>31.43</v>
      </c>
      <c r="AD22151">
        <v>31.4</v>
      </c>
      <c r="AE22151">
        <v>32.32</v>
      </c>
      <c r="AF22151" t="s">
        <v>4344</v>
      </c>
      <c r="AG22151" t="s">
        <v>4344</v>
      </c>
      <c r="AH22151" t="s">
        <v>4344</v>
      </c>
      <c r="AI22151" t="s">
        <v>4344</v>
      </c>
      <c r="AJ22151" t="s">
        <v>4344</v>
      </c>
    </row>
    <row r="22152" spans="1:36" x14ac:dyDescent="0.25">
      <c r="A22152" t="s">
        <v>36</v>
      </c>
      <c r="B22152" t="s">
        <v>37</v>
      </c>
      <c r="C22152" t="s">
        <v>40631</v>
      </c>
      <c r="D22152" t="s">
        <v>40632</v>
      </c>
      <c r="E22152">
        <v>20</v>
      </c>
      <c r="F22152">
        <v>43.026000000000003</v>
      </c>
      <c r="G22152">
        <v>93.629000000000005</v>
      </c>
      <c r="H22152" t="s">
        <v>1049</v>
      </c>
      <c r="N22152" t="s">
        <v>4342</v>
      </c>
      <c r="O22152" t="s">
        <v>4343</v>
      </c>
      <c r="P22152" t="s">
        <v>4342</v>
      </c>
      <c r="AA22152">
        <v>31.42</v>
      </c>
      <c r="AB22152">
        <v>31.03</v>
      </c>
      <c r="AC22152">
        <v>31.5</v>
      </c>
      <c r="AD22152">
        <v>31.3</v>
      </c>
      <c r="AE22152">
        <v>31.9</v>
      </c>
      <c r="AF22152" t="s">
        <v>4344</v>
      </c>
      <c r="AG22152" t="s">
        <v>4344</v>
      </c>
      <c r="AH22152" t="s">
        <v>4344</v>
      </c>
      <c r="AI22152" t="s">
        <v>4344</v>
      </c>
      <c r="AJ22152" t="s">
        <v>4344</v>
      </c>
    </row>
    <row r="22153" spans="1:36" x14ac:dyDescent="0.25">
      <c r="A22153" t="s">
        <v>36</v>
      </c>
      <c r="B22153" t="s">
        <v>37</v>
      </c>
      <c r="C22153" t="s">
        <v>40633</v>
      </c>
      <c r="D22153" t="s">
        <v>40634</v>
      </c>
      <c r="E22153">
        <v>20</v>
      </c>
      <c r="F22153">
        <v>43.043999999999997</v>
      </c>
      <c r="G22153">
        <v>93.628</v>
      </c>
      <c r="H22153" t="s">
        <v>1049</v>
      </c>
      <c r="N22153" t="s">
        <v>4342</v>
      </c>
      <c r="O22153" t="s">
        <v>4343</v>
      </c>
      <c r="P22153" t="s">
        <v>4342</v>
      </c>
      <c r="AA22153">
        <v>31.42</v>
      </c>
      <c r="AB22153">
        <v>30.73</v>
      </c>
      <c r="AC22153">
        <v>31.45</v>
      </c>
      <c r="AD22153">
        <v>31.3</v>
      </c>
      <c r="AE22153">
        <v>31.85</v>
      </c>
      <c r="AF22153" t="s">
        <v>4344</v>
      </c>
      <c r="AG22153" t="s">
        <v>4344</v>
      </c>
      <c r="AH22153" t="s">
        <v>4344</v>
      </c>
      <c r="AI22153" t="s">
        <v>4344</v>
      </c>
      <c r="AJ22153" t="s">
        <v>4344</v>
      </c>
    </row>
    <row r="22154" spans="1:36" x14ac:dyDescent="0.25">
      <c r="A22154" t="s">
        <v>36</v>
      </c>
      <c r="B22154" t="s">
        <v>37</v>
      </c>
      <c r="C22154" t="s">
        <v>40635</v>
      </c>
      <c r="D22154" t="s">
        <v>40636</v>
      </c>
      <c r="E22154">
        <v>20</v>
      </c>
      <c r="F22154">
        <v>43.015000000000001</v>
      </c>
      <c r="G22154">
        <v>93.655000000000001</v>
      </c>
      <c r="H22154" t="s">
        <v>1049</v>
      </c>
      <c r="N22154" t="s">
        <v>4342</v>
      </c>
      <c r="O22154" t="s">
        <v>4343</v>
      </c>
      <c r="P22154" t="s">
        <v>4342</v>
      </c>
      <c r="AA22154">
        <v>31.42</v>
      </c>
      <c r="AB22154">
        <v>30.73</v>
      </c>
      <c r="AC22154">
        <v>31.45</v>
      </c>
      <c r="AD22154">
        <v>31.3</v>
      </c>
      <c r="AE22154">
        <v>31.85</v>
      </c>
      <c r="AF22154" t="s">
        <v>4344</v>
      </c>
      <c r="AG22154" t="s">
        <v>4344</v>
      </c>
      <c r="AH22154" t="s">
        <v>4344</v>
      </c>
      <c r="AI22154" t="s">
        <v>4344</v>
      </c>
      <c r="AJ22154" t="s">
        <v>4344</v>
      </c>
    </row>
    <row r="22155" spans="1:36" x14ac:dyDescent="0.25">
      <c r="A22155" t="s">
        <v>36</v>
      </c>
      <c r="B22155" t="s">
        <v>37</v>
      </c>
      <c r="C22155" t="s">
        <v>40637</v>
      </c>
      <c r="D22155" t="s">
        <v>40638</v>
      </c>
      <c r="E22155">
        <v>20</v>
      </c>
      <c r="F22155">
        <v>43.024000000000001</v>
      </c>
      <c r="G22155">
        <v>93.653000000000006</v>
      </c>
      <c r="H22155" t="s">
        <v>1049</v>
      </c>
      <c r="N22155" t="s">
        <v>4342</v>
      </c>
      <c r="O22155" t="s">
        <v>4343</v>
      </c>
      <c r="P22155" t="s">
        <v>4342</v>
      </c>
      <c r="AA22155">
        <v>31.42</v>
      </c>
      <c r="AB22155">
        <v>30.73</v>
      </c>
      <c r="AC22155">
        <v>31.39</v>
      </c>
      <c r="AD22155">
        <v>31.3</v>
      </c>
      <c r="AE22155">
        <v>31.89</v>
      </c>
      <c r="AF22155" t="s">
        <v>4344</v>
      </c>
      <c r="AG22155" t="s">
        <v>4344</v>
      </c>
      <c r="AH22155" t="s">
        <v>4344</v>
      </c>
      <c r="AI22155" t="s">
        <v>4344</v>
      </c>
      <c r="AJ22155" t="s">
        <v>4344</v>
      </c>
    </row>
    <row r="22156" spans="1:36" x14ac:dyDescent="0.25">
      <c r="A22156" t="s">
        <v>36</v>
      </c>
      <c r="B22156" t="s">
        <v>37</v>
      </c>
      <c r="C22156" t="s">
        <v>40639</v>
      </c>
      <c r="D22156" t="s">
        <v>40640</v>
      </c>
      <c r="E22156">
        <v>20</v>
      </c>
      <c r="F22156">
        <v>43.045999999999999</v>
      </c>
      <c r="G22156">
        <v>93.62</v>
      </c>
      <c r="H22156" t="s">
        <v>1049</v>
      </c>
      <c r="N22156" t="s">
        <v>4342</v>
      </c>
      <c r="O22156" t="s">
        <v>4343</v>
      </c>
      <c r="P22156" t="s">
        <v>4342</v>
      </c>
      <c r="AA22156">
        <v>31.42</v>
      </c>
      <c r="AB22156">
        <v>30.73</v>
      </c>
      <c r="AC22156">
        <v>31.5</v>
      </c>
      <c r="AD22156">
        <v>31.3</v>
      </c>
      <c r="AE22156">
        <v>31.85</v>
      </c>
      <c r="AF22156" t="s">
        <v>4344</v>
      </c>
      <c r="AG22156" t="s">
        <v>4344</v>
      </c>
      <c r="AH22156" t="s">
        <v>4344</v>
      </c>
      <c r="AI22156" t="s">
        <v>4344</v>
      </c>
      <c r="AJ22156" t="s">
        <v>4344</v>
      </c>
    </row>
    <row r="22157" spans="1:36" x14ac:dyDescent="0.25">
      <c r="A22157" t="s">
        <v>36</v>
      </c>
      <c r="B22157" t="s">
        <v>37</v>
      </c>
      <c r="C22157" t="s">
        <v>40641</v>
      </c>
      <c r="D22157" t="s">
        <v>40642</v>
      </c>
      <c r="E22157">
        <v>20</v>
      </c>
      <c r="F22157">
        <v>43.034999999999997</v>
      </c>
      <c r="G22157">
        <v>93.62</v>
      </c>
      <c r="H22157" t="s">
        <v>1049</v>
      </c>
      <c r="N22157" t="s">
        <v>4342</v>
      </c>
      <c r="O22157" t="s">
        <v>4343</v>
      </c>
      <c r="P22157" t="s">
        <v>4342</v>
      </c>
      <c r="AA22157">
        <v>31.42</v>
      </c>
      <c r="AB22157">
        <v>31.03</v>
      </c>
      <c r="AC22157">
        <v>31.5</v>
      </c>
      <c r="AD22157">
        <v>31.3</v>
      </c>
      <c r="AE22157">
        <v>31.96</v>
      </c>
      <c r="AF22157" t="s">
        <v>4344</v>
      </c>
      <c r="AG22157" t="s">
        <v>4344</v>
      </c>
      <c r="AH22157" t="s">
        <v>4344</v>
      </c>
      <c r="AI22157" t="s">
        <v>4344</v>
      </c>
      <c r="AJ22157" t="s">
        <v>4344</v>
      </c>
    </row>
    <row r="22158" spans="1:36" x14ac:dyDescent="0.25">
      <c r="A22158" t="s">
        <v>36</v>
      </c>
      <c r="B22158" t="s">
        <v>37</v>
      </c>
      <c r="C22158" t="s">
        <v>40643</v>
      </c>
      <c r="D22158" t="s">
        <v>40644</v>
      </c>
      <c r="E22158">
        <v>20</v>
      </c>
      <c r="F22158">
        <v>43.034999999999997</v>
      </c>
      <c r="G22158">
        <v>93.629000000000005</v>
      </c>
      <c r="H22158" t="s">
        <v>1049</v>
      </c>
      <c r="N22158" t="s">
        <v>4342</v>
      </c>
      <c r="O22158" t="s">
        <v>4343</v>
      </c>
      <c r="P22158" t="s">
        <v>4342</v>
      </c>
      <c r="AA22158">
        <v>31.42</v>
      </c>
      <c r="AB22158">
        <v>30.73</v>
      </c>
      <c r="AC22158">
        <v>31.5</v>
      </c>
      <c r="AD22158">
        <v>31.3</v>
      </c>
      <c r="AE22158">
        <v>31.85</v>
      </c>
      <c r="AF22158" t="s">
        <v>4344</v>
      </c>
      <c r="AG22158" t="s">
        <v>4344</v>
      </c>
      <c r="AH22158" t="s">
        <v>4344</v>
      </c>
      <c r="AI22158" t="s">
        <v>4344</v>
      </c>
      <c r="AJ22158" t="s">
        <v>4344</v>
      </c>
    </row>
    <row r="22159" spans="1:36" x14ac:dyDescent="0.25">
      <c r="A22159" t="s">
        <v>36</v>
      </c>
      <c r="B22159" t="s">
        <v>37</v>
      </c>
      <c r="C22159" t="s">
        <v>40645</v>
      </c>
      <c r="D22159" t="s">
        <v>40646</v>
      </c>
      <c r="E22159">
        <v>20</v>
      </c>
      <c r="F22159">
        <v>43.037999999999997</v>
      </c>
      <c r="G22159">
        <v>93.593999999999994</v>
      </c>
      <c r="H22159" t="s">
        <v>1049</v>
      </c>
      <c r="N22159" t="s">
        <v>4342</v>
      </c>
      <c r="O22159" t="s">
        <v>4343</v>
      </c>
      <c r="P22159" t="s">
        <v>4342</v>
      </c>
      <c r="AA22159">
        <v>31.41</v>
      </c>
      <c r="AB22159">
        <v>31.03</v>
      </c>
      <c r="AC22159">
        <v>31.43</v>
      </c>
      <c r="AD22159">
        <v>31.46</v>
      </c>
      <c r="AE22159">
        <v>32.159999999999997</v>
      </c>
      <c r="AF22159" t="s">
        <v>4344</v>
      </c>
      <c r="AG22159" t="s">
        <v>4344</v>
      </c>
      <c r="AH22159" t="s">
        <v>4344</v>
      </c>
      <c r="AI22159" t="s">
        <v>4344</v>
      </c>
      <c r="AJ22159" t="s">
        <v>4344</v>
      </c>
    </row>
    <row r="22160" spans="1:36" x14ac:dyDescent="0.25">
      <c r="A22160" t="s">
        <v>36</v>
      </c>
      <c r="B22160" t="s">
        <v>37</v>
      </c>
      <c r="C22160" t="s">
        <v>40647</v>
      </c>
      <c r="D22160" t="s">
        <v>40648</v>
      </c>
      <c r="E22160">
        <v>20</v>
      </c>
      <c r="F22160">
        <v>43.045999999999999</v>
      </c>
      <c r="G22160">
        <v>93.593999999999994</v>
      </c>
      <c r="H22160" t="s">
        <v>1049</v>
      </c>
      <c r="N22160" t="s">
        <v>4342</v>
      </c>
      <c r="O22160" t="s">
        <v>4343</v>
      </c>
      <c r="P22160" t="s">
        <v>4342</v>
      </c>
      <c r="AA22160">
        <v>31.41</v>
      </c>
      <c r="AB22160">
        <v>31.03</v>
      </c>
      <c r="AC22160">
        <v>31.5</v>
      </c>
      <c r="AD22160">
        <v>31.3</v>
      </c>
      <c r="AE22160">
        <v>31.9</v>
      </c>
      <c r="AF22160" t="s">
        <v>4344</v>
      </c>
      <c r="AG22160" t="s">
        <v>4344</v>
      </c>
      <c r="AH22160" t="s">
        <v>4344</v>
      </c>
      <c r="AI22160" t="s">
        <v>4344</v>
      </c>
      <c r="AJ22160" t="s">
        <v>4344</v>
      </c>
    </row>
    <row r="22161" spans="1:36" x14ac:dyDescent="0.25">
      <c r="A22161" t="s">
        <v>36</v>
      </c>
      <c r="B22161" t="s">
        <v>37</v>
      </c>
      <c r="C22161" t="s">
        <v>40649</v>
      </c>
      <c r="D22161" t="s">
        <v>40650</v>
      </c>
      <c r="E22161">
        <v>20</v>
      </c>
      <c r="F22161">
        <v>43.017000000000003</v>
      </c>
      <c r="G22161">
        <v>93.647999999999996</v>
      </c>
      <c r="H22161" t="s">
        <v>1049</v>
      </c>
      <c r="N22161" t="s">
        <v>4342</v>
      </c>
      <c r="O22161" t="s">
        <v>4343</v>
      </c>
      <c r="P22161" t="s">
        <v>4342</v>
      </c>
      <c r="AA22161">
        <v>31.42</v>
      </c>
      <c r="AB22161">
        <v>30.73</v>
      </c>
      <c r="AC22161">
        <v>31.5</v>
      </c>
      <c r="AD22161">
        <v>31.3</v>
      </c>
      <c r="AE22161">
        <v>31.85</v>
      </c>
      <c r="AF22161" t="s">
        <v>4344</v>
      </c>
      <c r="AG22161" t="s">
        <v>4344</v>
      </c>
      <c r="AH22161" t="s">
        <v>4344</v>
      </c>
      <c r="AI22161" t="s">
        <v>4344</v>
      </c>
      <c r="AJ22161" t="s">
        <v>4344</v>
      </c>
    </row>
    <row r="22162" spans="1:36" x14ac:dyDescent="0.25">
      <c r="A22162" t="s">
        <v>36</v>
      </c>
      <c r="B22162" t="s">
        <v>37</v>
      </c>
      <c r="C22162" t="s">
        <v>40651</v>
      </c>
      <c r="D22162" t="s">
        <v>40652</v>
      </c>
      <c r="E22162">
        <v>20</v>
      </c>
      <c r="F22162">
        <v>43.01</v>
      </c>
      <c r="G22162">
        <v>93.602000000000004</v>
      </c>
      <c r="H22162" t="s">
        <v>1049</v>
      </c>
      <c r="N22162" t="s">
        <v>4342</v>
      </c>
      <c r="O22162" t="s">
        <v>4343</v>
      </c>
      <c r="P22162" t="s">
        <v>4342</v>
      </c>
      <c r="AA22162">
        <v>31.46</v>
      </c>
      <c r="AB22162">
        <v>31.03</v>
      </c>
      <c r="AC22162">
        <v>31.23</v>
      </c>
      <c r="AD22162">
        <v>31.36</v>
      </c>
      <c r="AE22162">
        <v>32.75</v>
      </c>
      <c r="AF22162" t="s">
        <v>4344</v>
      </c>
      <c r="AG22162" t="s">
        <v>4344</v>
      </c>
      <c r="AH22162" t="s">
        <v>4344</v>
      </c>
      <c r="AI22162" t="s">
        <v>4344</v>
      </c>
      <c r="AJ22162" t="s">
        <v>4344</v>
      </c>
    </row>
    <row r="22163" spans="1:36" x14ac:dyDescent="0.25">
      <c r="A22163" t="s">
        <v>36</v>
      </c>
      <c r="B22163" t="s">
        <v>37</v>
      </c>
      <c r="C22163" t="s">
        <v>40653</v>
      </c>
      <c r="D22163" t="s">
        <v>40654</v>
      </c>
      <c r="E22163">
        <v>20</v>
      </c>
      <c r="F22163">
        <v>43.018000000000001</v>
      </c>
      <c r="G22163">
        <v>93.655000000000001</v>
      </c>
      <c r="H22163" t="s">
        <v>1049</v>
      </c>
      <c r="N22163" t="s">
        <v>4342</v>
      </c>
      <c r="O22163" t="s">
        <v>4343</v>
      </c>
      <c r="P22163" t="s">
        <v>4342</v>
      </c>
      <c r="AA22163">
        <v>31.42</v>
      </c>
      <c r="AB22163">
        <v>30.73</v>
      </c>
      <c r="AC22163">
        <v>31.39</v>
      </c>
      <c r="AD22163">
        <v>31.3</v>
      </c>
      <c r="AE22163">
        <v>31.85</v>
      </c>
      <c r="AF22163" t="s">
        <v>4344</v>
      </c>
      <c r="AG22163" t="s">
        <v>4344</v>
      </c>
      <c r="AH22163" t="s">
        <v>4344</v>
      </c>
      <c r="AI22163" t="s">
        <v>4344</v>
      </c>
      <c r="AJ22163" t="s">
        <v>4344</v>
      </c>
    </row>
    <row r="22164" spans="1:36" x14ac:dyDescent="0.25">
      <c r="A22164" t="s">
        <v>36</v>
      </c>
      <c r="B22164" t="s">
        <v>37</v>
      </c>
      <c r="C22164" t="s">
        <v>40655</v>
      </c>
      <c r="D22164" t="s">
        <v>40656</v>
      </c>
      <c r="E22164">
        <v>20</v>
      </c>
      <c r="F22164">
        <v>43.01</v>
      </c>
      <c r="G22164">
        <v>93.649000000000001</v>
      </c>
      <c r="H22164" t="s">
        <v>1049</v>
      </c>
      <c r="N22164" t="s">
        <v>4342</v>
      </c>
      <c r="O22164" t="s">
        <v>4343</v>
      </c>
      <c r="P22164" t="s">
        <v>4342</v>
      </c>
      <c r="AA22164">
        <v>31.42</v>
      </c>
      <c r="AB22164">
        <v>31.03</v>
      </c>
      <c r="AC22164">
        <v>31.5</v>
      </c>
      <c r="AD22164">
        <v>31.3</v>
      </c>
      <c r="AE22164">
        <v>31.85</v>
      </c>
      <c r="AF22164" t="s">
        <v>4344</v>
      </c>
      <c r="AG22164" t="s">
        <v>4344</v>
      </c>
      <c r="AH22164" t="s">
        <v>4344</v>
      </c>
      <c r="AI22164" t="s">
        <v>4344</v>
      </c>
      <c r="AJ22164" t="s">
        <v>4344</v>
      </c>
    </row>
    <row r="22165" spans="1:36" x14ac:dyDescent="0.25">
      <c r="A22165" t="s">
        <v>36</v>
      </c>
      <c r="B22165" t="s">
        <v>37</v>
      </c>
      <c r="C22165" t="s">
        <v>40657</v>
      </c>
      <c r="D22165" t="s">
        <v>40658</v>
      </c>
      <c r="E22165">
        <v>20</v>
      </c>
      <c r="F22165">
        <v>43.005000000000003</v>
      </c>
      <c r="G22165">
        <v>93.655000000000001</v>
      </c>
      <c r="H22165" t="s">
        <v>1049</v>
      </c>
      <c r="N22165" t="s">
        <v>4342</v>
      </c>
      <c r="O22165" t="s">
        <v>4343</v>
      </c>
      <c r="P22165" t="s">
        <v>4342</v>
      </c>
      <c r="AA22165">
        <v>31.42</v>
      </c>
      <c r="AB22165">
        <v>30.73</v>
      </c>
      <c r="AC22165">
        <v>31.5</v>
      </c>
      <c r="AD22165">
        <v>31.3</v>
      </c>
      <c r="AE22165">
        <v>31.85</v>
      </c>
      <c r="AF22165" t="s">
        <v>4344</v>
      </c>
      <c r="AG22165" t="s">
        <v>4344</v>
      </c>
      <c r="AH22165" t="s">
        <v>4344</v>
      </c>
      <c r="AI22165" t="s">
        <v>4344</v>
      </c>
      <c r="AJ22165" t="s">
        <v>4344</v>
      </c>
    </row>
    <row r="22166" spans="1:36" x14ac:dyDescent="0.25">
      <c r="A22166" t="s">
        <v>36</v>
      </c>
      <c r="B22166" t="s">
        <v>37</v>
      </c>
      <c r="C22166" t="s">
        <v>40659</v>
      </c>
      <c r="D22166" t="s">
        <v>40660</v>
      </c>
      <c r="E22166">
        <v>20</v>
      </c>
      <c r="F22166">
        <v>43</v>
      </c>
      <c r="G22166">
        <v>93.650999999999996</v>
      </c>
      <c r="H22166" t="s">
        <v>1049</v>
      </c>
      <c r="N22166" t="s">
        <v>4342</v>
      </c>
      <c r="O22166" t="s">
        <v>4343</v>
      </c>
      <c r="P22166" t="s">
        <v>4342</v>
      </c>
      <c r="AA22166">
        <v>31.42</v>
      </c>
      <c r="AB22166">
        <v>31.03</v>
      </c>
      <c r="AC22166">
        <v>31.5</v>
      </c>
      <c r="AD22166">
        <v>31.3</v>
      </c>
      <c r="AE22166">
        <v>31.9</v>
      </c>
      <c r="AF22166" t="s">
        <v>4344</v>
      </c>
      <c r="AG22166" t="s">
        <v>4344</v>
      </c>
      <c r="AH22166" t="s">
        <v>4344</v>
      </c>
      <c r="AI22166" t="s">
        <v>4344</v>
      </c>
      <c r="AJ22166" t="s">
        <v>4344</v>
      </c>
    </row>
    <row r="22167" spans="1:36" x14ac:dyDescent="0.25">
      <c r="A22167" t="s">
        <v>36</v>
      </c>
      <c r="B22167" t="s">
        <v>37</v>
      </c>
      <c r="C22167" t="s">
        <v>40661</v>
      </c>
      <c r="D22167" t="s">
        <v>40662</v>
      </c>
      <c r="E22167">
        <v>20</v>
      </c>
      <c r="F22167">
        <v>28.24</v>
      </c>
      <c r="G22167">
        <v>98.53</v>
      </c>
      <c r="H22167" t="s">
        <v>40</v>
      </c>
      <c r="N22167" t="s">
        <v>4904</v>
      </c>
      <c r="O22167" t="s">
        <v>40663</v>
      </c>
      <c r="P22167" t="s">
        <v>4904</v>
      </c>
      <c r="AA22167">
        <v>62.5</v>
      </c>
      <c r="AB22167">
        <v>83.4</v>
      </c>
      <c r="AC22167">
        <v>78.260000000000005</v>
      </c>
      <c r="AD22167">
        <v>84.28</v>
      </c>
      <c r="AE22167">
        <v>75.430000000000007</v>
      </c>
      <c r="AF22167" t="s">
        <v>49</v>
      </c>
      <c r="AG22167" t="s">
        <v>49</v>
      </c>
      <c r="AH22167" t="s">
        <v>49</v>
      </c>
      <c r="AI22167" t="s">
        <v>49</v>
      </c>
      <c r="AJ22167" t="s">
        <v>49</v>
      </c>
    </row>
    <row r="22168" spans="1:36" x14ac:dyDescent="0.25">
      <c r="A22168" t="s">
        <v>36</v>
      </c>
      <c r="B22168" t="s">
        <v>37</v>
      </c>
      <c r="C22168" t="s">
        <v>40664</v>
      </c>
      <c r="D22168" t="s">
        <v>40665</v>
      </c>
      <c r="E22168">
        <v>20</v>
      </c>
      <c r="F22168">
        <v>29.292000000000002</v>
      </c>
      <c r="G22168">
        <v>91.853999999999999</v>
      </c>
      <c r="H22168" t="s">
        <v>1049</v>
      </c>
      <c r="N22168" t="s">
        <v>4342</v>
      </c>
      <c r="O22168" t="s">
        <v>4343</v>
      </c>
      <c r="P22168" t="s">
        <v>4342</v>
      </c>
      <c r="AA22168">
        <v>38.49</v>
      </c>
      <c r="AB22168">
        <v>37.71</v>
      </c>
      <c r="AC22168">
        <v>38.770000000000003</v>
      </c>
      <c r="AD22168">
        <v>37.56</v>
      </c>
      <c r="AE22168">
        <v>39.81</v>
      </c>
      <c r="AF22168" t="s">
        <v>4344</v>
      </c>
      <c r="AG22168" t="s">
        <v>4344</v>
      </c>
      <c r="AH22168" t="s">
        <v>4344</v>
      </c>
      <c r="AI22168" t="s">
        <v>4344</v>
      </c>
      <c r="AJ22168" t="s">
        <v>4344</v>
      </c>
    </row>
    <row r="22169" spans="1:36" x14ac:dyDescent="0.25">
      <c r="A22169" t="s">
        <v>36</v>
      </c>
      <c r="B22169" t="s">
        <v>37</v>
      </c>
      <c r="C22169" t="s">
        <v>40666</v>
      </c>
      <c r="D22169" t="s">
        <v>40667</v>
      </c>
      <c r="E22169">
        <v>20</v>
      </c>
      <c r="F22169">
        <v>39.104100000000003</v>
      </c>
      <c r="G22169">
        <v>106.5231</v>
      </c>
      <c r="H22169" t="s">
        <v>1049</v>
      </c>
      <c r="N22169" t="s">
        <v>4904</v>
      </c>
      <c r="O22169" t="s">
        <v>40668</v>
      </c>
      <c r="P22169" t="s">
        <v>4904</v>
      </c>
      <c r="AA22169">
        <v>31.9</v>
      </c>
      <c r="AB22169">
        <v>32.79</v>
      </c>
      <c r="AC22169">
        <v>32.58</v>
      </c>
      <c r="AD22169">
        <v>33.299999999999997</v>
      </c>
      <c r="AE22169">
        <v>32.83</v>
      </c>
      <c r="AF22169" t="s">
        <v>4344</v>
      </c>
      <c r="AG22169" t="s">
        <v>4344</v>
      </c>
      <c r="AH22169" t="s">
        <v>4344</v>
      </c>
      <c r="AI22169" t="s">
        <v>4344</v>
      </c>
      <c r="AJ22169" t="s">
        <v>4344</v>
      </c>
    </row>
    <row r="22170" spans="1:36" x14ac:dyDescent="0.25">
      <c r="A22170" t="s">
        <v>36</v>
      </c>
      <c r="B22170" t="s">
        <v>37</v>
      </c>
      <c r="C22170" t="s">
        <v>40669</v>
      </c>
      <c r="D22170" t="s">
        <v>40670</v>
      </c>
      <c r="E22170">
        <v>20</v>
      </c>
      <c r="F22170">
        <v>37.614199999999997</v>
      </c>
      <c r="G22170">
        <v>108.92189999999999</v>
      </c>
      <c r="H22170" t="s">
        <v>1049</v>
      </c>
      <c r="N22170" t="s">
        <v>4904</v>
      </c>
      <c r="O22170" t="s">
        <v>40671</v>
      </c>
      <c r="P22170" t="s">
        <v>4904</v>
      </c>
      <c r="AA22170">
        <v>33.03</v>
      </c>
      <c r="AB22170">
        <v>33.14</v>
      </c>
      <c r="AC22170">
        <v>33.26</v>
      </c>
      <c r="AD22170">
        <v>33.17</v>
      </c>
      <c r="AE22170">
        <v>33.93</v>
      </c>
      <c r="AF22170" t="s">
        <v>4344</v>
      </c>
      <c r="AG22170" t="s">
        <v>4344</v>
      </c>
      <c r="AH22170" t="s">
        <v>4344</v>
      </c>
      <c r="AI22170" t="s">
        <v>4344</v>
      </c>
      <c r="AJ22170" t="s">
        <v>4344</v>
      </c>
    </row>
    <row r="22171" spans="1:36" x14ac:dyDescent="0.25">
      <c r="A22171" t="s">
        <v>36</v>
      </c>
      <c r="B22171" t="s">
        <v>37</v>
      </c>
      <c r="C22171" t="s">
        <v>40672</v>
      </c>
      <c r="D22171" t="s">
        <v>40673</v>
      </c>
      <c r="E22171">
        <v>20</v>
      </c>
      <c r="F22171">
        <v>35.808300000000003</v>
      </c>
      <c r="G22171">
        <v>118.63330000000001</v>
      </c>
      <c r="H22171" t="s">
        <v>128</v>
      </c>
      <c r="N22171" t="s">
        <v>4904</v>
      </c>
      <c r="O22171" t="s">
        <v>40674</v>
      </c>
      <c r="P22171" t="s">
        <v>4904</v>
      </c>
      <c r="Q22171">
        <v>1117208</v>
      </c>
      <c r="AE22171">
        <v>37.11</v>
      </c>
      <c r="AF22171" t="s">
        <v>43</v>
      </c>
      <c r="AG22171" t="s">
        <v>43</v>
      </c>
      <c r="AH22171" t="s">
        <v>43</v>
      </c>
      <c r="AI22171" t="s">
        <v>43</v>
      </c>
      <c r="AJ22171" t="s">
        <v>44</v>
      </c>
    </row>
    <row r="22172" spans="1:36" x14ac:dyDescent="0.25">
      <c r="A22172" t="s">
        <v>36</v>
      </c>
      <c r="B22172" t="s">
        <v>37</v>
      </c>
      <c r="C22172" t="s">
        <v>40675</v>
      </c>
      <c r="D22172" t="s">
        <v>40676</v>
      </c>
      <c r="E22172">
        <v>20</v>
      </c>
      <c r="F22172">
        <v>41.491999999999997</v>
      </c>
      <c r="G22172">
        <v>113.916</v>
      </c>
      <c r="H22172" t="s">
        <v>1049</v>
      </c>
      <c r="N22172" t="s">
        <v>4342</v>
      </c>
      <c r="O22172" t="s">
        <v>4343</v>
      </c>
      <c r="P22172" t="s">
        <v>4342</v>
      </c>
      <c r="AA22172">
        <v>31.73</v>
      </c>
      <c r="AB22172">
        <v>32.340000000000003</v>
      </c>
      <c r="AC22172">
        <v>32.270000000000003</v>
      </c>
      <c r="AD22172">
        <v>32.36</v>
      </c>
      <c r="AE22172">
        <v>32.81</v>
      </c>
      <c r="AF22172" t="s">
        <v>4344</v>
      </c>
      <c r="AG22172" t="s">
        <v>4344</v>
      </c>
      <c r="AH22172" t="s">
        <v>4344</v>
      </c>
      <c r="AI22172" t="s">
        <v>4344</v>
      </c>
      <c r="AJ22172" t="s">
        <v>4344</v>
      </c>
    </row>
    <row r="22173" spans="1:36" x14ac:dyDescent="0.25">
      <c r="A22173" t="s">
        <v>36</v>
      </c>
      <c r="B22173" t="s">
        <v>37</v>
      </c>
      <c r="C22173" t="s">
        <v>40677</v>
      </c>
      <c r="D22173" t="s">
        <v>40678</v>
      </c>
      <c r="E22173">
        <v>20</v>
      </c>
      <c r="F22173">
        <v>41.52</v>
      </c>
      <c r="G22173">
        <v>114.026</v>
      </c>
      <c r="H22173" t="s">
        <v>1049</v>
      </c>
      <c r="N22173" t="s">
        <v>4342</v>
      </c>
      <c r="O22173" t="s">
        <v>4343</v>
      </c>
      <c r="P22173" t="s">
        <v>4342</v>
      </c>
      <c r="AA22173">
        <v>31.87</v>
      </c>
      <c r="AB22173">
        <v>32.28</v>
      </c>
      <c r="AC22173">
        <v>32.159999999999997</v>
      </c>
      <c r="AD22173">
        <v>32.369999999999997</v>
      </c>
      <c r="AE22173">
        <v>32.81</v>
      </c>
      <c r="AF22173" t="s">
        <v>4344</v>
      </c>
      <c r="AG22173" t="s">
        <v>4344</v>
      </c>
      <c r="AH22173" t="s">
        <v>4344</v>
      </c>
      <c r="AI22173" t="s">
        <v>4344</v>
      </c>
      <c r="AJ22173" t="s">
        <v>4344</v>
      </c>
    </row>
    <row r="22174" spans="1:36" x14ac:dyDescent="0.25">
      <c r="A22174" t="s">
        <v>36</v>
      </c>
      <c r="B22174" t="s">
        <v>37</v>
      </c>
      <c r="C22174" t="s">
        <v>40679</v>
      </c>
      <c r="D22174" t="s">
        <v>40680</v>
      </c>
      <c r="E22174">
        <v>20</v>
      </c>
      <c r="F22174">
        <v>42.969000000000001</v>
      </c>
      <c r="G22174">
        <v>90.075999999999993</v>
      </c>
      <c r="H22174" t="s">
        <v>1049</v>
      </c>
      <c r="N22174" t="s">
        <v>4342</v>
      </c>
      <c r="O22174" t="s">
        <v>4343</v>
      </c>
      <c r="P22174" t="s">
        <v>4342</v>
      </c>
      <c r="AA22174">
        <v>32.369999999999997</v>
      </c>
      <c r="AB22174">
        <v>32.69</v>
      </c>
      <c r="AC22174">
        <v>32.86</v>
      </c>
      <c r="AD22174">
        <v>32.35</v>
      </c>
      <c r="AE22174">
        <v>33.36</v>
      </c>
      <c r="AF22174" t="s">
        <v>4344</v>
      </c>
      <c r="AG22174" t="s">
        <v>4344</v>
      </c>
      <c r="AH22174" t="s">
        <v>4344</v>
      </c>
      <c r="AI22174" t="s">
        <v>4344</v>
      </c>
      <c r="AJ22174" t="s">
        <v>4344</v>
      </c>
    </row>
    <row r="22175" spans="1:36" x14ac:dyDescent="0.25">
      <c r="A22175" t="s">
        <v>36</v>
      </c>
      <c r="B22175" t="s">
        <v>37</v>
      </c>
      <c r="C22175" t="s">
        <v>40681</v>
      </c>
      <c r="D22175" t="s">
        <v>40682</v>
      </c>
      <c r="E22175">
        <v>20</v>
      </c>
      <c r="F22175">
        <v>42.963999999999999</v>
      </c>
      <c r="G22175">
        <v>90.072000000000003</v>
      </c>
      <c r="H22175" t="s">
        <v>1049</v>
      </c>
      <c r="N22175" t="s">
        <v>4342</v>
      </c>
      <c r="O22175" t="s">
        <v>4343</v>
      </c>
      <c r="P22175" t="s">
        <v>4342</v>
      </c>
      <c r="AA22175">
        <v>32.32</v>
      </c>
      <c r="AB22175">
        <v>32.69</v>
      </c>
      <c r="AC22175">
        <v>32.82</v>
      </c>
      <c r="AD22175">
        <v>32.35</v>
      </c>
      <c r="AE22175">
        <v>33.200000000000003</v>
      </c>
      <c r="AF22175" t="s">
        <v>4344</v>
      </c>
      <c r="AG22175" t="s">
        <v>4344</v>
      </c>
      <c r="AH22175" t="s">
        <v>4344</v>
      </c>
      <c r="AI22175" t="s">
        <v>4344</v>
      </c>
      <c r="AJ22175" t="s">
        <v>4344</v>
      </c>
    </row>
    <row r="22176" spans="1:36" x14ac:dyDescent="0.25">
      <c r="A22176" t="s">
        <v>36</v>
      </c>
      <c r="B22176" t="s">
        <v>37</v>
      </c>
      <c r="C22176" t="s">
        <v>40683</v>
      </c>
      <c r="D22176" t="s">
        <v>40684</v>
      </c>
      <c r="E22176">
        <v>20</v>
      </c>
      <c r="F22176">
        <v>42.976999999999997</v>
      </c>
      <c r="G22176">
        <v>90.075999999999993</v>
      </c>
      <c r="H22176" t="s">
        <v>1049</v>
      </c>
      <c r="N22176" t="s">
        <v>4342</v>
      </c>
      <c r="O22176" t="s">
        <v>4343</v>
      </c>
      <c r="P22176" t="s">
        <v>4342</v>
      </c>
      <c r="AA22176">
        <v>32.369999999999997</v>
      </c>
      <c r="AB22176">
        <v>32.69</v>
      </c>
      <c r="AC22176">
        <v>32.86</v>
      </c>
      <c r="AD22176">
        <v>32.35</v>
      </c>
      <c r="AE22176">
        <v>33.36</v>
      </c>
      <c r="AF22176" t="s">
        <v>4344</v>
      </c>
      <c r="AG22176" t="s">
        <v>4344</v>
      </c>
      <c r="AH22176" t="s">
        <v>4344</v>
      </c>
      <c r="AI22176" t="s">
        <v>4344</v>
      </c>
      <c r="AJ22176" t="s">
        <v>4344</v>
      </c>
    </row>
    <row r="22177" spans="1:36" x14ac:dyDescent="0.25">
      <c r="A22177" t="s">
        <v>36</v>
      </c>
      <c r="B22177" t="s">
        <v>37</v>
      </c>
      <c r="C22177" t="s">
        <v>40685</v>
      </c>
      <c r="D22177" t="s">
        <v>40686</v>
      </c>
      <c r="E22177">
        <v>20</v>
      </c>
      <c r="F22177">
        <v>42.981000000000002</v>
      </c>
      <c r="G22177">
        <v>90.04</v>
      </c>
      <c r="H22177" t="s">
        <v>1049</v>
      </c>
      <c r="N22177" t="s">
        <v>4342</v>
      </c>
      <c r="O22177" t="s">
        <v>4343</v>
      </c>
      <c r="P22177" t="s">
        <v>4342</v>
      </c>
      <c r="AA22177">
        <v>32.36</v>
      </c>
      <c r="AB22177">
        <v>32.75</v>
      </c>
      <c r="AC22177">
        <v>32.43</v>
      </c>
      <c r="AD22177">
        <v>32.409999999999997</v>
      </c>
      <c r="AE22177">
        <v>32.880000000000003</v>
      </c>
      <c r="AF22177" t="s">
        <v>4344</v>
      </c>
      <c r="AG22177" t="s">
        <v>4344</v>
      </c>
      <c r="AH22177" t="s">
        <v>4344</v>
      </c>
      <c r="AI22177" t="s">
        <v>4344</v>
      </c>
      <c r="AJ22177" t="s">
        <v>4344</v>
      </c>
    </row>
    <row r="22178" spans="1:36" x14ac:dyDescent="0.25">
      <c r="A22178" t="s">
        <v>36</v>
      </c>
      <c r="B22178" t="s">
        <v>37</v>
      </c>
      <c r="C22178" t="s">
        <v>40687</v>
      </c>
      <c r="D22178" t="s">
        <v>40688</v>
      </c>
      <c r="E22178">
        <v>20</v>
      </c>
      <c r="F22178">
        <v>42.981000000000002</v>
      </c>
      <c r="G22178">
        <v>90.018000000000001</v>
      </c>
      <c r="H22178" t="s">
        <v>1049</v>
      </c>
      <c r="N22178" t="s">
        <v>4342</v>
      </c>
      <c r="O22178" t="s">
        <v>4343</v>
      </c>
      <c r="P22178" t="s">
        <v>4342</v>
      </c>
      <c r="AA22178">
        <v>31.65</v>
      </c>
      <c r="AB22178">
        <v>32.89</v>
      </c>
      <c r="AC22178">
        <v>31.94</v>
      </c>
      <c r="AD22178">
        <v>32.78</v>
      </c>
      <c r="AE22178">
        <v>32.229999999999997</v>
      </c>
      <c r="AF22178" t="s">
        <v>4344</v>
      </c>
      <c r="AG22178" t="s">
        <v>4344</v>
      </c>
      <c r="AH22178" t="s">
        <v>4344</v>
      </c>
      <c r="AI22178" t="s">
        <v>4344</v>
      </c>
      <c r="AJ22178" t="s">
        <v>4344</v>
      </c>
    </row>
    <row r="22179" spans="1:36" x14ac:dyDescent="0.25">
      <c r="A22179" t="s">
        <v>36</v>
      </c>
      <c r="B22179" t="s">
        <v>37</v>
      </c>
      <c r="C22179" t="s">
        <v>40689</v>
      </c>
      <c r="D22179" t="s">
        <v>40690</v>
      </c>
      <c r="E22179">
        <v>20</v>
      </c>
      <c r="F22179">
        <v>42.981999999999999</v>
      </c>
      <c r="G22179">
        <v>90.004999999999995</v>
      </c>
      <c r="H22179" t="s">
        <v>1049</v>
      </c>
      <c r="N22179" t="s">
        <v>4342</v>
      </c>
      <c r="O22179" t="s">
        <v>4343</v>
      </c>
      <c r="P22179" t="s">
        <v>4342</v>
      </c>
      <c r="AA22179">
        <v>31.82</v>
      </c>
      <c r="AB22179">
        <v>32.89</v>
      </c>
      <c r="AC22179">
        <v>32.25</v>
      </c>
      <c r="AD22179">
        <v>32.89</v>
      </c>
      <c r="AE22179">
        <v>33.35</v>
      </c>
      <c r="AF22179" t="s">
        <v>4344</v>
      </c>
      <c r="AG22179" t="s">
        <v>4344</v>
      </c>
      <c r="AH22179" t="s">
        <v>4344</v>
      </c>
      <c r="AI22179" t="s">
        <v>4344</v>
      </c>
      <c r="AJ22179" t="s">
        <v>4344</v>
      </c>
    </row>
    <row r="22180" spans="1:36" x14ac:dyDescent="0.25">
      <c r="A22180" t="s">
        <v>36</v>
      </c>
      <c r="B22180" t="s">
        <v>37</v>
      </c>
      <c r="C22180" t="s">
        <v>40691</v>
      </c>
      <c r="D22180" t="s">
        <v>40692</v>
      </c>
      <c r="E22180">
        <v>20</v>
      </c>
      <c r="F22180">
        <v>42.973999999999997</v>
      </c>
      <c r="G22180">
        <v>90.015000000000001</v>
      </c>
      <c r="H22180" t="s">
        <v>1049</v>
      </c>
      <c r="N22180" t="s">
        <v>4342</v>
      </c>
      <c r="O22180" t="s">
        <v>4343</v>
      </c>
      <c r="P22180" t="s">
        <v>4342</v>
      </c>
      <c r="AA22180">
        <v>31.67</v>
      </c>
      <c r="AB22180">
        <v>32.9</v>
      </c>
      <c r="AC22180">
        <v>32.01</v>
      </c>
      <c r="AD22180">
        <v>32.15</v>
      </c>
      <c r="AE22180">
        <v>32.58</v>
      </c>
      <c r="AF22180" t="s">
        <v>4344</v>
      </c>
      <c r="AG22180" t="s">
        <v>4344</v>
      </c>
      <c r="AH22180" t="s">
        <v>4344</v>
      </c>
      <c r="AI22180" t="s">
        <v>4344</v>
      </c>
      <c r="AJ22180" t="s">
        <v>4344</v>
      </c>
    </row>
    <row r="22181" spans="1:36" x14ac:dyDescent="0.25">
      <c r="A22181" t="s">
        <v>36</v>
      </c>
      <c r="B22181" t="s">
        <v>37</v>
      </c>
      <c r="C22181" t="s">
        <v>40693</v>
      </c>
      <c r="D22181" t="s">
        <v>40694</v>
      </c>
      <c r="E22181">
        <v>20</v>
      </c>
      <c r="F22181">
        <v>42.972000000000001</v>
      </c>
      <c r="G22181">
        <v>90.028000000000006</v>
      </c>
      <c r="H22181" t="s">
        <v>1049</v>
      </c>
      <c r="N22181" t="s">
        <v>4342</v>
      </c>
      <c r="O22181" t="s">
        <v>4343</v>
      </c>
      <c r="P22181" t="s">
        <v>4342</v>
      </c>
      <c r="AA22181">
        <v>31.46</v>
      </c>
      <c r="AB22181">
        <v>32.72</v>
      </c>
      <c r="AC22181">
        <v>32.36</v>
      </c>
      <c r="AD22181">
        <v>32.299999999999997</v>
      </c>
      <c r="AE22181">
        <v>32.9</v>
      </c>
      <c r="AF22181" t="s">
        <v>4344</v>
      </c>
      <c r="AG22181" t="s">
        <v>4344</v>
      </c>
      <c r="AH22181" t="s">
        <v>4344</v>
      </c>
      <c r="AI22181" t="s">
        <v>4344</v>
      </c>
      <c r="AJ22181" t="s">
        <v>4344</v>
      </c>
    </row>
    <row r="22182" spans="1:36" x14ac:dyDescent="0.25">
      <c r="A22182" t="s">
        <v>36</v>
      </c>
      <c r="B22182" t="s">
        <v>37</v>
      </c>
      <c r="C22182" t="s">
        <v>40695</v>
      </c>
      <c r="D22182" t="s">
        <v>40696</v>
      </c>
      <c r="E22182">
        <v>20</v>
      </c>
      <c r="F22182">
        <v>42.98</v>
      </c>
      <c r="G22182">
        <v>90.001000000000005</v>
      </c>
      <c r="H22182" t="s">
        <v>1049</v>
      </c>
      <c r="N22182" t="s">
        <v>2232</v>
      </c>
      <c r="O22182" t="s">
        <v>40697</v>
      </c>
      <c r="AA22182">
        <v>31.82</v>
      </c>
      <c r="AB22182">
        <v>32.880000000000003</v>
      </c>
      <c r="AC22182">
        <v>32.25</v>
      </c>
      <c r="AD22182">
        <v>32.799999999999997</v>
      </c>
      <c r="AE22182">
        <v>32.85</v>
      </c>
      <c r="AF22182" t="s">
        <v>4344</v>
      </c>
      <c r="AG22182" t="s">
        <v>4344</v>
      </c>
      <c r="AH22182" t="s">
        <v>4344</v>
      </c>
      <c r="AI22182" t="s">
        <v>4344</v>
      </c>
      <c r="AJ22182" t="s">
        <v>4344</v>
      </c>
    </row>
    <row r="22183" spans="1:36" x14ac:dyDescent="0.25">
      <c r="A22183" t="s">
        <v>36</v>
      </c>
      <c r="B22183" t="s">
        <v>37</v>
      </c>
      <c r="C22183" t="s">
        <v>40698</v>
      </c>
      <c r="D22183" t="s">
        <v>40699</v>
      </c>
      <c r="E22183">
        <v>20</v>
      </c>
      <c r="F22183">
        <v>39.558</v>
      </c>
      <c r="G22183">
        <v>112.895</v>
      </c>
      <c r="H22183" t="s">
        <v>1049</v>
      </c>
      <c r="N22183" t="s">
        <v>4342</v>
      </c>
      <c r="O22183" t="s">
        <v>4343</v>
      </c>
      <c r="P22183" t="s">
        <v>4342</v>
      </c>
      <c r="AA22183">
        <v>33.85</v>
      </c>
      <c r="AB22183">
        <v>33.82</v>
      </c>
      <c r="AC22183">
        <v>31.3</v>
      </c>
      <c r="AD22183">
        <v>31.68</v>
      </c>
      <c r="AE22183">
        <v>31.84</v>
      </c>
      <c r="AF22183" t="s">
        <v>4344</v>
      </c>
      <c r="AG22183" t="s">
        <v>4344</v>
      </c>
      <c r="AH22183" t="s">
        <v>4344</v>
      </c>
      <c r="AI22183" t="s">
        <v>4344</v>
      </c>
      <c r="AJ22183" t="s">
        <v>4344</v>
      </c>
    </row>
    <row r="22184" spans="1:36" x14ac:dyDescent="0.25">
      <c r="A22184" t="s">
        <v>36</v>
      </c>
      <c r="B22184" t="s">
        <v>37</v>
      </c>
      <c r="C22184" t="s">
        <v>40700</v>
      </c>
      <c r="D22184" t="s">
        <v>40701</v>
      </c>
      <c r="E22184">
        <v>20</v>
      </c>
      <c r="F22184">
        <v>34.753999999999998</v>
      </c>
      <c r="G22184">
        <v>111.559</v>
      </c>
      <c r="H22184" t="s">
        <v>1049</v>
      </c>
      <c r="N22184" t="s">
        <v>4342</v>
      </c>
      <c r="O22184" t="s">
        <v>4343</v>
      </c>
      <c r="P22184" t="s">
        <v>4342</v>
      </c>
      <c r="AA22184">
        <v>33.22</v>
      </c>
      <c r="AB22184">
        <v>32.04</v>
      </c>
      <c r="AC22184">
        <v>32.53</v>
      </c>
      <c r="AD22184">
        <v>33.020000000000003</v>
      </c>
      <c r="AE22184">
        <v>33.520000000000003</v>
      </c>
      <c r="AF22184" t="s">
        <v>4344</v>
      </c>
      <c r="AG22184" t="s">
        <v>4344</v>
      </c>
      <c r="AH22184" t="s">
        <v>4344</v>
      </c>
      <c r="AI22184" t="s">
        <v>4344</v>
      </c>
      <c r="AJ22184" t="s">
        <v>4344</v>
      </c>
    </row>
    <row r="22185" spans="1:36" x14ac:dyDescent="0.25">
      <c r="A22185" t="s">
        <v>36</v>
      </c>
      <c r="B22185" t="s">
        <v>37</v>
      </c>
      <c r="C22185" t="s">
        <v>40702</v>
      </c>
      <c r="D22185" t="s">
        <v>40703</v>
      </c>
      <c r="E22185">
        <v>20</v>
      </c>
      <c r="F22185">
        <v>41.146999999999998</v>
      </c>
      <c r="G22185">
        <v>82.602000000000004</v>
      </c>
      <c r="H22185" t="s">
        <v>1049</v>
      </c>
      <c r="N22185" t="s">
        <v>4342</v>
      </c>
      <c r="O22185" t="s">
        <v>4343</v>
      </c>
      <c r="P22185" t="s">
        <v>4342</v>
      </c>
      <c r="AA22185">
        <v>34.799999999999997</v>
      </c>
      <c r="AB22185">
        <v>34.979999999999997</v>
      </c>
      <c r="AC22185">
        <v>34.19</v>
      </c>
      <c r="AD22185">
        <v>34.79</v>
      </c>
      <c r="AE22185">
        <v>34.159999999999997</v>
      </c>
      <c r="AF22185" t="s">
        <v>4344</v>
      </c>
      <c r="AG22185" t="s">
        <v>4344</v>
      </c>
      <c r="AH22185" t="s">
        <v>4344</v>
      </c>
      <c r="AI22185" t="s">
        <v>4344</v>
      </c>
      <c r="AJ22185" t="s">
        <v>4344</v>
      </c>
    </row>
    <row r="22186" spans="1:36" x14ac:dyDescent="0.25">
      <c r="A22186" t="s">
        <v>36</v>
      </c>
      <c r="B22186" t="s">
        <v>37</v>
      </c>
      <c r="C22186" t="s">
        <v>40704</v>
      </c>
      <c r="D22186" t="s">
        <v>40705</v>
      </c>
      <c r="E22186">
        <v>20</v>
      </c>
      <c r="F22186">
        <v>41.143999999999998</v>
      </c>
      <c r="G22186">
        <v>82.602999999999994</v>
      </c>
      <c r="H22186" t="s">
        <v>1049</v>
      </c>
      <c r="N22186" t="s">
        <v>4342</v>
      </c>
      <c r="O22186" t="s">
        <v>4343</v>
      </c>
      <c r="P22186" t="s">
        <v>4342</v>
      </c>
      <c r="AA22186">
        <v>34.799999999999997</v>
      </c>
      <c r="AB22186">
        <v>34.979999999999997</v>
      </c>
      <c r="AC22186">
        <v>34.19</v>
      </c>
      <c r="AD22186">
        <v>34.78</v>
      </c>
      <c r="AE22186">
        <v>34.159999999999997</v>
      </c>
      <c r="AF22186" t="s">
        <v>4344</v>
      </c>
      <c r="AG22186" t="s">
        <v>4344</v>
      </c>
      <c r="AH22186" t="s">
        <v>4344</v>
      </c>
      <c r="AI22186" t="s">
        <v>4344</v>
      </c>
      <c r="AJ22186" t="s">
        <v>4344</v>
      </c>
    </row>
    <row r="22187" spans="1:36" x14ac:dyDescent="0.25">
      <c r="A22187" t="s">
        <v>36</v>
      </c>
      <c r="B22187" t="s">
        <v>37</v>
      </c>
      <c r="C22187" t="s">
        <v>40706</v>
      </c>
      <c r="D22187" t="s">
        <v>40707</v>
      </c>
      <c r="E22187">
        <v>20</v>
      </c>
      <c r="F22187">
        <v>35.929000000000002</v>
      </c>
      <c r="G22187">
        <v>115.39100000000001</v>
      </c>
      <c r="H22187" t="s">
        <v>1049</v>
      </c>
      <c r="N22187" t="s">
        <v>4342</v>
      </c>
      <c r="O22187" t="s">
        <v>4343</v>
      </c>
      <c r="P22187" t="s">
        <v>4342</v>
      </c>
      <c r="AA22187">
        <v>34.590000000000003</v>
      </c>
      <c r="AB22187">
        <v>34.76</v>
      </c>
      <c r="AC22187">
        <v>35.340000000000003</v>
      </c>
      <c r="AD22187">
        <v>36.01</v>
      </c>
      <c r="AE22187">
        <v>35.340000000000003</v>
      </c>
      <c r="AF22187" t="s">
        <v>4344</v>
      </c>
      <c r="AG22187" t="s">
        <v>4344</v>
      </c>
      <c r="AH22187" t="s">
        <v>4344</v>
      </c>
      <c r="AI22187" t="s">
        <v>4344</v>
      </c>
      <c r="AJ22187" t="s">
        <v>4344</v>
      </c>
    </row>
    <row r="22188" spans="1:36" x14ac:dyDescent="0.25">
      <c r="A22188" t="s">
        <v>36</v>
      </c>
      <c r="B22188" t="s">
        <v>37</v>
      </c>
      <c r="C22188" t="s">
        <v>40708</v>
      </c>
      <c r="D22188" t="s">
        <v>40709</v>
      </c>
      <c r="E22188">
        <v>20</v>
      </c>
      <c r="F22188">
        <v>33.83</v>
      </c>
      <c r="G22188">
        <v>120.44</v>
      </c>
      <c r="H22188" t="s">
        <v>1049</v>
      </c>
      <c r="N22188" t="s">
        <v>2232</v>
      </c>
      <c r="O22188" t="s">
        <v>40710</v>
      </c>
      <c r="Q22188">
        <v>1086133</v>
      </c>
      <c r="AA22188">
        <v>34.58</v>
      </c>
      <c r="AB22188">
        <v>35.15</v>
      </c>
      <c r="AC22188">
        <v>34.26</v>
      </c>
      <c r="AD22188">
        <v>34.75</v>
      </c>
      <c r="AE22188">
        <v>36.770000000000003</v>
      </c>
      <c r="AF22188" t="s">
        <v>4344</v>
      </c>
      <c r="AG22188" t="s">
        <v>4344</v>
      </c>
      <c r="AH22188" t="s">
        <v>4344</v>
      </c>
      <c r="AI22188" t="s">
        <v>4344</v>
      </c>
      <c r="AJ22188" t="s">
        <v>4344</v>
      </c>
    </row>
    <row r="22189" spans="1:36" x14ac:dyDescent="0.25">
      <c r="A22189" t="s">
        <v>36</v>
      </c>
      <c r="B22189" t="s">
        <v>37</v>
      </c>
      <c r="C22189" t="s">
        <v>40711</v>
      </c>
      <c r="D22189" t="s">
        <v>40712</v>
      </c>
      <c r="E22189">
        <v>20</v>
      </c>
      <c r="F22189">
        <v>32.137</v>
      </c>
      <c r="G22189">
        <v>116.889</v>
      </c>
      <c r="H22189" t="s">
        <v>1049</v>
      </c>
      <c r="N22189" t="s">
        <v>4342</v>
      </c>
      <c r="O22189" t="s">
        <v>4343</v>
      </c>
      <c r="P22189" t="s">
        <v>4342</v>
      </c>
      <c r="AA22189">
        <v>33.159999999999997</v>
      </c>
      <c r="AB22189">
        <v>35.229999999999997</v>
      </c>
      <c r="AC22189">
        <v>36.369999999999997</v>
      </c>
      <c r="AD22189">
        <v>35.06</v>
      </c>
      <c r="AE22189">
        <v>35.46</v>
      </c>
      <c r="AF22189" t="s">
        <v>4344</v>
      </c>
      <c r="AG22189" t="s">
        <v>4344</v>
      </c>
      <c r="AH22189" t="s">
        <v>4344</v>
      </c>
      <c r="AI22189" t="s">
        <v>4344</v>
      </c>
      <c r="AJ22189" t="s">
        <v>4344</v>
      </c>
    </row>
    <row r="22190" spans="1:36" x14ac:dyDescent="0.25">
      <c r="A22190" t="s">
        <v>36</v>
      </c>
      <c r="B22190" t="s">
        <v>37</v>
      </c>
      <c r="C22190" t="s">
        <v>40713</v>
      </c>
      <c r="D22190" t="s">
        <v>40714</v>
      </c>
      <c r="E22190">
        <v>20</v>
      </c>
      <c r="F22190">
        <v>39.369</v>
      </c>
      <c r="G22190">
        <v>75.688000000000002</v>
      </c>
      <c r="H22190" t="s">
        <v>1049</v>
      </c>
      <c r="N22190" t="s">
        <v>4342</v>
      </c>
      <c r="O22190" t="s">
        <v>4343</v>
      </c>
      <c r="P22190" t="s">
        <v>4342</v>
      </c>
      <c r="AA22190">
        <v>32.93</v>
      </c>
      <c r="AB22190">
        <v>33.54</v>
      </c>
      <c r="AC22190">
        <v>33.35</v>
      </c>
      <c r="AD22190">
        <v>33.369999999999997</v>
      </c>
      <c r="AE22190">
        <v>31.85</v>
      </c>
      <c r="AF22190" t="s">
        <v>4344</v>
      </c>
      <c r="AG22190" t="s">
        <v>4344</v>
      </c>
      <c r="AH22190" t="s">
        <v>4344</v>
      </c>
      <c r="AI22190" t="s">
        <v>4344</v>
      </c>
      <c r="AJ22190" t="s">
        <v>4344</v>
      </c>
    </row>
    <row r="22191" spans="1:36" x14ac:dyDescent="0.25">
      <c r="A22191" t="s">
        <v>36</v>
      </c>
      <c r="B22191" t="s">
        <v>37</v>
      </c>
      <c r="C22191" t="s">
        <v>40715</v>
      </c>
      <c r="D22191" t="s">
        <v>40716</v>
      </c>
      <c r="E22191">
        <v>20</v>
      </c>
      <c r="F22191">
        <v>39.064</v>
      </c>
      <c r="G22191">
        <v>76.144000000000005</v>
      </c>
      <c r="H22191" t="s">
        <v>1049</v>
      </c>
      <c r="N22191" t="s">
        <v>4342</v>
      </c>
      <c r="O22191" t="s">
        <v>4343</v>
      </c>
      <c r="P22191" t="s">
        <v>4342</v>
      </c>
      <c r="AA22191">
        <v>32.700000000000003</v>
      </c>
      <c r="AB22191">
        <v>33.03</v>
      </c>
      <c r="AC22191">
        <v>33.11</v>
      </c>
      <c r="AD22191">
        <v>32.56</v>
      </c>
      <c r="AE22191">
        <v>33.229999999999997</v>
      </c>
      <c r="AF22191" t="s">
        <v>4344</v>
      </c>
      <c r="AG22191" t="s">
        <v>4344</v>
      </c>
      <c r="AH22191" t="s">
        <v>4344</v>
      </c>
      <c r="AI22191" t="s">
        <v>4344</v>
      </c>
      <c r="AJ22191" t="s">
        <v>4344</v>
      </c>
    </row>
    <row r="22192" spans="1:36" x14ac:dyDescent="0.25">
      <c r="A22192" t="s">
        <v>36</v>
      </c>
      <c r="B22192" t="s">
        <v>37</v>
      </c>
      <c r="C22192" t="s">
        <v>40717</v>
      </c>
      <c r="D22192" t="s">
        <v>40718</v>
      </c>
      <c r="E22192">
        <v>20</v>
      </c>
      <c r="F22192">
        <v>39.064</v>
      </c>
      <c r="G22192">
        <v>76.135999999999996</v>
      </c>
      <c r="H22192" t="s">
        <v>1049</v>
      </c>
      <c r="N22192" t="s">
        <v>4342</v>
      </c>
      <c r="O22192" t="s">
        <v>4343</v>
      </c>
      <c r="P22192" t="s">
        <v>4342</v>
      </c>
      <c r="AA22192">
        <v>32.72</v>
      </c>
      <c r="AB22192">
        <v>33</v>
      </c>
      <c r="AC22192">
        <v>32.590000000000003</v>
      </c>
      <c r="AD22192">
        <v>32.56</v>
      </c>
      <c r="AE22192">
        <v>33.26</v>
      </c>
      <c r="AF22192" t="s">
        <v>4344</v>
      </c>
      <c r="AG22192" t="s">
        <v>4344</v>
      </c>
      <c r="AH22192" t="s">
        <v>4344</v>
      </c>
      <c r="AI22192" t="s">
        <v>4344</v>
      </c>
      <c r="AJ22192" t="s">
        <v>4344</v>
      </c>
    </row>
    <row r="22193" spans="1:36" x14ac:dyDescent="0.25">
      <c r="A22193" t="s">
        <v>36</v>
      </c>
      <c r="B22193" t="s">
        <v>37</v>
      </c>
      <c r="C22193" t="s">
        <v>40719</v>
      </c>
      <c r="D22193" t="s">
        <v>40720</v>
      </c>
      <c r="E22193">
        <v>20</v>
      </c>
      <c r="F22193">
        <v>28.6966</v>
      </c>
      <c r="G22193">
        <v>103.4483</v>
      </c>
      <c r="H22193" t="s">
        <v>40</v>
      </c>
      <c r="N22193" t="s">
        <v>4904</v>
      </c>
      <c r="O22193" t="s">
        <v>40721</v>
      </c>
      <c r="P22193" t="s">
        <v>4904</v>
      </c>
      <c r="AA22193">
        <v>52.72</v>
      </c>
      <c r="AB22193">
        <v>72.400000000000006</v>
      </c>
      <c r="AC22193">
        <v>72.400000000000006</v>
      </c>
      <c r="AD22193">
        <v>78.23</v>
      </c>
      <c r="AE22193">
        <v>73.72</v>
      </c>
      <c r="AF22193" t="s">
        <v>49</v>
      </c>
      <c r="AG22193" t="s">
        <v>49</v>
      </c>
      <c r="AH22193" t="s">
        <v>49</v>
      </c>
      <c r="AI22193" t="s">
        <v>49</v>
      </c>
      <c r="AJ22193" t="s">
        <v>49</v>
      </c>
    </row>
    <row r="22194" spans="1:36" x14ac:dyDescent="0.25">
      <c r="A22194" t="s">
        <v>36</v>
      </c>
      <c r="B22194" t="s">
        <v>37</v>
      </c>
      <c r="C22194" t="s">
        <v>40722</v>
      </c>
      <c r="D22194" t="s">
        <v>40723</v>
      </c>
      <c r="E22194">
        <v>20</v>
      </c>
      <c r="F22194">
        <v>32.1111</v>
      </c>
      <c r="G22194">
        <v>102.91500000000001</v>
      </c>
      <c r="H22194" t="s">
        <v>40</v>
      </c>
      <c r="N22194" t="s">
        <v>4904</v>
      </c>
      <c r="O22194" t="s">
        <v>40724</v>
      </c>
      <c r="P22194" t="s">
        <v>4904</v>
      </c>
      <c r="AA22194">
        <v>54</v>
      </c>
      <c r="AB22194">
        <v>76.45</v>
      </c>
      <c r="AC22194">
        <v>76.67</v>
      </c>
      <c r="AD22194">
        <v>85.28</v>
      </c>
      <c r="AE22194">
        <v>77.16</v>
      </c>
      <c r="AF22194" t="s">
        <v>49</v>
      </c>
      <c r="AG22194" t="s">
        <v>49</v>
      </c>
      <c r="AH22194" t="s">
        <v>49</v>
      </c>
      <c r="AI22194" t="s">
        <v>49</v>
      </c>
      <c r="AJ22194" t="s">
        <v>49</v>
      </c>
    </row>
    <row r="22195" spans="1:36" x14ac:dyDescent="0.25">
      <c r="A22195" t="s">
        <v>36</v>
      </c>
      <c r="B22195" t="s">
        <v>37</v>
      </c>
      <c r="C22195" t="s">
        <v>40725</v>
      </c>
      <c r="D22195" t="s">
        <v>40726</v>
      </c>
      <c r="E22195">
        <v>20</v>
      </c>
      <c r="F22195">
        <v>32.18</v>
      </c>
      <c r="G22195">
        <v>104.2</v>
      </c>
      <c r="H22195" t="s">
        <v>40</v>
      </c>
      <c r="N22195" t="s">
        <v>4904</v>
      </c>
      <c r="O22195" t="s">
        <v>40727</v>
      </c>
      <c r="P22195" t="s">
        <v>4904</v>
      </c>
      <c r="Q22195">
        <v>1071524</v>
      </c>
      <c r="AA22195">
        <v>64.16</v>
      </c>
      <c r="AB22195">
        <v>74.430000000000007</v>
      </c>
      <c r="AC22195">
        <v>72.400000000000006</v>
      </c>
      <c r="AD22195">
        <v>82.11</v>
      </c>
      <c r="AE22195">
        <v>75.260000000000005</v>
      </c>
      <c r="AF22195" t="s">
        <v>49</v>
      </c>
      <c r="AG22195" t="s">
        <v>49</v>
      </c>
      <c r="AH22195" t="s">
        <v>49</v>
      </c>
      <c r="AI22195" t="s">
        <v>49</v>
      </c>
      <c r="AJ22195" t="s">
        <v>49</v>
      </c>
    </row>
    <row r="22196" spans="1:36" x14ac:dyDescent="0.25">
      <c r="A22196" t="s">
        <v>36</v>
      </c>
      <c r="B22196" t="s">
        <v>37</v>
      </c>
      <c r="C22196" t="s">
        <v>40728</v>
      </c>
      <c r="D22196" t="s">
        <v>40729</v>
      </c>
      <c r="E22196">
        <v>20</v>
      </c>
      <c r="F22196">
        <v>31.794699999999999</v>
      </c>
      <c r="G22196">
        <v>104.7525</v>
      </c>
      <c r="H22196" t="s">
        <v>40</v>
      </c>
      <c r="N22196" t="s">
        <v>4904</v>
      </c>
      <c r="O22196" t="s">
        <v>40730</v>
      </c>
      <c r="P22196" t="s">
        <v>4904</v>
      </c>
      <c r="Q22196">
        <v>1100680</v>
      </c>
      <c r="AA22196">
        <v>71.260000000000005</v>
      </c>
      <c r="AB22196">
        <v>82.83</v>
      </c>
      <c r="AC22196">
        <v>82.83</v>
      </c>
      <c r="AD22196">
        <v>89.74</v>
      </c>
      <c r="AE22196">
        <v>82.83</v>
      </c>
      <c r="AF22196" t="s">
        <v>49</v>
      </c>
      <c r="AG22196" t="s">
        <v>49</v>
      </c>
      <c r="AH22196" t="s">
        <v>49</v>
      </c>
      <c r="AI22196" t="s">
        <v>49</v>
      </c>
      <c r="AJ22196" t="s">
        <v>49</v>
      </c>
    </row>
    <row r="22197" spans="1:36" x14ac:dyDescent="0.25">
      <c r="A22197" t="s">
        <v>36</v>
      </c>
      <c r="B22197" t="s">
        <v>37</v>
      </c>
      <c r="C22197" t="s">
        <v>40731</v>
      </c>
      <c r="D22197" t="s">
        <v>40732</v>
      </c>
      <c r="E22197">
        <v>20</v>
      </c>
      <c r="F22197">
        <v>30.648900000000001</v>
      </c>
      <c r="G22197">
        <v>106.90779999999999</v>
      </c>
      <c r="H22197" t="s">
        <v>40</v>
      </c>
      <c r="N22197" t="s">
        <v>4904</v>
      </c>
      <c r="O22197" t="s">
        <v>40733</v>
      </c>
      <c r="P22197" t="s">
        <v>4904</v>
      </c>
      <c r="AA22197">
        <v>84.94</v>
      </c>
      <c r="AB22197">
        <v>101.9</v>
      </c>
      <c r="AC22197">
        <v>102.01</v>
      </c>
      <c r="AD22197">
        <v>103.96</v>
      </c>
      <c r="AE22197">
        <v>101.9</v>
      </c>
      <c r="AF22197" t="s">
        <v>49</v>
      </c>
      <c r="AG22197" t="s">
        <v>49</v>
      </c>
      <c r="AH22197" t="s">
        <v>49</v>
      </c>
      <c r="AI22197" t="s">
        <v>49</v>
      </c>
      <c r="AJ22197" t="s">
        <v>49</v>
      </c>
    </row>
    <row r="22198" spans="1:36" x14ac:dyDescent="0.25">
      <c r="A22198" t="s">
        <v>36</v>
      </c>
      <c r="B22198" t="s">
        <v>37</v>
      </c>
      <c r="C22198" t="s">
        <v>40734</v>
      </c>
      <c r="D22198" t="s">
        <v>40735</v>
      </c>
      <c r="E22198">
        <v>20</v>
      </c>
      <c r="F22198">
        <v>29.64</v>
      </c>
      <c r="G22198">
        <v>102.10720000000001</v>
      </c>
      <c r="H22198" t="s">
        <v>40</v>
      </c>
      <c r="N22198" t="s">
        <v>4904</v>
      </c>
      <c r="O22198" t="s">
        <v>40736</v>
      </c>
      <c r="P22198" t="s">
        <v>4904</v>
      </c>
      <c r="Q22198">
        <v>1070081</v>
      </c>
      <c r="AA22198">
        <v>61.02</v>
      </c>
      <c r="AB22198">
        <v>76.53</v>
      </c>
      <c r="AC22198">
        <v>71.44</v>
      </c>
      <c r="AD22198">
        <v>92.68</v>
      </c>
      <c r="AE22198">
        <v>75.55</v>
      </c>
      <c r="AF22198" t="s">
        <v>49</v>
      </c>
      <c r="AG22198" t="s">
        <v>49</v>
      </c>
      <c r="AH22198" t="s">
        <v>49</v>
      </c>
      <c r="AI22198" t="s">
        <v>49</v>
      </c>
      <c r="AJ22198" t="s">
        <v>49</v>
      </c>
    </row>
    <row r="22199" spans="1:36" x14ac:dyDescent="0.25">
      <c r="A22199" t="s">
        <v>36</v>
      </c>
      <c r="B22199" t="s">
        <v>37</v>
      </c>
      <c r="C22199" t="s">
        <v>40737</v>
      </c>
      <c r="D22199" t="s">
        <v>40738</v>
      </c>
      <c r="E22199">
        <v>20</v>
      </c>
      <c r="F22199">
        <v>27.275300000000001</v>
      </c>
      <c r="G22199">
        <v>102.58969999999999</v>
      </c>
      <c r="H22199" t="s">
        <v>40</v>
      </c>
      <c r="N22199" t="s">
        <v>4904</v>
      </c>
      <c r="O22199" t="s">
        <v>40739</v>
      </c>
      <c r="P22199" t="s">
        <v>4904</v>
      </c>
      <c r="Q22199">
        <v>1085211</v>
      </c>
      <c r="AA22199">
        <v>57.47</v>
      </c>
      <c r="AB22199">
        <v>69.680000000000007</v>
      </c>
      <c r="AC22199">
        <v>70.760000000000005</v>
      </c>
      <c r="AD22199">
        <v>78.58</v>
      </c>
      <c r="AE22199">
        <v>67.8</v>
      </c>
      <c r="AF22199" t="s">
        <v>49</v>
      </c>
      <c r="AG22199" t="s">
        <v>49</v>
      </c>
      <c r="AH22199" t="s">
        <v>49</v>
      </c>
      <c r="AI22199" t="s">
        <v>49</v>
      </c>
      <c r="AJ22199" t="s">
        <v>49</v>
      </c>
    </row>
    <row r="22200" spans="1:36" x14ac:dyDescent="0.25">
      <c r="A22200" t="s">
        <v>36</v>
      </c>
      <c r="B22200" t="s">
        <v>37</v>
      </c>
      <c r="C22200" t="s">
        <v>40740</v>
      </c>
      <c r="D22200" t="s">
        <v>40741</v>
      </c>
      <c r="E22200">
        <v>20</v>
      </c>
      <c r="F22200">
        <v>33.167999999999999</v>
      </c>
      <c r="G22200">
        <v>113.717</v>
      </c>
      <c r="H22200" t="s">
        <v>1049</v>
      </c>
      <c r="N22200" t="s">
        <v>4342</v>
      </c>
      <c r="O22200" t="s">
        <v>4343</v>
      </c>
      <c r="P22200" t="s">
        <v>4342</v>
      </c>
      <c r="AA22200">
        <v>32.99</v>
      </c>
      <c r="AB22200">
        <v>36</v>
      </c>
      <c r="AC22200">
        <v>35.94</v>
      </c>
      <c r="AD22200">
        <v>35.92</v>
      </c>
      <c r="AE22200">
        <v>36.26</v>
      </c>
      <c r="AF22200" t="s">
        <v>4344</v>
      </c>
      <c r="AG22200" t="s">
        <v>4344</v>
      </c>
      <c r="AH22200" t="s">
        <v>4344</v>
      </c>
      <c r="AI22200" t="s">
        <v>4344</v>
      </c>
      <c r="AJ22200" t="s">
        <v>4344</v>
      </c>
    </row>
    <row r="22201" spans="1:36" x14ac:dyDescent="0.25">
      <c r="A22201" t="s">
        <v>36</v>
      </c>
      <c r="B22201" t="s">
        <v>37</v>
      </c>
      <c r="C22201" t="s">
        <v>40742</v>
      </c>
      <c r="D22201" t="s">
        <v>40743</v>
      </c>
      <c r="E22201">
        <v>20</v>
      </c>
      <c r="F22201">
        <v>39.621000000000002</v>
      </c>
      <c r="G22201">
        <v>98.537999999999997</v>
      </c>
      <c r="H22201" t="s">
        <v>1049</v>
      </c>
      <c r="N22201" t="s">
        <v>4342</v>
      </c>
      <c r="O22201" t="s">
        <v>4343</v>
      </c>
      <c r="P22201" t="s">
        <v>4342</v>
      </c>
      <c r="AA22201">
        <v>35.32</v>
      </c>
      <c r="AB22201">
        <v>32.35</v>
      </c>
      <c r="AC22201">
        <v>32.590000000000003</v>
      </c>
      <c r="AD22201">
        <v>32.67</v>
      </c>
      <c r="AE22201">
        <v>32.9</v>
      </c>
      <c r="AF22201" t="s">
        <v>4344</v>
      </c>
      <c r="AG22201" t="s">
        <v>4344</v>
      </c>
      <c r="AH22201" t="s">
        <v>4344</v>
      </c>
      <c r="AI22201" t="s">
        <v>4344</v>
      </c>
      <c r="AJ22201" t="s">
        <v>4344</v>
      </c>
    </row>
    <row r="22202" spans="1:36" x14ac:dyDescent="0.25">
      <c r="A22202" t="s">
        <v>36</v>
      </c>
      <c r="B22202" t="s">
        <v>37</v>
      </c>
      <c r="C22202" t="s">
        <v>40744</v>
      </c>
      <c r="D22202" t="s">
        <v>40745</v>
      </c>
      <c r="E22202">
        <v>20</v>
      </c>
      <c r="F22202">
        <v>39.616</v>
      </c>
      <c r="G22202">
        <v>98.531000000000006</v>
      </c>
      <c r="H22202" t="s">
        <v>1049</v>
      </c>
      <c r="N22202" t="s">
        <v>4342</v>
      </c>
      <c r="O22202" t="s">
        <v>4343</v>
      </c>
      <c r="P22202" t="s">
        <v>4342</v>
      </c>
      <c r="AA22202">
        <v>35.43</v>
      </c>
      <c r="AB22202">
        <v>32.35</v>
      </c>
      <c r="AC22202">
        <v>32.729999999999997</v>
      </c>
      <c r="AD22202">
        <v>32.67</v>
      </c>
      <c r="AE22202">
        <v>32.9</v>
      </c>
      <c r="AF22202" t="s">
        <v>4344</v>
      </c>
      <c r="AG22202" t="s">
        <v>4344</v>
      </c>
      <c r="AH22202" t="s">
        <v>4344</v>
      </c>
      <c r="AI22202" t="s">
        <v>4344</v>
      </c>
      <c r="AJ22202" t="s">
        <v>4344</v>
      </c>
    </row>
    <row r="22203" spans="1:36" x14ac:dyDescent="0.25">
      <c r="A22203" t="s">
        <v>36</v>
      </c>
      <c r="B22203" t="s">
        <v>37</v>
      </c>
      <c r="C22203" t="s">
        <v>40746</v>
      </c>
      <c r="D22203" t="s">
        <v>40747</v>
      </c>
      <c r="E22203">
        <v>20</v>
      </c>
      <c r="F22203">
        <v>33.985999999999997</v>
      </c>
      <c r="G22203">
        <v>117.419</v>
      </c>
      <c r="H22203" t="s">
        <v>1049</v>
      </c>
      <c r="N22203" t="s">
        <v>4342</v>
      </c>
      <c r="O22203" t="s">
        <v>4343</v>
      </c>
      <c r="P22203" t="s">
        <v>4342</v>
      </c>
      <c r="AA22203">
        <v>34.32</v>
      </c>
      <c r="AB22203">
        <v>34.909999999999997</v>
      </c>
      <c r="AC22203">
        <v>36.26</v>
      </c>
      <c r="AD22203">
        <v>35.950000000000003</v>
      </c>
      <c r="AE22203">
        <v>35.6</v>
      </c>
      <c r="AF22203" t="s">
        <v>4344</v>
      </c>
      <c r="AG22203" t="s">
        <v>4344</v>
      </c>
      <c r="AH22203" t="s">
        <v>4344</v>
      </c>
      <c r="AI22203" t="s">
        <v>4344</v>
      </c>
      <c r="AJ22203" t="s">
        <v>4344</v>
      </c>
    </row>
    <row r="22204" spans="1:36" x14ac:dyDescent="0.25">
      <c r="A22204" t="s">
        <v>36</v>
      </c>
      <c r="B22204" t="s">
        <v>37</v>
      </c>
      <c r="C22204" t="s">
        <v>40748</v>
      </c>
      <c r="D22204" t="s">
        <v>40749</v>
      </c>
      <c r="E22204">
        <v>20</v>
      </c>
      <c r="F22204">
        <v>39.582000000000001</v>
      </c>
      <c r="G22204">
        <v>98.581999999999994</v>
      </c>
      <c r="H22204" t="s">
        <v>1049</v>
      </c>
      <c r="N22204" t="s">
        <v>4342</v>
      </c>
      <c r="O22204" t="s">
        <v>4343</v>
      </c>
      <c r="P22204" t="s">
        <v>4342</v>
      </c>
      <c r="AA22204">
        <v>35.32</v>
      </c>
      <c r="AB22204">
        <v>32.4</v>
      </c>
      <c r="AC22204">
        <v>32.86</v>
      </c>
      <c r="AD22204">
        <v>32.61</v>
      </c>
      <c r="AE22204">
        <v>32.99</v>
      </c>
      <c r="AF22204" t="s">
        <v>4344</v>
      </c>
      <c r="AG22204" t="s">
        <v>4344</v>
      </c>
      <c r="AH22204" t="s">
        <v>4344</v>
      </c>
      <c r="AI22204" t="s">
        <v>4344</v>
      </c>
      <c r="AJ22204" t="s">
        <v>4344</v>
      </c>
    </row>
    <row r="22205" spans="1:36" x14ac:dyDescent="0.25">
      <c r="A22205" t="s">
        <v>36</v>
      </c>
      <c r="B22205" t="s">
        <v>37</v>
      </c>
      <c r="C22205" t="s">
        <v>40750</v>
      </c>
      <c r="D22205" t="s">
        <v>40751</v>
      </c>
      <c r="E22205">
        <v>20</v>
      </c>
      <c r="F22205">
        <v>39.56</v>
      </c>
      <c r="G22205">
        <v>98.524000000000001</v>
      </c>
      <c r="H22205" t="s">
        <v>1049</v>
      </c>
      <c r="N22205" t="s">
        <v>4342</v>
      </c>
      <c r="O22205" t="s">
        <v>4343</v>
      </c>
      <c r="P22205" t="s">
        <v>4342</v>
      </c>
      <c r="AA22205">
        <v>35.49</v>
      </c>
      <c r="AB22205">
        <v>32.47</v>
      </c>
      <c r="AC22205">
        <v>32.96</v>
      </c>
      <c r="AD22205">
        <v>32.61</v>
      </c>
      <c r="AE22205">
        <v>33.11</v>
      </c>
      <c r="AF22205" t="s">
        <v>4344</v>
      </c>
      <c r="AG22205" t="s">
        <v>4344</v>
      </c>
      <c r="AH22205" t="s">
        <v>4344</v>
      </c>
      <c r="AI22205" t="s">
        <v>4344</v>
      </c>
      <c r="AJ22205" t="s">
        <v>4344</v>
      </c>
    </row>
    <row r="22206" spans="1:36" x14ac:dyDescent="0.25">
      <c r="A22206" t="s">
        <v>36</v>
      </c>
      <c r="B22206" t="s">
        <v>37</v>
      </c>
      <c r="C22206" t="s">
        <v>40752</v>
      </c>
      <c r="D22206" t="s">
        <v>40753</v>
      </c>
      <c r="E22206">
        <v>20</v>
      </c>
      <c r="F22206">
        <v>40.5</v>
      </c>
      <c r="G22206">
        <v>80.174000000000007</v>
      </c>
      <c r="H22206" t="s">
        <v>1049</v>
      </c>
      <c r="N22206" t="s">
        <v>2232</v>
      </c>
      <c r="O22206" t="s">
        <v>40754</v>
      </c>
      <c r="AA22206">
        <v>33.51</v>
      </c>
      <c r="AB22206">
        <v>32.69</v>
      </c>
      <c r="AC22206">
        <v>35.51</v>
      </c>
      <c r="AD22206">
        <v>34.26</v>
      </c>
      <c r="AE22206">
        <v>33.93</v>
      </c>
      <c r="AF22206" t="s">
        <v>4344</v>
      </c>
      <c r="AG22206" t="s">
        <v>4344</v>
      </c>
      <c r="AH22206" t="s">
        <v>4344</v>
      </c>
      <c r="AI22206" t="s">
        <v>4344</v>
      </c>
      <c r="AJ22206" t="s">
        <v>4344</v>
      </c>
    </row>
    <row r="22207" spans="1:36" x14ac:dyDescent="0.25">
      <c r="A22207" t="s">
        <v>36</v>
      </c>
      <c r="B22207" t="s">
        <v>37</v>
      </c>
      <c r="C22207" t="s">
        <v>40755</v>
      </c>
      <c r="D22207" t="s">
        <v>40756</v>
      </c>
      <c r="E22207">
        <v>20</v>
      </c>
      <c r="F22207">
        <v>43.02</v>
      </c>
      <c r="G22207">
        <v>93.632999999999996</v>
      </c>
      <c r="H22207" t="s">
        <v>1049</v>
      </c>
      <c r="N22207" t="s">
        <v>2232</v>
      </c>
      <c r="O22207" t="s">
        <v>40757</v>
      </c>
      <c r="AA22207">
        <v>31.42</v>
      </c>
      <c r="AB22207">
        <v>31.03</v>
      </c>
      <c r="AC22207">
        <v>31.5</v>
      </c>
      <c r="AD22207">
        <v>31.3</v>
      </c>
      <c r="AE22207">
        <v>31.9</v>
      </c>
      <c r="AF22207" t="s">
        <v>4344</v>
      </c>
      <c r="AG22207" t="s">
        <v>4344</v>
      </c>
      <c r="AH22207" t="s">
        <v>4344</v>
      </c>
      <c r="AI22207" t="s">
        <v>4344</v>
      </c>
      <c r="AJ22207" t="s">
        <v>4344</v>
      </c>
    </row>
    <row r="22208" spans="1:36" x14ac:dyDescent="0.25">
      <c r="A22208" t="s">
        <v>36</v>
      </c>
      <c r="B22208" t="s">
        <v>37</v>
      </c>
      <c r="C22208" t="s">
        <v>40758</v>
      </c>
      <c r="D22208" t="s">
        <v>40759</v>
      </c>
      <c r="E22208">
        <v>20</v>
      </c>
      <c r="F22208">
        <v>41.298000000000002</v>
      </c>
      <c r="G22208">
        <v>122.518</v>
      </c>
      <c r="H22208" t="s">
        <v>1049</v>
      </c>
      <c r="N22208" t="s">
        <v>4342</v>
      </c>
      <c r="O22208" t="s">
        <v>4343</v>
      </c>
      <c r="P22208" t="s">
        <v>4342</v>
      </c>
      <c r="AA22208">
        <v>29.06</v>
      </c>
      <c r="AB22208">
        <v>32.72</v>
      </c>
      <c r="AC22208">
        <v>32.619999999999997</v>
      </c>
      <c r="AD22208">
        <v>31.24</v>
      </c>
      <c r="AE22208">
        <v>33.46</v>
      </c>
      <c r="AF22208" t="s">
        <v>4344</v>
      </c>
      <c r="AG22208" t="s">
        <v>4344</v>
      </c>
      <c r="AH22208" t="s">
        <v>4344</v>
      </c>
      <c r="AI22208" t="s">
        <v>4344</v>
      </c>
      <c r="AJ22208" t="s">
        <v>4344</v>
      </c>
    </row>
    <row r="22209" spans="1:36" x14ac:dyDescent="0.25">
      <c r="A22209" t="s">
        <v>36</v>
      </c>
      <c r="B22209" t="s">
        <v>37</v>
      </c>
      <c r="C22209" t="s">
        <v>40760</v>
      </c>
      <c r="D22209" t="s">
        <v>40761</v>
      </c>
      <c r="E22209">
        <v>20</v>
      </c>
      <c r="F22209">
        <v>35.979999999999997</v>
      </c>
      <c r="G22209">
        <v>117.32</v>
      </c>
      <c r="H22209" t="s">
        <v>1049</v>
      </c>
      <c r="N22209" t="s">
        <v>4342</v>
      </c>
      <c r="O22209" t="s">
        <v>4343</v>
      </c>
      <c r="P22209" t="s">
        <v>4342</v>
      </c>
      <c r="AA22209">
        <v>30.72</v>
      </c>
      <c r="AB22209">
        <v>34.07</v>
      </c>
      <c r="AC22209">
        <v>33.39</v>
      </c>
      <c r="AD22209">
        <v>34.200000000000003</v>
      </c>
      <c r="AE22209">
        <v>33.520000000000003</v>
      </c>
      <c r="AF22209" t="s">
        <v>4344</v>
      </c>
      <c r="AG22209" t="s">
        <v>4344</v>
      </c>
      <c r="AH22209" t="s">
        <v>4344</v>
      </c>
      <c r="AI22209" t="s">
        <v>4344</v>
      </c>
      <c r="AJ22209" t="s">
        <v>4344</v>
      </c>
    </row>
    <row r="22210" spans="1:36" x14ac:dyDescent="0.25">
      <c r="A22210" t="s">
        <v>36</v>
      </c>
      <c r="B22210" t="s">
        <v>37</v>
      </c>
      <c r="C22210" t="s">
        <v>40762</v>
      </c>
      <c r="D22210" t="s">
        <v>40763</v>
      </c>
      <c r="E22210">
        <v>20</v>
      </c>
      <c r="F22210">
        <v>39.92</v>
      </c>
      <c r="G22210">
        <v>118.13</v>
      </c>
      <c r="H22210" t="s">
        <v>1049</v>
      </c>
      <c r="N22210" t="s">
        <v>4342</v>
      </c>
      <c r="O22210" t="s">
        <v>4343</v>
      </c>
      <c r="P22210" t="s">
        <v>4342</v>
      </c>
      <c r="AA22210">
        <v>31.32</v>
      </c>
      <c r="AB22210">
        <v>32.369999999999997</v>
      </c>
      <c r="AC22210">
        <v>32.28</v>
      </c>
      <c r="AD22210">
        <v>32.69</v>
      </c>
      <c r="AE22210">
        <v>33.35</v>
      </c>
      <c r="AF22210" t="s">
        <v>4344</v>
      </c>
      <c r="AG22210" t="s">
        <v>4344</v>
      </c>
      <c r="AH22210" t="s">
        <v>4344</v>
      </c>
      <c r="AI22210" t="s">
        <v>4344</v>
      </c>
      <c r="AJ22210" t="s">
        <v>4344</v>
      </c>
    </row>
    <row r="22211" spans="1:36" x14ac:dyDescent="0.25">
      <c r="A22211" t="s">
        <v>36</v>
      </c>
      <c r="B22211" t="s">
        <v>37</v>
      </c>
      <c r="C22211" t="s">
        <v>40764</v>
      </c>
      <c r="D22211" t="s">
        <v>40765</v>
      </c>
      <c r="E22211">
        <v>20</v>
      </c>
      <c r="F22211">
        <v>39.789000000000001</v>
      </c>
      <c r="G22211">
        <v>113.184</v>
      </c>
      <c r="H22211" t="s">
        <v>1049</v>
      </c>
      <c r="N22211" t="s">
        <v>4342</v>
      </c>
      <c r="O22211" t="s">
        <v>4343</v>
      </c>
      <c r="P22211" t="s">
        <v>4342</v>
      </c>
      <c r="AA22211">
        <v>34.36</v>
      </c>
      <c r="AB22211">
        <v>31.93</v>
      </c>
      <c r="AC22211">
        <v>30.77</v>
      </c>
      <c r="AD22211">
        <v>31.71</v>
      </c>
      <c r="AE22211">
        <v>31.84</v>
      </c>
      <c r="AF22211" t="s">
        <v>4344</v>
      </c>
      <c r="AG22211" t="s">
        <v>4344</v>
      </c>
      <c r="AH22211" t="s">
        <v>4344</v>
      </c>
      <c r="AI22211" t="s">
        <v>4344</v>
      </c>
      <c r="AJ22211" t="s">
        <v>4344</v>
      </c>
    </row>
    <row r="22212" spans="1:36" x14ac:dyDescent="0.25">
      <c r="A22212" t="s">
        <v>36</v>
      </c>
      <c r="B22212" t="s">
        <v>37</v>
      </c>
      <c r="C22212" t="s">
        <v>40766</v>
      </c>
      <c r="D22212" t="s">
        <v>40767</v>
      </c>
      <c r="E22212">
        <v>20</v>
      </c>
      <c r="F22212">
        <v>37.579000000000001</v>
      </c>
      <c r="G22212">
        <v>105.036</v>
      </c>
      <c r="H22212" t="s">
        <v>1049</v>
      </c>
      <c r="N22212" t="s">
        <v>4342</v>
      </c>
      <c r="O22212" t="s">
        <v>4343</v>
      </c>
      <c r="P22212" t="s">
        <v>4342</v>
      </c>
      <c r="AA22212">
        <v>31.76</v>
      </c>
      <c r="AB22212">
        <v>32.39</v>
      </c>
      <c r="AC22212">
        <v>32.42</v>
      </c>
      <c r="AD22212">
        <v>32.36</v>
      </c>
      <c r="AE22212">
        <v>32.659999999999997</v>
      </c>
      <c r="AF22212" t="s">
        <v>4344</v>
      </c>
      <c r="AG22212" t="s">
        <v>4344</v>
      </c>
      <c r="AH22212" t="s">
        <v>4344</v>
      </c>
      <c r="AI22212" t="s">
        <v>4344</v>
      </c>
      <c r="AJ22212" t="s">
        <v>4344</v>
      </c>
    </row>
    <row r="22213" spans="1:36" x14ac:dyDescent="0.25">
      <c r="A22213" t="s">
        <v>36</v>
      </c>
      <c r="B22213" t="s">
        <v>37</v>
      </c>
      <c r="C22213" t="s">
        <v>40768</v>
      </c>
      <c r="D22213" t="s">
        <v>40769</v>
      </c>
      <c r="E22213">
        <v>20</v>
      </c>
      <c r="F22213">
        <v>37.548999999999999</v>
      </c>
      <c r="G22213">
        <v>105.053</v>
      </c>
      <c r="H22213" t="s">
        <v>1049</v>
      </c>
      <c r="N22213" t="s">
        <v>4342</v>
      </c>
      <c r="O22213" t="s">
        <v>4343</v>
      </c>
      <c r="P22213" t="s">
        <v>4342</v>
      </c>
      <c r="AA22213">
        <v>31.76</v>
      </c>
      <c r="AB22213">
        <v>32.200000000000003</v>
      </c>
      <c r="AC22213">
        <v>32.270000000000003</v>
      </c>
      <c r="AD22213">
        <v>32.4</v>
      </c>
      <c r="AE22213">
        <v>32.770000000000003</v>
      </c>
      <c r="AF22213" t="s">
        <v>4344</v>
      </c>
      <c r="AG22213" t="s">
        <v>4344</v>
      </c>
      <c r="AH22213" t="s">
        <v>4344</v>
      </c>
      <c r="AI22213" t="s">
        <v>4344</v>
      </c>
      <c r="AJ22213" t="s">
        <v>4344</v>
      </c>
    </row>
    <row r="22214" spans="1:36" x14ac:dyDescent="0.25">
      <c r="A22214" t="s">
        <v>36</v>
      </c>
      <c r="B22214" t="s">
        <v>37</v>
      </c>
      <c r="C22214" t="s">
        <v>40770</v>
      </c>
      <c r="D22214" t="s">
        <v>40771</v>
      </c>
      <c r="E22214">
        <v>20</v>
      </c>
      <c r="F22214">
        <v>37.557000000000002</v>
      </c>
      <c r="G22214">
        <v>105.045</v>
      </c>
      <c r="H22214" t="s">
        <v>1049</v>
      </c>
      <c r="N22214" t="s">
        <v>4342</v>
      </c>
      <c r="O22214" t="s">
        <v>4343</v>
      </c>
      <c r="P22214" t="s">
        <v>4342</v>
      </c>
      <c r="AA22214">
        <v>31.76</v>
      </c>
      <c r="AB22214">
        <v>32.17</v>
      </c>
      <c r="AC22214">
        <v>32.270000000000003</v>
      </c>
      <c r="AD22214">
        <v>32.4</v>
      </c>
      <c r="AE22214">
        <v>32.770000000000003</v>
      </c>
      <c r="AF22214" t="s">
        <v>4344</v>
      </c>
      <c r="AG22214" t="s">
        <v>4344</v>
      </c>
      <c r="AH22214" t="s">
        <v>4344</v>
      </c>
      <c r="AI22214" t="s">
        <v>4344</v>
      </c>
      <c r="AJ22214" t="s">
        <v>4344</v>
      </c>
    </row>
    <row r="22215" spans="1:36" x14ac:dyDescent="0.25">
      <c r="A22215" t="s">
        <v>36</v>
      </c>
      <c r="B22215" t="s">
        <v>37</v>
      </c>
      <c r="C22215" t="s">
        <v>40772</v>
      </c>
      <c r="D22215" t="s">
        <v>40773</v>
      </c>
      <c r="E22215">
        <v>20</v>
      </c>
      <c r="F22215">
        <v>37.56</v>
      </c>
      <c r="G22215">
        <v>105.056</v>
      </c>
      <c r="H22215" t="s">
        <v>1049</v>
      </c>
      <c r="N22215" t="s">
        <v>4342</v>
      </c>
      <c r="O22215" t="s">
        <v>4343</v>
      </c>
      <c r="P22215" t="s">
        <v>4342</v>
      </c>
      <c r="AA22215">
        <v>31.76</v>
      </c>
      <c r="AB22215">
        <v>32.39</v>
      </c>
      <c r="AC22215">
        <v>32.42</v>
      </c>
      <c r="AD22215">
        <v>32.4</v>
      </c>
      <c r="AE22215">
        <v>32.76</v>
      </c>
      <c r="AF22215" t="s">
        <v>4344</v>
      </c>
      <c r="AG22215" t="s">
        <v>4344</v>
      </c>
      <c r="AH22215" t="s">
        <v>4344</v>
      </c>
      <c r="AI22215" t="s">
        <v>4344</v>
      </c>
      <c r="AJ22215" t="s">
        <v>4344</v>
      </c>
    </row>
    <row r="22216" spans="1:36" x14ac:dyDescent="0.25">
      <c r="A22216" t="s">
        <v>36</v>
      </c>
      <c r="B22216" t="s">
        <v>37</v>
      </c>
      <c r="C22216" t="s">
        <v>40774</v>
      </c>
      <c r="D22216" t="s">
        <v>40775</v>
      </c>
      <c r="E22216">
        <v>20</v>
      </c>
      <c r="F22216">
        <v>37.549999999999997</v>
      </c>
      <c r="G22216">
        <v>105.056</v>
      </c>
      <c r="H22216" t="s">
        <v>1049</v>
      </c>
      <c r="N22216" t="s">
        <v>4342</v>
      </c>
      <c r="O22216" t="s">
        <v>4343</v>
      </c>
      <c r="P22216" t="s">
        <v>4342</v>
      </c>
      <c r="AA22216">
        <v>31.76</v>
      </c>
      <c r="AB22216">
        <v>32.200000000000003</v>
      </c>
      <c r="AC22216">
        <v>32.270000000000003</v>
      </c>
      <c r="AD22216">
        <v>32.4</v>
      </c>
      <c r="AE22216">
        <v>32.770000000000003</v>
      </c>
      <c r="AF22216" t="s">
        <v>4344</v>
      </c>
      <c r="AG22216" t="s">
        <v>4344</v>
      </c>
      <c r="AH22216" t="s">
        <v>4344</v>
      </c>
      <c r="AI22216" t="s">
        <v>4344</v>
      </c>
      <c r="AJ22216" t="s">
        <v>4344</v>
      </c>
    </row>
    <row r="22217" spans="1:36" x14ac:dyDescent="0.25">
      <c r="A22217" t="s">
        <v>36</v>
      </c>
      <c r="B22217" t="s">
        <v>37</v>
      </c>
      <c r="C22217" t="s">
        <v>40776</v>
      </c>
      <c r="D22217" t="s">
        <v>40777</v>
      </c>
      <c r="E22217">
        <v>20</v>
      </c>
      <c r="F22217">
        <v>37.57</v>
      </c>
      <c r="G22217">
        <v>105.047</v>
      </c>
      <c r="H22217" t="s">
        <v>1049</v>
      </c>
      <c r="N22217" t="s">
        <v>4342</v>
      </c>
      <c r="O22217" t="s">
        <v>4343</v>
      </c>
      <c r="P22217" t="s">
        <v>4342</v>
      </c>
      <c r="AA22217">
        <v>31.76</v>
      </c>
      <c r="AB22217">
        <v>32.39</v>
      </c>
      <c r="AC22217">
        <v>32.42</v>
      </c>
      <c r="AD22217">
        <v>32.36</v>
      </c>
      <c r="AE22217">
        <v>32.76</v>
      </c>
      <c r="AF22217" t="s">
        <v>4344</v>
      </c>
      <c r="AG22217" t="s">
        <v>4344</v>
      </c>
      <c r="AH22217" t="s">
        <v>4344</v>
      </c>
      <c r="AI22217" t="s">
        <v>4344</v>
      </c>
      <c r="AJ22217" t="s">
        <v>4344</v>
      </c>
    </row>
    <row r="22218" spans="1:36" x14ac:dyDescent="0.25">
      <c r="A22218" t="s">
        <v>36</v>
      </c>
      <c r="B22218" t="s">
        <v>37</v>
      </c>
      <c r="C22218" t="s">
        <v>40778</v>
      </c>
      <c r="D22218" t="s">
        <v>40779</v>
      </c>
      <c r="E22218">
        <v>20</v>
      </c>
      <c r="F22218">
        <v>37.564999999999998</v>
      </c>
      <c r="G22218">
        <v>105.04</v>
      </c>
      <c r="H22218" t="s">
        <v>1049</v>
      </c>
      <c r="N22218" t="s">
        <v>4342</v>
      </c>
      <c r="O22218" t="s">
        <v>4343</v>
      </c>
      <c r="P22218" t="s">
        <v>4342</v>
      </c>
      <c r="AA22218">
        <v>31.76</v>
      </c>
      <c r="AB22218">
        <v>32.119999999999997</v>
      </c>
      <c r="AC22218">
        <v>32.270000000000003</v>
      </c>
      <c r="AD22218">
        <v>32.4</v>
      </c>
      <c r="AE22218">
        <v>32.770000000000003</v>
      </c>
      <c r="AF22218" t="s">
        <v>4344</v>
      </c>
      <c r="AG22218" t="s">
        <v>4344</v>
      </c>
      <c r="AH22218" t="s">
        <v>4344</v>
      </c>
      <c r="AI22218" t="s">
        <v>4344</v>
      </c>
      <c r="AJ22218" t="s">
        <v>4344</v>
      </c>
    </row>
    <row r="22219" spans="1:36" x14ac:dyDescent="0.25">
      <c r="A22219" t="s">
        <v>36</v>
      </c>
      <c r="B22219" t="s">
        <v>37</v>
      </c>
      <c r="C22219" t="s">
        <v>40780</v>
      </c>
      <c r="D22219" t="s">
        <v>40781</v>
      </c>
      <c r="E22219">
        <v>20</v>
      </c>
      <c r="F22219">
        <v>43.04</v>
      </c>
      <c r="G22219">
        <v>93.602999999999994</v>
      </c>
      <c r="H22219" t="s">
        <v>1049</v>
      </c>
      <c r="N22219" t="s">
        <v>2232</v>
      </c>
      <c r="O22219" t="s">
        <v>40782</v>
      </c>
      <c r="AA22219">
        <v>31.48</v>
      </c>
      <c r="AB22219">
        <v>31.03</v>
      </c>
      <c r="AC22219">
        <v>31.5</v>
      </c>
      <c r="AD22219">
        <v>31.3</v>
      </c>
      <c r="AE22219">
        <v>31.9</v>
      </c>
      <c r="AF22219" t="s">
        <v>4344</v>
      </c>
      <c r="AG22219" t="s">
        <v>4344</v>
      </c>
      <c r="AH22219" t="s">
        <v>4344</v>
      </c>
      <c r="AI22219" t="s">
        <v>4344</v>
      </c>
      <c r="AJ22219" t="s">
        <v>4344</v>
      </c>
    </row>
    <row r="22220" spans="1:36" x14ac:dyDescent="0.25">
      <c r="A22220" t="s">
        <v>36</v>
      </c>
      <c r="B22220" t="s">
        <v>37</v>
      </c>
      <c r="C22220" t="s">
        <v>40783</v>
      </c>
      <c r="D22220" t="s">
        <v>40784</v>
      </c>
      <c r="E22220">
        <v>20</v>
      </c>
      <c r="F22220">
        <v>40.543999999999997</v>
      </c>
      <c r="G22220">
        <v>114.184</v>
      </c>
      <c r="H22220" t="s">
        <v>1049</v>
      </c>
      <c r="N22220" t="s">
        <v>4342</v>
      </c>
      <c r="O22220" t="s">
        <v>4343</v>
      </c>
      <c r="P22220" t="s">
        <v>4342</v>
      </c>
      <c r="AA22220">
        <v>32.1</v>
      </c>
      <c r="AB22220">
        <v>30.75</v>
      </c>
      <c r="AC22220">
        <v>31.55</v>
      </c>
      <c r="AD22220">
        <v>32.5</v>
      </c>
      <c r="AE22220">
        <v>31.36</v>
      </c>
      <c r="AF22220" t="s">
        <v>4344</v>
      </c>
      <c r="AG22220" t="s">
        <v>4344</v>
      </c>
      <c r="AH22220" t="s">
        <v>4344</v>
      </c>
      <c r="AI22220" t="s">
        <v>4344</v>
      </c>
      <c r="AJ22220" t="s">
        <v>4344</v>
      </c>
    </row>
    <row r="22221" spans="1:36" x14ac:dyDescent="0.25">
      <c r="A22221" t="s">
        <v>36</v>
      </c>
      <c r="B22221" t="s">
        <v>37</v>
      </c>
      <c r="C22221" t="s">
        <v>40785</v>
      </c>
      <c r="D22221" t="s">
        <v>40786</v>
      </c>
      <c r="E22221">
        <v>20</v>
      </c>
      <c r="F22221">
        <v>40.216000000000001</v>
      </c>
      <c r="G22221">
        <v>114.22</v>
      </c>
      <c r="H22221" t="s">
        <v>1049</v>
      </c>
      <c r="N22221" t="s">
        <v>4342</v>
      </c>
      <c r="O22221" t="s">
        <v>4343</v>
      </c>
      <c r="P22221" t="s">
        <v>4342</v>
      </c>
      <c r="AA22221">
        <v>31.72</v>
      </c>
      <c r="AB22221">
        <v>31.78</v>
      </c>
      <c r="AC22221">
        <v>30.32</v>
      </c>
      <c r="AD22221">
        <v>31.59</v>
      </c>
      <c r="AE22221">
        <v>32.19</v>
      </c>
      <c r="AF22221" t="s">
        <v>4344</v>
      </c>
      <c r="AG22221" t="s">
        <v>4344</v>
      </c>
      <c r="AH22221" t="s">
        <v>4344</v>
      </c>
      <c r="AI22221" t="s">
        <v>4344</v>
      </c>
      <c r="AJ22221" t="s">
        <v>4344</v>
      </c>
    </row>
    <row r="22222" spans="1:36" x14ac:dyDescent="0.25">
      <c r="A22222" t="s">
        <v>36</v>
      </c>
      <c r="B22222" t="s">
        <v>37</v>
      </c>
      <c r="C22222" t="s">
        <v>40787</v>
      </c>
      <c r="D22222" t="s">
        <v>40788</v>
      </c>
      <c r="E22222">
        <v>20</v>
      </c>
      <c r="F22222">
        <v>37.01</v>
      </c>
      <c r="G22222">
        <v>98.534999999999997</v>
      </c>
      <c r="H22222" t="s">
        <v>1049</v>
      </c>
      <c r="N22222" t="s">
        <v>4342</v>
      </c>
      <c r="O22222" t="s">
        <v>4343</v>
      </c>
      <c r="P22222" t="s">
        <v>4342</v>
      </c>
      <c r="AA22222">
        <v>36.07</v>
      </c>
      <c r="AB22222">
        <v>36.53</v>
      </c>
      <c r="AC22222">
        <v>36.83</v>
      </c>
      <c r="AD22222">
        <v>35.57</v>
      </c>
      <c r="AE22222">
        <v>36.57</v>
      </c>
      <c r="AF22222" t="s">
        <v>4344</v>
      </c>
      <c r="AG22222" t="s">
        <v>4344</v>
      </c>
      <c r="AH22222" t="s">
        <v>4344</v>
      </c>
      <c r="AI22222" t="s">
        <v>4344</v>
      </c>
      <c r="AJ22222" t="s">
        <v>4344</v>
      </c>
    </row>
    <row r="22223" spans="1:36" x14ac:dyDescent="0.25">
      <c r="A22223" t="s">
        <v>36</v>
      </c>
      <c r="B22223" t="s">
        <v>37</v>
      </c>
      <c r="C22223" t="s">
        <v>40789</v>
      </c>
      <c r="D22223" t="s">
        <v>40790</v>
      </c>
      <c r="E22223">
        <v>20</v>
      </c>
      <c r="F22223">
        <v>44.9</v>
      </c>
      <c r="G22223">
        <v>123.13</v>
      </c>
      <c r="H22223" t="s">
        <v>1049</v>
      </c>
      <c r="N22223" t="s">
        <v>4342</v>
      </c>
      <c r="O22223" t="s">
        <v>4343</v>
      </c>
      <c r="P22223" t="s">
        <v>4342</v>
      </c>
      <c r="AA22223">
        <v>30.92</v>
      </c>
      <c r="AB22223">
        <v>31.35</v>
      </c>
      <c r="AC22223">
        <v>31.5</v>
      </c>
      <c r="AD22223">
        <v>31.49</v>
      </c>
      <c r="AE22223">
        <v>31.9</v>
      </c>
      <c r="AF22223" t="s">
        <v>4344</v>
      </c>
      <c r="AG22223" t="s">
        <v>4344</v>
      </c>
      <c r="AH22223" t="s">
        <v>4344</v>
      </c>
      <c r="AI22223" t="s">
        <v>4344</v>
      </c>
      <c r="AJ22223" t="s">
        <v>4344</v>
      </c>
    </row>
    <row r="22224" spans="1:36" x14ac:dyDescent="0.25">
      <c r="A22224" t="s">
        <v>36</v>
      </c>
      <c r="B22224" t="s">
        <v>37</v>
      </c>
      <c r="C22224" t="s">
        <v>40791</v>
      </c>
      <c r="D22224" t="s">
        <v>40792</v>
      </c>
      <c r="E22224">
        <v>20</v>
      </c>
      <c r="F22224">
        <v>43.134</v>
      </c>
      <c r="G22224">
        <v>89.343000000000004</v>
      </c>
      <c r="H22224" t="s">
        <v>1049</v>
      </c>
      <c r="N22224" t="s">
        <v>4342</v>
      </c>
      <c r="O22224" t="s">
        <v>4343</v>
      </c>
      <c r="P22224" t="s">
        <v>4342</v>
      </c>
      <c r="AA22224">
        <v>31.72</v>
      </c>
      <c r="AB22224">
        <v>33.21</v>
      </c>
      <c r="AC22224">
        <v>32.270000000000003</v>
      </c>
      <c r="AD22224">
        <v>32.409999999999997</v>
      </c>
      <c r="AE22224">
        <v>32.64</v>
      </c>
      <c r="AF22224" t="s">
        <v>4344</v>
      </c>
      <c r="AG22224" t="s">
        <v>4344</v>
      </c>
      <c r="AH22224" t="s">
        <v>4344</v>
      </c>
      <c r="AI22224" t="s">
        <v>4344</v>
      </c>
      <c r="AJ22224" t="s">
        <v>4344</v>
      </c>
    </row>
    <row r="22225" spans="1:36" x14ac:dyDescent="0.25">
      <c r="A22225" t="s">
        <v>36</v>
      </c>
      <c r="B22225" t="s">
        <v>37</v>
      </c>
      <c r="C22225" t="s">
        <v>40793</v>
      </c>
      <c r="D22225" t="s">
        <v>40794</v>
      </c>
      <c r="E22225">
        <v>20</v>
      </c>
      <c r="F22225">
        <v>43.134</v>
      </c>
      <c r="G22225">
        <v>89.319000000000003</v>
      </c>
      <c r="H22225" t="s">
        <v>1049</v>
      </c>
      <c r="N22225" t="s">
        <v>4342</v>
      </c>
      <c r="O22225" t="s">
        <v>4343</v>
      </c>
      <c r="P22225" t="s">
        <v>4342</v>
      </c>
      <c r="AA22225">
        <v>31.87</v>
      </c>
      <c r="AB22225">
        <v>33.17</v>
      </c>
      <c r="AC22225">
        <v>32.270000000000003</v>
      </c>
      <c r="AD22225">
        <v>32.28</v>
      </c>
      <c r="AE22225">
        <v>32.47</v>
      </c>
      <c r="AF22225" t="s">
        <v>4344</v>
      </c>
      <c r="AG22225" t="s">
        <v>4344</v>
      </c>
      <c r="AH22225" t="s">
        <v>4344</v>
      </c>
      <c r="AI22225" t="s">
        <v>4344</v>
      </c>
      <c r="AJ22225" t="s">
        <v>4344</v>
      </c>
    </row>
    <row r="22226" spans="1:36" x14ac:dyDescent="0.25">
      <c r="A22226" t="s">
        <v>36</v>
      </c>
      <c r="B22226" t="s">
        <v>37</v>
      </c>
      <c r="C22226" t="s">
        <v>40795</v>
      </c>
      <c r="D22226" t="s">
        <v>40796</v>
      </c>
      <c r="E22226">
        <v>20</v>
      </c>
      <c r="F22226">
        <v>43.134999999999998</v>
      </c>
      <c r="G22226">
        <v>89.308999999999997</v>
      </c>
      <c r="H22226" t="s">
        <v>1049</v>
      </c>
      <c r="N22226" t="s">
        <v>4342</v>
      </c>
      <c r="O22226" t="s">
        <v>4343</v>
      </c>
      <c r="P22226" t="s">
        <v>4342</v>
      </c>
      <c r="AA22226">
        <v>31.87</v>
      </c>
      <c r="AB22226">
        <v>33.17</v>
      </c>
      <c r="AC22226">
        <v>32.42</v>
      </c>
      <c r="AD22226">
        <v>32.4</v>
      </c>
      <c r="AE22226">
        <v>32.47</v>
      </c>
      <c r="AF22226" t="s">
        <v>4344</v>
      </c>
      <c r="AG22226" t="s">
        <v>4344</v>
      </c>
      <c r="AH22226" t="s">
        <v>4344</v>
      </c>
      <c r="AI22226" t="s">
        <v>4344</v>
      </c>
      <c r="AJ22226" t="s">
        <v>4344</v>
      </c>
    </row>
    <row r="22227" spans="1:36" x14ac:dyDescent="0.25">
      <c r="A22227" t="s">
        <v>36</v>
      </c>
      <c r="B22227" t="s">
        <v>37</v>
      </c>
      <c r="C22227" t="s">
        <v>40797</v>
      </c>
      <c r="D22227" t="s">
        <v>40798</v>
      </c>
      <c r="E22227">
        <v>20</v>
      </c>
      <c r="F22227">
        <v>43.127000000000002</v>
      </c>
      <c r="G22227">
        <v>89.343999999999994</v>
      </c>
      <c r="H22227" t="s">
        <v>1049</v>
      </c>
      <c r="N22227" t="s">
        <v>4342</v>
      </c>
      <c r="O22227" t="s">
        <v>4343</v>
      </c>
      <c r="P22227" t="s">
        <v>4342</v>
      </c>
      <c r="AA22227">
        <v>31.72</v>
      </c>
      <c r="AB22227">
        <v>33.01</v>
      </c>
      <c r="AC22227">
        <v>32.26</v>
      </c>
      <c r="AD22227">
        <v>32.450000000000003</v>
      </c>
      <c r="AE22227">
        <v>32.86</v>
      </c>
      <c r="AF22227" t="s">
        <v>4344</v>
      </c>
      <c r="AG22227" t="s">
        <v>4344</v>
      </c>
      <c r="AH22227" t="s">
        <v>4344</v>
      </c>
      <c r="AI22227" t="s">
        <v>4344</v>
      </c>
      <c r="AJ22227" t="s">
        <v>4344</v>
      </c>
    </row>
    <row r="22228" spans="1:36" x14ac:dyDescent="0.25">
      <c r="A22228" t="s">
        <v>36</v>
      </c>
      <c r="B22228" t="s">
        <v>37</v>
      </c>
      <c r="C22228" t="s">
        <v>40799</v>
      </c>
      <c r="D22228" t="s">
        <v>40800</v>
      </c>
      <c r="E22228">
        <v>20</v>
      </c>
      <c r="F22228">
        <v>43.134</v>
      </c>
      <c r="G22228">
        <v>89.355000000000004</v>
      </c>
      <c r="H22228" t="s">
        <v>1049</v>
      </c>
      <c r="N22228" t="s">
        <v>4342</v>
      </c>
      <c r="O22228" t="s">
        <v>4343</v>
      </c>
      <c r="P22228" t="s">
        <v>4342</v>
      </c>
      <c r="AA22228">
        <v>31.72</v>
      </c>
      <c r="AB22228">
        <v>33.18</v>
      </c>
      <c r="AC22228">
        <v>32.26</v>
      </c>
      <c r="AD22228">
        <v>32.409999999999997</v>
      </c>
      <c r="AE22228">
        <v>32.93</v>
      </c>
      <c r="AF22228" t="s">
        <v>4344</v>
      </c>
      <c r="AG22228" t="s">
        <v>4344</v>
      </c>
      <c r="AH22228" t="s">
        <v>4344</v>
      </c>
      <c r="AI22228" t="s">
        <v>4344</v>
      </c>
      <c r="AJ22228" t="s">
        <v>4344</v>
      </c>
    </row>
    <row r="22229" spans="1:36" x14ac:dyDescent="0.25">
      <c r="A22229" t="s">
        <v>36</v>
      </c>
      <c r="B22229" t="s">
        <v>37</v>
      </c>
      <c r="C22229" t="s">
        <v>40801</v>
      </c>
      <c r="D22229" t="s">
        <v>40802</v>
      </c>
      <c r="E22229">
        <v>20</v>
      </c>
      <c r="F22229">
        <v>38.731999999999999</v>
      </c>
      <c r="G22229">
        <v>76.272000000000006</v>
      </c>
      <c r="H22229" t="s">
        <v>1049</v>
      </c>
      <c r="N22229" t="s">
        <v>4342</v>
      </c>
      <c r="O22229" t="s">
        <v>4343</v>
      </c>
      <c r="P22229" t="s">
        <v>4342</v>
      </c>
      <c r="AA22229">
        <v>33.06</v>
      </c>
      <c r="AB22229">
        <v>32.56</v>
      </c>
      <c r="AC22229">
        <v>33.22</v>
      </c>
      <c r="AD22229">
        <v>32.85</v>
      </c>
      <c r="AE22229">
        <v>33.79</v>
      </c>
      <c r="AF22229" t="s">
        <v>4344</v>
      </c>
      <c r="AG22229" t="s">
        <v>4344</v>
      </c>
      <c r="AH22229" t="s">
        <v>4344</v>
      </c>
      <c r="AI22229" t="s">
        <v>4344</v>
      </c>
      <c r="AJ22229" t="s">
        <v>4344</v>
      </c>
    </row>
    <row r="22230" spans="1:36" x14ac:dyDescent="0.25">
      <c r="A22230" t="s">
        <v>36</v>
      </c>
      <c r="B22230" t="s">
        <v>37</v>
      </c>
      <c r="C22230" t="s">
        <v>40803</v>
      </c>
      <c r="D22230" t="s">
        <v>40804</v>
      </c>
      <c r="E22230">
        <v>20</v>
      </c>
      <c r="F22230">
        <v>41.165999999999997</v>
      </c>
      <c r="G22230">
        <v>79.290999999999997</v>
      </c>
      <c r="H22230" t="s">
        <v>1049</v>
      </c>
      <c r="N22230" t="s">
        <v>4342</v>
      </c>
      <c r="O22230" t="s">
        <v>4343</v>
      </c>
      <c r="P22230" t="s">
        <v>4342</v>
      </c>
      <c r="AA22230">
        <v>30.3</v>
      </c>
      <c r="AB22230">
        <v>29.97</v>
      </c>
      <c r="AC22230">
        <v>30.68</v>
      </c>
      <c r="AD22230">
        <v>30.62</v>
      </c>
      <c r="AE22230">
        <v>30.65</v>
      </c>
      <c r="AF22230" t="s">
        <v>4344</v>
      </c>
      <c r="AG22230" t="s">
        <v>4344</v>
      </c>
      <c r="AH22230" t="s">
        <v>4344</v>
      </c>
      <c r="AI22230" t="s">
        <v>4344</v>
      </c>
      <c r="AJ22230" t="s">
        <v>4344</v>
      </c>
    </row>
    <row r="22231" spans="1:36" x14ac:dyDescent="0.25">
      <c r="A22231" t="s">
        <v>36</v>
      </c>
      <c r="B22231" t="s">
        <v>37</v>
      </c>
      <c r="C22231" t="s">
        <v>40805</v>
      </c>
      <c r="D22231" t="s">
        <v>40806</v>
      </c>
      <c r="E22231">
        <v>20</v>
      </c>
      <c r="F22231">
        <v>41.076000000000001</v>
      </c>
      <c r="G22231">
        <v>79.736000000000004</v>
      </c>
      <c r="H22231" t="s">
        <v>1049</v>
      </c>
      <c r="N22231" t="s">
        <v>4342</v>
      </c>
      <c r="O22231" t="s">
        <v>4343</v>
      </c>
      <c r="P22231" t="s">
        <v>4342</v>
      </c>
      <c r="AA22231">
        <v>31.32</v>
      </c>
      <c r="AB22231">
        <v>32.25</v>
      </c>
      <c r="AC22231">
        <v>31.9</v>
      </c>
      <c r="AD22231">
        <v>31.96</v>
      </c>
      <c r="AE22231">
        <v>32.82</v>
      </c>
      <c r="AF22231" t="s">
        <v>4344</v>
      </c>
      <c r="AG22231" t="s">
        <v>4344</v>
      </c>
      <c r="AH22231" t="s">
        <v>4344</v>
      </c>
      <c r="AI22231" t="s">
        <v>4344</v>
      </c>
      <c r="AJ22231" t="s">
        <v>4344</v>
      </c>
    </row>
    <row r="22232" spans="1:36" x14ac:dyDescent="0.25">
      <c r="A22232" t="s">
        <v>36</v>
      </c>
      <c r="B22232" t="s">
        <v>37</v>
      </c>
      <c r="C22232" t="s">
        <v>40807</v>
      </c>
      <c r="D22232" t="s">
        <v>40808</v>
      </c>
      <c r="E22232">
        <v>20</v>
      </c>
      <c r="F22232">
        <v>41.075000000000003</v>
      </c>
      <c r="G22232">
        <v>79.744</v>
      </c>
      <c r="H22232" t="s">
        <v>1049</v>
      </c>
      <c r="N22232" t="s">
        <v>4342</v>
      </c>
      <c r="O22232" t="s">
        <v>4343</v>
      </c>
      <c r="P22232" t="s">
        <v>4342</v>
      </c>
      <c r="AA22232">
        <v>31.32</v>
      </c>
      <c r="AB22232">
        <v>32.31</v>
      </c>
      <c r="AC22232">
        <v>31.89</v>
      </c>
      <c r="AD22232">
        <v>31.92</v>
      </c>
      <c r="AE22232">
        <v>32.79</v>
      </c>
      <c r="AF22232" t="s">
        <v>4344</v>
      </c>
      <c r="AG22232" t="s">
        <v>4344</v>
      </c>
      <c r="AH22232" t="s">
        <v>4344</v>
      </c>
      <c r="AI22232" t="s">
        <v>4344</v>
      </c>
      <c r="AJ22232" t="s">
        <v>4344</v>
      </c>
    </row>
    <row r="22233" spans="1:36" x14ac:dyDescent="0.25">
      <c r="A22233" t="s">
        <v>36</v>
      </c>
      <c r="B22233" t="s">
        <v>37</v>
      </c>
      <c r="C22233" t="s">
        <v>40809</v>
      </c>
      <c r="D22233" t="s">
        <v>40810</v>
      </c>
      <c r="E22233">
        <v>20</v>
      </c>
      <c r="F22233">
        <v>41.613999999999997</v>
      </c>
      <c r="G22233">
        <v>106.887</v>
      </c>
      <c r="H22233" t="s">
        <v>1049</v>
      </c>
      <c r="N22233" t="s">
        <v>4342</v>
      </c>
      <c r="O22233" t="s">
        <v>4343</v>
      </c>
      <c r="P22233" t="s">
        <v>4342</v>
      </c>
      <c r="AA22233">
        <v>31.08</v>
      </c>
      <c r="AB22233">
        <v>31.54</v>
      </c>
      <c r="AC22233">
        <v>30.94</v>
      </c>
      <c r="AD22233">
        <v>30.48</v>
      </c>
      <c r="AE22233">
        <v>29.84</v>
      </c>
      <c r="AF22233" t="s">
        <v>4344</v>
      </c>
      <c r="AG22233" t="s">
        <v>4344</v>
      </c>
      <c r="AH22233" t="s">
        <v>4344</v>
      </c>
      <c r="AI22233" t="s">
        <v>4344</v>
      </c>
      <c r="AJ22233" t="s">
        <v>4344</v>
      </c>
    </row>
    <row r="22234" spans="1:36" x14ac:dyDescent="0.25">
      <c r="A22234" t="s">
        <v>36</v>
      </c>
      <c r="B22234" t="s">
        <v>37</v>
      </c>
      <c r="C22234" t="s">
        <v>40811</v>
      </c>
      <c r="D22234" t="s">
        <v>40812</v>
      </c>
      <c r="E22234">
        <v>20</v>
      </c>
      <c r="F22234">
        <v>41.508000000000003</v>
      </c>
      <c r="G22234">
        <v>106.709</v>
      </c>
      <c r="H22234" t="s">
        <v>1049</v>
      </c>
      <c r="N22234" t="s">
        <v>4342</v>
      </c>
      <c r="O22234" t="s">
        <v>4343</v>
      </c>
      <c r="P22234" t="s">
        <v>4342</v>
      </c>
      <c r="AA22234">
        <v>30.36</v>
      </c>
      <c r="AB22234">
        <v>30.08</v>
      </c>
      <c r="AC22234">
        <v>31.49</v>
      </c>
      <c r="AD22234">
        <v>30.64</v>
      </c>
      <c r="AE22234">
        <v>30.71</v>
      </c>
      <c r="AF22234" t="s">
        <v>4344</v>
      </c>
      <c r="AG22234" t="s">
        <v>4344</v>
      </c>
      <c r="AH22234" t="s">
        <v>4344</v>
      </c>
      <c r="AI22234" t="s">
        <v>4344</v>
      </c>
      <c r="AJ22234" t="s">
        <v>4344</v>
      </c>
    </row>
    <row r="22235" spans="1:36" x14ac:dyDescent="0.25">
      <c r="A22235" t="s">
        <v>36</v>
      </c>
      <c r="B22235" t="s">
        <v>37</v>
      </c>
      <c r="C22235" t="s">
        <v>40813</v>
      </c>
      <c r="D22235" t="s">
        <v>40814</v>
      </c>
      <c r="E22235">
        <v>20</v>
      </c>
      <c r="F22235">
        <v>42.1</v>
      </c>
      <c r="G22235">
        <v>108.262</v>
      </c>
      <c r="H22235" t="s">
        <v>1049</v>
      </c>
      <c r="N22235" t="s">
        <v>4342</v>
      </c>
      <c r="O22235" t="s">
        <v>4343</v>
      </c>
      <c r="P22235" t="s">
        <v>4342</v>
      </c>
      <c r="AA22235">
        <v>30.33</v>
      </c>
      <c r="AB22235">
        <v>31.22</v>
      </c>
      <c r="AC22235">
        <v>31.31</v>
      </c>
      <c r="AD22235">
        <v>31.7</v>
      </c>
      <c r="AE22235">
        <v>30.86</v>
      </c>
      <c r="AF22235" t="s">
        <v>4344</v>
      </c>
      <c r="AG22235" t="s">
        <v>4344</v>
      </c>
      <c r="AH22235" t="s">
        <v>4344</v>
      </c>
      <c r="AI22235" t="s">
        <v>4344</v>
      </c>
      <c r="AJ22235" t="s">
        <v>4344</v>
      </c>
    </row>
    <row r="22236" spans="1:36" x14ac:dyDescent="0.25">
      <c r="A22236" t="s">
        <v>36</v>
      </c>
      <c r="B22236" t="s">
        <v>37</v>
      </c>
      <c r="C22236" t="s">
        <v>40815</v>
      </c>
      <c r="D22236" t="s">
        <v>40816</v>
      </c>
      <c r="E22236">
        <v>20</v>
      </c>
      <c r="F22236">
        <v>42.033000000000001</v>
      </c>
      <c r="G22236">
        <v>107.79300000000001</v>
      </c>
      <c r="H22236" t="s">
        <v>1049</v>
      </c>
      <c r="N22236" t="s">
        <v>4342</v>
      </c>
      <c r="O22236" t="s">
        <v>4343</v>
      </c>
      <c r="P22236" t="s">
        <v>4342</v>
      </c>
      <c r="AA22236">
        <v>31.14</v>
      </c>
      <c r="AB22236">
        <v>30.33</v>
      </c>
      <c r="AC22236">
        <v>32.229999999999997</v>
      </c>
      <c r="AD22236">
        <v>30.46</v>
      </c>
      <c r="AE22236">
        <v>30.63</v>
      </c>
      <c r="AF22236" t="s">
        <v>4344</v>
      </c>
      <c r="AG22236" t="s">
        <v>4344</v>
      </c>
      <c r="AH22236" t="s">
        <v>4344</v>
      </c>
      <c r="AI22236" t="s">
        <v>4344</v>
      </c>
      <c r="AJ22236" t="s">
        <v>4344</v>
      </c>
    </row>
    <row r="22237" spans="1:36" x14ac:dyDescent="0.25">
      <c r="A22237" t="s">
        <v>36</v>
      </c>
      <c r="B22237" t="s">
        <v>37</v>
      </c>
      <c r="C22237" t="s">
        <v>40817</v>
      </c>
      <c r="D22237" t="s">
        <v>40818</v>
      </c>
      <c r="E22237">
        <v>20</v>
      </c>
      <c r="F22237">
        <v>41.868000000000002</v>
      </c>
      <c r="G22237">
        <v>108.40600000000001</v>
      </c>
      <c r="H22237" t="s">
        <v>1049</v>
      </c>
      <c r="N22237" t="s">
        <v>4342</v>
      </c>
      <c r="O22237" t="s">
        <v>4343</v>
      </c>
      <c r="P22237" t="s">
        <v>4342</v>
      </c>
      <c r="AA22237">
        <v>30.03</v>
      </c>
      <c r="AB22237">
        <v>31.78</v>
      </c>
      <c r="AC22237">
        <v>31.58</v>
      </c>
      <c r="AD22237">
        <v>32.43</v>
      </c>
      <c r="AE22237">
        <v>30.65</v>
      </c>
      <c r="AF22237" t="s">
        <v>4344</v>
      </c>
      <c r="AG22237" t="s">
        <v>4344</v>
      </c>
      <c r="AH22237" t="s">
        <v>4344</v>
      </c>
      <c r="AI22237" t="s">
        <v>4344</v>
      </c>
      <c r="AJ22237" t="s">
        <v>4344</v>
      </c>
    </row>
    <row r="22238" spans="1:36" x14ac:dyDescent="0.25">
      <c r="A22238" t="s">
        <v>36</v>
      </c>
      <c r="B22238" t="s">
        <v>37</v>
      </c>
      <c r="C22238" t="s">
        <v>40819</v>
      </c>
      <c r="D22238" t="s">
        <v>40820</v>
      </c>
      <c r="E22238">
        <v>20</v>
      </c>
      <c r="F22238">
        <v>34.716000000000001</v>
      </c>
      <c r="G22238">
        <v>117.078</v>
      </c>
      <c r="H22238" t="s">
        <v>1049</v>
      </c>
      <c r="N22238" t="s">
        <v>4342</v>
      </c>
      <c r="O22238" t="s">
        <v>4343</v>
      </c>
      <c r="P22238" t="s">
        <v>4342</v>
      </c>
      <c r="AA22238">
        <v>34.340000000000003</v>
      </c>
      <c r="AB22238">
        <v>34.75</v>
      </c>
      <c r="AC22238">
        <v>36</v>
      </c>
      <c r="AD22238">
        <v>35.68</v>
      </c>
      <c r="AE22238">
        <v>35.06</v>
      </c>
      <c r="AF22238" t="s">
        <v>4344</v>
      </c>
      <c r="AG22238" t="s">
        <v>4344</v>
      </c>
      <c r="AH22238" t="s">
        <v>4344</v>
      </c>
      <c r="AI22238" t="s">
        <v>4344</v>
      </c>
      <c r="AJ22238" t="s">
        <v>4344</v>
      </c>
    </row>
    <row r="22239" spans="1:36" x14ac:dyDescent="0.25">
      <c r="A22239" t="s">
        <v>36</v>
      </c>
      <c r="B22239" t="s">
        <v>37</v>
      </c>
      <c r="C22239" t="s">
        <v>40821</v>
      </c>
      <c r="D22239" t="s">
        <v>40822</v>
      </c>
      <c r="E22239">
        <v>20</v>
      </c>
      <c r="F22239">
        <v>26.5548</v>
      </c>
      <c r="G22239">
        <v>119.0314</v>
      </c>
      <c r="H22239" t="s">
        <v>40</v>
      </c>
      <c r="N22239" t="s">
        <v>4904</v>
      </c>
      <c r="O22239" t="s">
        <v>40823</v>
      </c>
      <c r="P22239" t="s">
        <v>4904</v>
      </c>
      <c r="Q22239">
        <v>1079856</v>
      </c>
      <c r="AA22239">
        <v>51.57</v>
      </c>
      <c r="AB22239">
        <v>68.95</v>
      </c>
      <c r="AC22239">
        <v>68.95</v>
      </c>
      <c r="AD22239">
        <v>78.569999999999993</v>
      </c>
      <c r="AE22239">
        <v>68.95</v>
      </c>
      <c r="AF22239" t="s">
        <v>49</v>
      </c>
      <c r="AG22239" t="s">
        <v>49</v>
      </c>
      <c r="AH22239" t="s">
        <v>49</v>
      </c>
      <c r="AI22239" t="s">
        <v>49</v>
      </c>
      <c r="AJ22239" t="s">
        <v>49</v>
      </c>
    </row>
    <row r="22240" spans="1:36" x14ac:dyDescent="0.25">
      <c r="A22240" t="s">
        <v>36</v>
      </c>
      <c r="B22240" t="s">
        <v>37</v>
      </c>
      <c r="C22240" t="s">
        <v>40824</v>
      </c>
      <c r="D22240" t="s">
        <v>40825</v>
      </c>
      <c r="E22240">
        <v>20</v>
      </c>
      <c r="F22240">
        <v>41.487000000000002</v>
      </c>
      <c r="G22240">
        <v>80.783000000000001</v>
      </c>
      <c r="H22240" t="s">
        <v>1049</v>
      </c>
      <c r="N22240" t="s">
        <v>4342</v>
      </c>
      <c r="O22240" t="s">
        <v>4343</v>
      </c>
      <c r="P22240" t="s">
        <v>4342</v>
      </c>
      <c r="AA22240">
        <v>30.98</v>
      </c>
      <c r="AB22240">
        <v>32.19</v>
      </c>
      <c r="AC22240">
        <v>29.85</v>
      </c>
      <c r="AD22240">
        <v>30.17</v>
      </c>
      <c r="AE22240">
        <v>31.59</v>
      </c>
      <c r="AF22240" t="s">
        <v>4344</v>
      </c>
      <c r="AG22240" t="s">
        <v>4344</v>
      </c>
      <c r="AH22240" t="s">
        <v>4344</v>
      </c>
      <c r="AI22240" t="s">
        <v>4344</v>
      </c>
      <c r="AJ22240" t="s">
        <v>4344</v>
      </c>
    </row>
    <row r="22241" spans="1:36" x14ac:dyDescent="0.25">
      <c r="A22241" t="s">
        <v>36</v>
      </c>
      <c r="B22241" t="s">
        <v>37</v>
      </c>
      <c r="C22241" t="s">
        <v>40826</v>
      </c>
      <c r="D22241" t="s">
        <v>40827</v>
      </c>
      <c r="E22241">
        <v>20</v>
      </c>
      <c r="F22241">
        <v>41.18</v>
      </c>
      <c r="G22241">
        <v>111.37</v>
      </c>
      <c r="H22241" t="s">
        <v>1049</v>
      </c>
      <c r="N22241" t="s">
        <v>4342</v>
      </c>
      <c r="O22241" t="s">
        <v>4343</v>
      </c>
      <c r="P22241" t="s">
        <v>4342</v>
      </c>
      <c r="AA22241">
        <v>32.090000000000003</v>
      </c>
      <c r="AB22241">
        <v>32.58</v>
      </c>
      <c r="AC22241">
        <v>32.76</v>
      </c>
      <c r="AD22241">
        <v>32.42</v>
      </c>
      <c r="AE22241">
        <v>33.07</v>
      </c>
      <c r="AF22241" t="s">
        <v>4344</v>
      </c>
      <c r="AG22241" t="s">
        <v>4344</v>
      </c>
      <c r="AH22241" t="s">
        <v>4344</v>
      </c>
      <c r="AI22241" t="s">
        <v>4344</v>
      </c>
      <c r="AJ22241" t="s">
        <v>4344</v>
      </c>
    </row>
    <row r="22242" spans="1:36" x14ac:dyDescent="0.25">
      <c r="A22242" t="s">
        <v>36</v>
      </c>
      <c r="B22242" t="s">
        <v>37</v>
      </c>
      <c r="C22242" t="s">
        <v>40828</v>
      </c>
      <c r="D22242" t="s">
        <v>40829</v>
      </c>
      <c r="E22242">
        <v>20</v>
      </c>
      <c r="F22242">
        <v>44.387</v>
      </c>
      <c r="G22242">
        <v>87.668000000000006</v>
      </c>
      <c r="H22242" t="s">
        <v>1049</v>
      </c>
      <c r="N22242" t="s">
        <v>4342</v>
      </c>
      <c r="O22242" t="s">
        <v>4343</v>
      </c>
      <c r="P22242" t="s">
        <v>4342</v>
      </c>
      <c r="AA22242">
        <v>30.31</v>
      </c>
      <c r="AB22242">
        <v>30.93</v>
      </c>
      <c r="AC22242">
        <v>30.94</v>
      </c>
      <c r="AD22242">
        <v>30.76</v>
      </c>
      <c r="AE22242">
        <v>31.5</v>
      </c>
      <c r="AF22242" t="s">
        <v>4344</v>
      </c>
      <c r="AG22242" t="s">
        <v>4344</v>
      </c>
      <c r="AH22242" t="s">
        <v>4344</v>
      </c>
      <c r="AI22242" t="s">
        <v>4344</v>
      </c>
      <c r="AJ22242" t="s">
        <v>4344</v>
      </c>
    </row>
    <row r="22243" spans="1:36" x14ac:dyDescent="0.25">
      <c r="A22243" t="s">
        <v>36</v>
      </c>
      <c r="B22243" t="s">
        <v>37</v>
      </c>
      <c r="C22243" t="s">
        <v>40830</v>
      </c>
      <c r="D22243" t="s">
        <v>40831</v>
      </c>
      <c r="E22243">
        <v>20</v>
      </c>
      <c r="F22243">
        <v>36.917999999999999</v>
      </c>
      <c r="G22243">
        <v>98.38</v>
      </c>
      <c r="H22243" t="s">
        <v>1049</v>
      </c>
      <c r="N22243" t="s">
        <v>4342</v>
      </c>
      <c r="O22243" t="s">
        <v>4343</v>
      </c>
      <c r="P22243" t="s">
        <v>4342</v>
      </c>
      <c r="AA22243">
        <v>36.81</v>
      </c>
      <c r="AB22243">
        <v>35.79</v>
      </c>
      <c r="AC22243">
        <v>36</v>
      </c>
      <c r="AD22243">
        <v>36.75</v>
      </c>
      <c r="AE22243">
        <v>36.54</v>
      </c>
      <c r="AF22243" t="s">
        <v>4344</v>
      </c>
      <c r="AG22243" t="s">
        <v>4344</v>
      </c>
      <c r="AH22243" t="s">
        <v>4344</v>
      </c>
      <c r="AI22243" t="s">
        <v>4344</v>
      </c>
      <c r="AJ22243" t="s">
        <v>4344</v>
      </c>
    </row>
    <row r="22244" spans="1:36" x14ac:dyDescent="0.25">
      <c r="A22244" t="s">
        <v>36</v>
      </c>
      <c r="B22244" t="s">
        <v>37</v>
      </c>
      <c r="C22244" t="s">
        <v>40832</v>
      </c>
      <c r="D22244" t="s">
        <v>40833</v>
      </c>
      <c r="E22244">
        <v>20</v>
      </c>
      <c r="F22244">
        <v>37.03</v>
      </c>
      <c r="G22244">
        <v>98.566999999999993</v>
      </c>
      <c r="H22244" t="s">
        <v>1049</v>
      </c>
      <c r="N22244" t="s">
        <v>2232</v>
      </c>
      <c r="O22244" t="s">
        <v>40834</v>
      </c>
      <c r="AA22244">
        <v>36.11</v>
      </c>
      <c r="AB22244">
        <v>36.630000000000003</v>
      </c>
      <c r="AC22244">
        <v>36.76</v>
      </c>
      <c r="AD22244">
        <v>35.700000000000003</v>
      </c>
      <c r="AE22244">
        <v>36.479999999999997</v>
      </c>
      <c r="AF22244" t="s">
        <v>4344</v>
      </c>
      <c r="AG22244" t="s">
        <v>4344</v>
      </c>
      <c r="AH22244" t="s">
        <v>4344</v>
      </c>
      <c r="AI22244" t="s">
        <v>4344</v>
      </c>
      <c r="AJ22244" t="s">
        <v>4344</v>
      </c>
    </row>
    <row r="22245" spans="1:36" x14ac:dyDescent="0.25">
      <c r="A22245" t="s">
        <v>36</v>
      </c>
      <c r="B22245" t="s">
        <v>37</v>
      </c>
      <c r="C22245" t="s">
        <v>40835</v>
      </c>
      <c r="D22245" t="s">
        <v>40836</v>
      </c>
      <c r="E22245">
        <v>20</v>
      </c>
      <c r="F22245">
        <v>41.052999999999997</v>
      </c>
      <c r="G22245">
        <v>107.07</v>
      </c>
      <c r="H22245" t="s">
        <v>1049</v>
      </c>
      <c r="N22245" t="s">
        <v>4342</v>
      </c>
      <c r="O22245" t="s">
        <v>4343</v>
      </c>
      <c r="P22245" t="s">
        <v>4342</v>
      </c>
      <c r="AA22245">
        <v>31.08</v>
      </c>
      <c r="AB22245">
        <v>30.98</v>
      </c>
      <c r="AC22245">
        <v>31.16</v>
      </c>
      <c r="AD22245">
        <v>30.64</v>
      </c>
      <c r="AE22245">
        <v>31.76</v>
      </c>
      <c r="AF22245" t="s">
        <v>4344</v>
      </c>
      <c r="AG22245" t="s">
        <v>4344</v>
      </c>
      <c r="AH22245" t="s">
        <v>4344</v>
      </c>
      <c r="AI22245" t="s">
        <v>4344</v>
      </c>
      <c r="AJ22245" t="s">
        <v>4344</v>
      </c>
    </row>
    <row r="22246" spans="1:36" x14ac:dyDescent="0.25">
      <c r="A22246" t="s">
        <v>36</v>
      </c>
      <c r="B22246" t="s">
        <v>37</v>
      </c>
      <c r="C22246" t="s">
        <v>40837</v>
      </c>
      <c r="D22246" t="s">
        <v>40838</v>
      </c>
      <c r="E22246">
        <v>20</v>
      </c>
      <c r="F22246">
        <v>44.341000000000001</v>
      </c>
      <c r="G22246">
        <v>84.305999999999997</v>
      </c>
      <c r="H22246" t="s">
        <v>1049</v>
      </c>
      <c r="N22246" t="s">
        <v>4342</v>
      </c>
      <c r="O22246" t="s">
        <v>4343</v>
      </c>
      <c r="P22246" t="s">
        <v>4342</v>
      </c>
      <c r="AA22246">
        <v>29.46</v>
      </c>
      <c r="AB22246">
        <v>30.13</v>
      </c>
      <c r="AC22246">
        <v>30.38</v>
      </c>
      <c r="AD22246">
        <v>30.05</v>
      </c>
      <c r="AE22246">
        <v>31.74</v>
      </c>
      <c r="AF22246" t="s">
        <v>4344</v>
      </c>
      <c r="AG22246" t="s">
        <v>4344</v>
      </c>
      <c r="AH22246" t="s">
        <v>4344</v>
      </c>
      <c r="AI22246" t="s">
        <v>4344</v>
      </c>
      <c r="AJ22246" t="s">
        <v>4344</v>
      </c>
    </row>
    <row r="22247" spans="1:36" x14ac:dyDescent="0.25">
      <c r="A22247" t="s">
        <v>36</v>
      </c>
      <c r="B22247" t="s">
        <v>37</v>
      </c>
      <c r="C22247" t="s">
        <v>40839</v>
      </c>
      <c r="D22247" t="s">
        <v>40840</v>
      </c>
      <c r="E22247">
        <v>20</v>
      </c>
      <c r="F22247">
        <v>38.103000000000002</v>
      </c>
      <c r="G22247">
        <v>102.336</v>
      </c>
      <c r="H22247" t="s">
        <v>1049</v>
      </c>
      <c r="N22247" t="s">
        <v>4342</v>
      </c>
      <c r="O22247" t="s">
        <v>4343</v>
      </c>
      <c r="P22247" t="s">
        <v>4342</v>
      </c>
      <c r="AA22247">
        <v>33.94</v>
      </c>
      <c r="AB22247">
        <v>31.6</v>
      </c>
      <c r="AC22247">
        <v>31.53</v>
      </c>
      <c r="AD22247">
        <v>31.41</v>
      </c>
      <c r="AE22247">
        <v>31.86</v>
      </c>
      <c r="AF22247" t="s">
        <v>4344</v>
      </c>
      <c r="AG22247" t="s">
        <v>4344</v>
      </c>
      <c r="AH22247" t="s">
        <v>4344</v>
      </c>
      <c r="AI22247" t="s">
        <v>4344</v>
      </c>
      <c r="AJ22247" t="s">
        <v>4344</v>
      </c>
    </row>
    <row r="22248" spans="1:36" x14ac:dyDescent="0.25">
      <c r="A22248" t="s">
        <v>36</v>
      </c>
      <c r="B22248" t="s">
        <v>37</v>
      </c>
      <c r="C22248" t="s">
        <v>40841</v>
      </c>
      <c r="D22248" t="s">
        <v>40842</v>
      </c>
      <c r="E22248">
        <v>20</v>
      </c>
      <c r="F22248">
        <v>18.63</v>
      </c>
      <c r="G22248">
        <v>108.83</v>
      </c>
      <c r="H22248" t="s">
        <v>1049</v>
      </c>
      <c r="N22248" t="s">
        <v>4342</v>
      </c>
      <c r="O22248" t="s">
        <v>4343</v>
      </c>
      <c r="P22248" t="s">
        <v>4342</v>
      </c>
      <c r="AA22248">
        <v>38.049999999999997</v>
      </c>
      <c r="AB22248">
        <v>40.33</v>
      </c>
      <c r="AC22248">
        <v>43.25</v>
      </c>
      <c r="AD22248">
        <v>38.799999999999997</v>
      </c>
      <c r="AE22248">
        <v>38.99</v>
      </c>
      <c r="AF22248" t="s">
        <v>4344</v>
      </c>
      <c r="AG22248" t="s">
        <v>4344</v>
      </c>
      <c r="AH22248" t="s">
        <v>4344</v>
      </c>
      <c r="AI22248" t="s">
        <v>4344</v>
      </c>
      <c r="AJ22248" t="s">
        <v>4344</v>
      </c>
    </row>
    <row r="22249" spans="1:36" x14ac:dyDescent="0.25">
      <c r="A22249" t="s">
        <v>36</v>
      </c>
      <c r="B22249" t="s">
        <v>37</v>
      </c>
      <c r="C22249" t="s">
        <v>40843</v>
      </c>
      <c r="D22249" t="s">
        <v>40844</v>
      </c>
      <c r="E22249">
        <v>20</v>
      </c>
      <c r="F22249">
        <v>31.025600000000001</v>
      </c>
      <c r="G22249">
        <v>102.50060000000001</v>
      </c>
      <c r="H22249" t="s">
        <v>40</v>
      </c>
      <c r="N22249" t="s">
        <v>4904</v>
      </c>
      <c r="O22249" t="s">
        <v>40845</v>
      </c>
      <c r="P22249" t="s">
        <v>4904</v>
      </c>
      <c r="Q22249">
        <v>1114164</v>
      </c>
      <c r="AA22249">
        <v>58.52</v>
      </c>
      <c r="AB22249">
        <v>71.349999999999994</v>
      </c>
      <c r="AC22249">
        <v>72.790000000000006</v>
      </c>
      <c r="AD22249">
        <v>78.23</v>
      </c>
      <c r="AE22249">
        <v>72.150000000000006</v>
      </c>
      <c r="AF22249" t="s">
        <v>49</v>
      </c>
      <c r="AG22249" t="s">
        <v>49</v>
      </c>
      <c r="AH22249" t="s">
        <v>49</v>
      </c>
      <c r="AI22249" t="s">
        <v>49</v>
      </c>
      <c r="AJ22249" t="s">
        <v>49</v>
      </c>
    </row>
    <row r="22250" spans="1:36" x14ac:dyDescent="0.25">
      <c r="A22250" t="s">
        <v>36</v>
      </c>
      <c r="B22250" t="s">
        <v>37</v>
      </c>
      <c r="C22250" t="s">
        <v>40846</v>
      </c>
      <c r="D22250" t="s">
        <v>40847</v>
      </c>
      <c r="E22250">
        <v>20</v>
      </c>
      <c r="F22250">
        <v>38.704000000000001</v>
      </c>
      <c r="G22250">
        <v>114.645</v>
      </c>
      <c r="H22250" t="s">
        <v>1049</v>
      </c>
      <c r="N22250" t="s">
        <v>4342</v>
      </c>
      <c r="O22250" t="s">
        <v>4343</v>
      </c>
      <c r="P22250" t="s">
        <v>4342</v>
      </c>
      <c r="AA22250">
        <v>31.98</v>
      </c>
      <c r="AB22250">
        <v>32.36</v>
      </c>
      <c r="AC22250">
        <v>32.35</v>
      </c>
      <c r="AD22250">
        <v>32.979999999999997</v>
      </c>
      <c r="AE22250">
        <v>32.96</v>
      </c>
      <c r="AF22250" t="s">
        <v>4344</v>
      </c>
      <c r="AG22250" t="s">
        <v>4344</v>
      </c>
      <c r="AH22250" t="s">
        <v>4344</v>
      </c>
      <c r="AI22250" t="s">
        <v>4344</v>
      </c>
      <c r="AJ22250" t="s">
        <v>4344</v>
      </c>
    </row>
    <row r="22251" spans="1:36" x14ac:dyDescent="0.25">
      <c r="A22251" t="s">
        <v>36</v>
      </c>
      <c r="B22251" t="s">
        <v>37</v>
      </c>
      <c r="C22251" t="s">
        <v>40848</v>
      </c>
      <c r="D22251" t="s">
        <v>40849</v>
      </c>
      <c r="E22251">
        <v>20</v>
      </c>
      <c r="F22251">
        <v>34.43</v>
      </c>
      <c r="G22251">
        <v>116.747</v>
      </c>
      <c r="H22251" t="s">
        <v>1049</v>
      </c>
      <c r="N22251" t="s">
        <v>4342</v>
      </c>
      <c r="O22251" t="s">
        <v>4343</v>
      </c>
      <c r="P22251" t="s">
        <v>4342</v>
      </c>
      <c r="AA22251">
        <v>34.21</v>
      </c>
      <c r="AB22251">
        <v>34.979999999999997</v>
      </c>
      <c r="AC22251">
        <v>36</v>
      </c>
      <c r="AD22251">
        <v>35.67</v>
      </c>
      <c r="AE22251">
        <v>35.29</v>
      </c>
      <c r="AF22251" t="s">
        <v>4344</v>
      </c>
      <c r="AG22251" t="s">
        <v>4344</v>
      </c>
      <c r="AH22251" t="s">
        <v>4344</v>
      </c>
      <c r="AI22251" t="s">
        <v>4344</v>
      </c>
      <c r="AJ22251" t="s">
        <v>4344</v>
      </c>
    </row>
    <row r="22252" spans="1:36" x14ac:dyDescent="0.25">
      <c r="A22252" t="s">
        <v>36</v>
      </c>
      <c r="B22252" t="s">
        <v>37</v>
      </c>
      <c r="C22252" t="s">
        <v>40850</v>
      </c>
      <c r="D22252" t="s">
        <v>40851</v>
      </c>
      <c r="E22252">
        <v>20</v>
      </c>
      <c r="F22252">
        <v>34.213999999999999</v>
      </c>
      <c r="G22252">
        <v>116.628</v>
      </c>
      <c r="H22252" t="s">
        <v>1049</v>
      </c>
      <c r="N22252" t="s">
        <v>4342</v>
      </c>
      <c r="O22252" t="s">
        <v>4343</v>
      </c>
      <c r="P22252" t="s">
        <v>4342</v>
      </c>
      <c r="AA22252">
        <v>34.4</v>
      </c>
      <c r="AB22252">
        <v>35.200000000000003</v>
      </c>
      <c r="AC22252">
        <v>36.82</v>
      </c>
      <c r="AD22252">
        <v>36.24</v>
      </c>
      <c r="AE22252">
        <v>35.79</v>
      </c>
      <c r="AF22252" t="s">
        <v>4344</v>
      </c>
      <c r="AG22252" t="s">
        <v>4344</v>
      </c>
      <c r="AH22252" t="s">
        <v>4344</v>
      </c>
      <c r="AI22252" t="s">
        <v>4344</v>
      </c>
      <c r="AJ22252" t="s">
        <v>4344</v>
      </c>
    </row>
    <row r="22253" spans="1:36" x14ac:dyDescent="0.25">
      <c r="A22253" t="s">
        <v>36</v>
      </c>
      <c r="B22253" t="s">
        <v>37</v>
      </c>
      <c r="C22253" t="s">
        <v>40852</v>
      </c>
      <c r="D22253" t="s">
        <v>40853</v>
      </c>
      <c r="E22253">
        <v>20</v>
      </c>
      <c r="F22253">
        <v>25.670999999999999</v>
      </c>
      <c r="G22253">
        <v>101.82599999999999</v>
      </c>
      <c r="H22253" t="s">
        <v>1049</v>
      </c>
      <c r="N22253" t="s">
        <v>4342</v>
      </c>
      <c r="O22253" t="s">
        <v>4343</v>
      </c>
      <c r="P22253" t="s">
        <v>4342</v>
      </c>
      <c r="AA22253">
        <v>42.35</v>
      </c>
      <c r="AB22253">
        <v>42.24</v>
      </c>
      <c r="AC22253">
        <v>45.48</v>
      </c>
      <c r="AD22253">
        <v>44.1</v>
      </c>
      <c r="AE22253">
        <v>45.8</v>
      </c>
      <c r="AF22253" t="s">
        <v>4344</v>
      </c>
      <c r="AG22253" t="s">
        <v>4344</v>
      </c>
      <c r="AH22253" t="s">
        <v>4344</v>
      </c>
      <c r="AI22253" t="s">
        <v>4344</v>
      </c>
      <c r="AJ22253" t="s">
        <v>4344</v>
      </c>
    </row>
    <row r="22254" spans="1:36" x14ac:dyDescent="0.25">
      <c r="A22254" t="s">
        <v>36</v>
      </c>
      <c r="B22254" t="s">
        <v>37</v>
      </c>
      <c r="C22254" t="s">
        <v>40854</v>
      </c>
      <c r="D22254" t="s">
        <v>40855</v>
      </c>
      <c r="E22254">
        <v>20</v>
      </c>
      <c r="F22254">
        <v>37.387999999999998</v>
      </c>
      <c r="G22254">
        <v>105.416</v>
      </c>
      <c r="H22254" t="s">
        <v>1049</v>
      </c>
      <c r="N22254" t="s">
        <v>4342</v>
      </c>
      <c r="O22254" t="s">
        <v>4343</v>
      </c>
      <c r="P22254" t="s">
        <v>4342</v>
      </c>
      <c r="AA22254">
        <v>31.76</v>
      </c>
      <c r="AB22254">
        <v>32.299999999999997</v>
      </c>
      <c r="AC22254">
        <v>32.03</v>
      </c>
      <c r="AD22254">
        <v>32.369999999999997</v>
      </c>
      <c r="AE22254">
        <v>32.770000000000003</v>
      </c>
      <c r="AF22254" t="s">
        <v>4344</v>
      </c>
      <c r="AG22254" t="s">
        <v>4344</v>
      </c>
      <c r="AH22254" t="s">
        <v>4344</v>
      </c>
      <c r="AI22254" t="s">
        <v>4344</v>
      </c>
      <c r="AJ22254" t="s">
        <v>4344</v>
      </c>
    </row>
    <row r="22255" spans="1:36" x14ac:dyDescent="0.25">
      <c r="A22255" t="s">
        <v>36</v>
      </c>
      <c r="B22255" t="s">
        <v>37</v>
      </c>
      <c r="C22255" t="s">
        <v>40856</v>
      </c>
      <c r="D22255" t="s">
        <v>40857</v>
      </c>
      <c r="E22255">
        <v>20</v>
      </c>
      <c r="F22255">
        <v>42.42</v>
      </c>
      <c r="G22255">
        <v>114.57</v>
      </c>
      <c r="H22255" t="s">
        <v>1049</v>
      </c>
      <c r="M22255" t="s">
        <v>40858</v>
      </c>
      <c r="N22255" t="s">
        <v>2232</v>
      </c>
      <c r="O22255" t="s">
        <v>40859</v>
      </c>
      <c r="AA22255">
        <v>31.84</v>
      </c>
      <c r="AB22255">
        <v>32.18</v>
      </c>
      <c r="AC22255">
        <v>32.299999999999997</v>
      </c>
      <c r="AD22255">
        <v>32.729999999999997</v>
      </c>
      <c r="AE22255">
        <v>32.56</v>
      </c>
      <c r="AF22255" t="s">
        <v>4344</v>
      </c>
      <c r="AG22255" t="s">
        <v>4344</v>
      </c>
      <c r="AH22255" t="s">
        <v>4344</v>
      </c>
      <c r="AI22255" t="s">
        <v>4344</v>
      </c>
      <c r="AJ22255" t="s">
        <v>4344</v>
      </c>
    </row>
    <row r="22256" spans="1:36" x14ac:dyDescent="0.25">
      <c r="A22256" t="s">
        <v>36</v>
      </c>
      <c r="B22256" t="s">
        <v>37</v>
      </c>
      <c r="C22256" t="s">
        <v>40860</v>
      </c>
      <c r="D22256" t="s">
        <v>40861</v>
      </c>
      <c r="E22256">
        <v>20</v>
      </c>
      <c r="F22256">
        <v>38.200000000000003</v>
      </c>
      <c r="G22256">
        <v>77.333299999999994</v>
      </c>
      <c r="H22256" t="s">
        <v>40</v>
      </c>
      <c r="N22256" t="s">
        <v>4904</v>
      </c>
      <c r="O22256" t="s">
        <v>40862</v>
      </c>
      <c r="P22256" t="s">
        <v>4904</v>
      </c>
      <c r="AA22256">
        <v>51.57</v>
      </c>
      <c r="AB22256">
        <v>68.95</v>
      </c>
      <c r="AC22256">
        <v>68.95</v>
      </c>
      <c r="AD22256">
        <v>78.569999999999993</v>
      </c>
      <c r="AE22256">
        <v>68.95</v>
      </c>
      <c r="AF22256" t="s">
        <v>49</v>
      </c>
      <c r="AG22256" t="s">
        <v>49</v>
      </c>
      <c r="AH22256" t="s">
        <v>49</v>
      </c>
      <c r="AI22256" t="s">
        <v>49</v>
      </c>
      <c r="AJ22256" t="s">
        <v>49</v>
      </c>
    </row>
    <row r="22257" spans="1:36" x14ac:dyDescent="0.25">
      <c r="A22257" t="s">
        <v>36</v>
      </c>
      <c r="B22257" t="s">
        <v>37</v>
      </c>
      <c r="C22257" t="s">
        <v>40863</v>
      </c>
      <c r="D22257" t="s">
        <v>40864</v>
      </c>
      <c r="E22257">
        <v>20</v>
      </c>
      <c r="F22257">
        <v>40.356000000000002</v>
      </c>
      <c r="G22257">
        <v>113.259</v>
      </c>
      <c r="H22257" t="s">
        <v>1049</v>
      </c>
      <c r="N22257" t="s">
        <v>4342</v>
      </c>
      <c r="O22257" t="s">
        <v>4343</v>
      </c>
      <c r="P22257" t="s">
        <v>4342</v>
      </c>
      <c r="AA22257">
        <v>33.64</v>
      </c>
      <c r="AB22257">
        <v>31.62</v>
      </c>
      <c r="AC22257">
        <v>32.49</v>
      </c>
      <c r="AD22257">
        <v>32.68</v>
      </c>
      <c r="AE22257">
        <v>32.22</v>
      </c>
      <c r="AF22257" t="s">
        <v>4344</v>
      </c>
      <c r="AG22257" t="s">
        <v>4344</v>
      </c>
      <c r="AH22257" t="s">
        <v>4344</v>
      </c>
      <c r="AI22257" t="s">
        <v>4344</v>
      </c>
      <c r="AJ22257" t="s">
        <v>4344</v>
      </c>
    </row>
    <row r="22258" spans="1:36" x14ac:dyDescent="0.25">
      <c r="A22258" t="s">
        <v>36</v>
      </c>
      <c r="B22258" t="s">
        <v>37</v>
      </c>
      <c r="C22258" t="s">
        <v>40865</v>
      </c>
      <c r="D22258" t="s">
        <v>40866</v>
      </c>
      <c r="E22258">
        <v>20</v>
      </c>
      <c r="F22258">
        <v>32.6021</v>
      </c>
      <c r="G22258">
        <v>113.81610000000001</v>
      </c>
      <c r="H22258" t="s">
        <v>128</v>
      </c>
      <c r="N22258" t="s">
        <v>4904</v>
      </c>
      <c r="O22258" t="s">
        <v>40867</v>
      </c>
      <c r="P22258" t="s">
        <v>4904</v>
      </c>
      <c r="Q22258">
        <v>1084462</v>
      </c>
      <c r="AE22258">
        <v>37.11</v>
      </c>
      <c r="AF22258" t="s">
        <v>43</v>
      </c>
      <c r="AG22258" t="s">
        <v>43</v>
      </c>
      <c r="AH22258" t="s">
        <v>43</v>
      </c>
      <c r="AI22258" t="s">
        <v>43</v>
      </c>
      <c r="AJ22258" t="s">
        <v>44</v>
      </c>
    </row>
    <row r="22259" spans="1:36" x14ac:dyDescent="0.25">
      <c r="A22259" t="s">
        <v>36</v>
      </c>
      <c r="B22259" t="s">
        <v>37</v>
      </c>
      <c r="C22259" t="s">
        <v>40868</v>
      </c>
      <c r="D22259" t="s">
        <v>40869</v>
      </c>
      <c r="E22259">
        <v>20</v>
      </c>
      <c r="F22259">
        <v>40.798000000000002</v>
      </c>
      <c r="G22259">
        <v>108.92</v>
      </c>
      <c r="H22259" t="s">
        <v>1049</v>
      </c>
      <c r="N22259" t="s">
        <v>4342</v>
      </c>
      <c r="O22259" t="s">
        <v>4343</v>
      </c>
      <c r="P22259" t="s">
        <v>4342</v>
      </c>
      <c r="AA22259">
        <v>30.75</v>
      </c>
      <c r="AB22259">
        <v>31.22</v>
      </c>
      <c r="AC22259">
        <v>31.2</v>
      </c>
      <c r="AD22259">
        <v>30.06</v>
      </c>
      <c r="AE22259">
        <v>31.74</v>
      </c>
      <c r="AF22259" t="s">
        <v>4344</v>
      </c>
      <c r="AG22259" t="s">
        <v>4344</v>
      </c>
      <c r="AH22259" t="s">
        <v>4344</v>
      </c>
      <c r="AI22259" t="s">
        <v>4344</v>
      </c>
      <c r="AJ22259" t="s">
        <v>4344</v>
      </c>
    </row>
    <row r="22260" spans="1:36" x14ac:dyDescent="0.25">
      <c r="A22260" t="s">
        <v>36</v>
      </c>
      <c r="B22260" t="s">
        <v>37</v>
      </c>
      <c r="C22260" t="s">
        <v>40870</v>
      </c>
      <c r="D22260" t="s">
        <v>40871</v>
      </c>
      <c r="E22260">
        <v>20</v>
      </c>
      <c r="F22260">
        <v>34.409999999999997</v>
      </c>
      <c r="G22260">
        <v>117.33</v>
      </c>
      <c r="H22260" t="s">
        <v>1049</v>
      </c>
      <c r="N22260" t="s">
        <v>2232</v>
      </c>
      <c r="O22260" t="s">
        <v>40872</v>
      </c>
      <c r="Q22260">
        <v>1080054</v>
      </c>
      <c r="AA22260">
        <v>34.1</v>
      </c>
      <c r="AB22260">
        <v>34.340000000000003</v>
      </c>
      <c r="AC22260">
        <v>35.71</v>
      </c>
      <c r="AD22260">
        <v>35.24</v>
      </c>
      <c r="AE22260">
        <v>34.450000000000003</v>
      </c>
      <c r="AF22260" t="s">
        <v>4344</v>
      </c>
      <c r="AG22260" t="s">
        <v>4344</v>
      </c>
      <c r="AH22260" t="s">
        <v>4344</v>
      </c>
      <c r="AI22260" t="s">
        <v>4344</v>
      </c>
      <c r="AJ22260" t="s">
        <v>4344</v>
      </c>
    </row>
    <row r="22261" spans="1:36" x14ac:dyDescent="0.25">
      <c r="A22261" t="s">
        <v>36</v>
      </c>
      <c r="B22261" t="s">
        <v>37</v>
      </c>
      <c r="C22261" t="s">
        <v>40873</v>
      </c>
      <c r="D22261" t="s">
        <v>40874</v>
      </c>
      <c r="E22261">
        <v>20</v>
      </c>
      <c r="F22261">
        <v>34.408000000000001</v>
      </c>
      <c r="G22261">
        <v>117.32899999999999</v>
      </c>
      <c r="H22261" t="s">
        <v>1049</v>
      </c>
      <c r="N22261" t="s">
        <v>4904</v>
      </c>
      <c r="O22261" t="s">
        <v>40875</v>
      </c>
      <c r="P22261" t="s">
        <v>4904</v>
      </c>
      <c r="AA22261">
        <v>34.1</v>
      </c>
      <c r="AB22261">
        <v>34.340000000000003</v>
      </c>
      <c r="AC22261">
        <v>35.950000000000003</v>
      </c>
      <c r="AD22261">
        <v>35.24</v>
      </c>
      <c r="AE22261">
        <v>34.450000000000003</v>
      </c>
      <c r="AF22261" t="s">
        <v>4344</v>
      </c>
      <c r="AG22261" t="s">
        <v>4344</v>
      </c>
      <c r="AH22261" t="s">
        <v>4344</v>
      </c>
      <c r="AI22261" t="s">
        <v>4344</v>
      </c>
      <c r="AJ22261" t="s">
        <v>4344</v>
      </c>
    </row>
    <row r="22262" spans="1:36" x14ac:dyDescent="0.25">
      <c r="A22262" t="s">
        <v>36</v>
      </c>
      <c r="B22262" t="s">
        <v>37</v>
      </c>
      <c r="C22262" t="s">
        <v>40876</v>
      </c>
      <c r="D22262" t="s">
        <v>40877</v>
      </c>
      <c r="E22262">
        <v>20</v>
      </c>
      <c r="F22262">
        <v>37.957000000000001</v>
      </c>
      <c r="G22262">
        <v>113.611</v>
      </c>
      <c r="H22262" t="s">
        <v>1049</v>
      </c>
      <c r="N22262" t="s">
        <v>4342</v>
      </c>
      <c r="O22262" t="s">
        <v>4343</v>
      </c>
      <c r="P22262" t="s">
        <v>4342</v>
      </c>
      <c r="AA22262">
        <v>35.880000000000003</v>
      </c>
      <c r="AB22262">
        <v>33.19</v>
      </c>
      <c r="AC22262">
        <v>33.11</v>
      </c>
      <c r="AD22262">
        <v>32.83</v>
      </c>
      <c r="AE22262">
        <v>33.770000000000003</v>
      </c>
      <c r="AF22262" t="s">
        <v>4344</v>
      </c>
      <c r="AG22262" t="s">
        <v>4344</v>
      </c>
      <c r="AH22262" t="s">
        <v>4344</v>
      </c>
      <c r="AI22262" t="s">
        <v>4344</v>
      </c>
      <c r="AJ22262" t="s">
        <v>4344</v>
      </c>
    </row>
    <row r="22263" spans="1:36" x14ac:dyDescent="0.25">
      <c r="A22263" t="s">
        <v>36</v>
      </c>
      <c r="B22263" t="s">
        <v>37</v>
      </c>
      <c r="C22263" t="s">
        <v>40878</v>
      </c>
      <c r="D22263" t="s">
        <v>40879</v>
      </c>
      <c r="E22263">
        <v>20</v>
      </c>
      <c r="F22263">
        <v>40.042999999999999</v>
      </c>
      <c r="G22263">
        <v>114.23399999999999</v>
      </c>
      <c r="H22263" t="s">
        <v>1049</v>
      </c>
      <c r="N22263" t="s">
        <v>4342</v>
      </c>
      <c r="O22263" t="s">
        <v>4343</v>
      </c>
      <c r="P22263" t="s">
        <v>4342</v>
      </c>
      <c r="AA22263">
        <v>31.75</v>
      </c>
      <c r="AB22263">
        <v>31.78</v>
      </c>
      <c r="AC22263">
        <v>30.25</v>
      </c>
      <c r="AD22263">
        <v>31.62</v>
      </c>
      <c r="AE22263">
        <v>32.31</v>
      </c>
      <c r="AF22263" t="s">
        <v>4344</v>
      </c>
      <c r="AG22263" t="s">
        <v>4344</v>
      </c>
      <c r="AH22263" t="s">
        <v>4344</v>
      </c>
      <c r="AI22263" t="s">
        <v>4344</v>
      </c>
      <c r="AJ22263" t="s">
        <v>4344</v>
      </c>
    </row>
    <row r="22264" spans="1:36" x14ac:dyDescent="0.25">
      <c r="A22264" t="s">
        <v>36</v>
      </c>
      <c r="B22264" t="s">
        <v>37</v>
      </c>
      <c r="C22264" t="s">
        <v>40880</v>
      </c>
      <c r="D22264" t="s">
        <v>40881</v>
      </c>
      <c r="E22264">
        <v>20</v>
      </c>
      <c r="F22264">
        <v>42.094000000000001</v>
      </c>
      <c r="G22264">
        <v>86.188000000000002</v>
      </c>
      <c r="H22264" t="s">
        <v>1049</v>
      </c>
      <c r="N22264" t="s">
        <v>4342</v>
      </c>
      <c r="O22264" t="s">
        <v>4343</v>
      </c>
      <c r="P22264" t="s">
        <v>4342</v>
      </c>
      <c r="AA22264">
        <v>32.35</v>
      </c>
      <c r="AB22264">
        <v>31.14</v>
      </c>
      <c r="AC22264">
        <v>32.01</v>
      </c>
      <c r="AD22264">
        <v>33.06</v>
      </c>
      <c r="AE22264">
        <v>33.229999999999997</v>
      </c>
      <c r="AF22264" t="s">
        <v>4344</v>
      </c>
      <c r="AG22264" t="s">
        <v>4344</v>
      </c>
      <c r="AH22264" t="s">
        <v>4344</v>
      </c>
      <c r="AI22264" t="s">
        <v>4344</v>
      </c>
      <c r="AJ22264" t="s">
        <v>4344</v>
      </c>
    </row>
    <row r="22265" spans="1:36" x14ac:dyDescent="0.25">
      <c r="A22265" t="s">
        <v>36</v>
      </c>
      <c r="B22265" t="s">
        <v>37</v>
      </c>
      <c r="C22265" t="s">
        <v>40882</v>
      </c>
      <c r="D22265" t="s">
        <v>40883</v>
      </c>
      <c r="E22265">
        <v>20</v>
      </c>
      <c r="F22265">
        <v>42.127000000000002</v>
      </c>
      <c r="G22265">
        <v>86.063000000000002</v>
      </c>
      <c r="H22265" t="s">
        <v>1049</v>
      </c>
      <c r="N22265" t="s">
        <v>4342</v>
      </c>
      <c r="O22265" t="s">
        <v>4343</v>
      </c>
      <c r="P22265" t="s">
        <v>4342</v>
      </c>
      <c r="AA22265">
        <v>30.99</v>
      </c>
      <c r="AB22265">
        <v>30.18</v>
      </c>
      <c r="AC22265">
        <v>31.25</v>
      </c>
      <c r="AD22265">
        <v>31.13</v>
      </c>
      <c r="AE22265">
        <v>31.27</v>
      </c>
      <c r="AF22265" t="s">
        <v>4344</v>
      </c>
      <c r="AG22265" t="s">
        <v>4344</v>
      </c>
      <c r="AH22265" t="s">
        <v>4344</v>
      </c>
      <c r="AI22265" t="s">
        <v>4344</v>
      </c>
      <c r="AJ22265" t="s">
        <v>4344</v>
      </c>
    </row>
    <row r="22266" spans="1:36" x14ac:dyDescent="0.25">
      <c r="A22266" t="s">
        <v>36</v>
      </c>
      <c r="B22266" t="s">
        <v>37</v>
      </c>
      <c r="C22266" t="s">
        <v>40884</v>
      </c>
      <c r="D22266" t="s">
        <v>40885</v>
      </c>
      <c r="E22266">
        <v>20</v>
      </c>
      <c r="F22266">
        <v>23.829000000000001</v>
      </c>
      <c r="G22266">
        <v>103.679</v>
      </c>
      <c r="H22266" t="s">
        <v>1049</v>
      </c>
      <c r="N22266" t="s">
        <v>4342</v>
      </c>
      <c r="O22266" t="s">
        <v>4343</v>
      </c>
      <c r="P22266" t="s">
        <v>4342</v>
      </c>
      <c r="AA22266">
        <v>42.57</v>
      </c>
      <c r="AB22266">
        <v>43.13</v>
      </c>
      <c r="AC22266">
        <v>44.35</v>
      </c>
      <c r="AD22266">
        <v>40.19</v>
      </c>
      <c r="AE22266">
        <v>41.15</v>
      </c>
      <c r="AF22266" t="s">
        <v>4344</v>
      </c>
      <c r="AG22266" t="s">
        <v>4344</v>
      </c>
      <c r="AH22266" t="s">
        <v>4344</v>
      </c>
      <c r="AI22266" t="s">
        <v>4344</v>
      </c>
      <c r="AJ22266" t="s">
        <v>4344</v>
      </c>
    </row>
    <row r="22267" spans="1:36" x14ac:dyDescent="0.25">
      <c r="A22267" t="s">
        <v>36</v>
      </c>
      <c r="B22267" t="s">
        <v>37</v>
      </c>
      <c r="C22267" t="s">
        <v>40886</v>
      </c>
      <c r="D22267" t="s">
        <v>40887</v>
      </c>
      <c r="E22267">
        <v>20</v>
      </c>
      <c r="F22267">
        <v>39.112000000000002</v>
      </c>
      <c r="G22267">
        <v>106.627</v>
      </c>
      <c r="H22267" t="s">
        <v>1049</v>
      </c>
      <c r="N22267" t="s">
        <v>4342</v>
      </c>
      <c r="O22267" t="s">
        <v>4343</v>
      </c>
      <c r="P22267" t="s">
        <v>4342</v>
      </c>
      <c r="AA22267">
        <v>32.15</v>
      </c>
      <c r="AB22267">
        <v>32.96</v>
      </c>
      <c r="AC22267">
        <v>32.9</v>
      </c>
      <c r="AD22267">
        <v>33.369999999999997</v>
      </c>
      <c r="AE22267">
        <v>33.04</v>
      </c>
      <c r="AF22267" t="s">
        <v>4344</v>
      </c>
      <c r="AG22267" t="s">
        <v>4344</v>
      </c>
      <c r="AH22267" t="s">
        <v>4344</v>
      </c>
      <c r="AI22267" t="s">
        <v>4344</v>
      </c>
      <c r="AJ22267" t="s">
        <v>4344</v>
      </c>
    </row>
    <row r="22268" spans="1:36" x14ac:dyDescent="0.25">
      <c r="A22268" t="s">
        <v>36</v>
      </c>
      <c r="B22268" t="s">
        <v>37</v>
      </c>
      <c r="C22268" t="s">
        <v>40888</v>
      </c>
      <c r="D22268" t="s">
        <v>40889</v>
      </c>
      <c r="E22268">
        <v>20</v>
      </c>
      <c r="F22268">
        <v>32.963999999999999</v>
      </c>
      <c r="G22268">
        <v>115.92700000000001</v>
      </c>
      <c r="H22268" t="s">
        <v>1049</v>
      </c>
      <c r="N22268" t="s">
        <v>4342</v>
      </c>
      <c r="O22268" t="s">
        <v>4343</v>
      </c>
      <c r="P22268" t="s">
        <v>4342</v>
      </c>
      <c r="AA22268">
        <v>33.86</v>
      </c>
      <c r="AB22268">
        <v>35.840000000000003</v>
      </c>
      <c r="AC22268">
        <v>36.79</v>
      </c>
      <c r="AD22268">
        <v>35.229999999999997</v>
      </c>
      <c r="AE22268">
        <v>36.590000000000003</v>
      </c>
      <c r="AF22268" t="s">
        <v>4344</v>
      </c>
      <c r="AG22268" t="s">
        <v>4344</v>
      </c>
      <c r="AH22268" t="s">
        <v>4344</v>
      </c>
      <c r="AI22268" t="s">
        <v>4344</v>
      </c>
      <c r="AJ22268" t="s">
        <v>4344</v>
      </c>
    </row>
    <row r="22269" spans="1:36" x14ac:dyDescent="0.25">
      <c r="A22269" t="s">
        <v>36</v>
      </c>
      <c r="B22269" t="s">
        <v>37</v>
      </c>
      <c r="C22269" t="s">
        <v>40890</v>
      </c>
      <c r="D22269" t="s">
        <v>40891</v>
      </c>
      <c r="E22269">
        <v>20</v>
      </c>
      <c r="F22269">
        <v>38.728999999999999</v>
      </c>
      <c r="G22269">
        <v>76.284999999999997</v>
      </c>
      <c r="H22269" t="s">
        <v>1049</v>
      </c>
      <c r="N22269" t="s">
        <v>4342</v>
      </c>
      <c r="O22269" t="s">
        <v>4343</v>
      </c>
      <c r="P22269" t="s">
        <v>4342</v>
      </c>
      <c r="AA22269">
        <v>33.03</v>
      </c>
      <c r="AB22269">
        <v>32.65</v>
      </c>
      <c r="AC22269">
        <v>33.22</v>
      </c>
      <c r="AD22269">
        <v>32.58</v>
      </c>
      <c r="AE22269">
        <v>33.67</v>
      </c>
      <c r="AF22269" t="s">
        <v>4344</v>
      </c>
      <c r="AG22269" t="s">
        <v>4344</v>
      </c>
      <c r="AH22269" t="s">
        <v>4344</v>
      </c>
      <c r="AI22269" t="s">
        <v>4344</v>
      </c>
      <c r="AJ22269" t="s">
        <v>4344</v>
      </c>
    </row>
    <row r="22270" spans="1:36" x14ac:dyDescent="0.25">
      <c r="A22270" t="s">
        <v>36</v>
      </c>
      <c r="B22270" t="s">
        <v>37</v>
      </c>
      <c r="C22270" t="s">
        <v>40892</v>
      </c>
      <c r="D22270" t="s">
        <v>40893</v>
      </c>
      <c r="E22270">
        <v>20</v>
      </c>
      <c r="F22270">
        <v>41.680999999999997</v>
      </c>
      <c r="G22270">
        <v>121.331</v>
      </c>
      <c r="H22270" t="s">
        <v>1049</v>
      </c>
      <c r="N22270" t="s">
        <v>4342</v>
      </c>
      <c r="O22270" t="s">
        <v>4343</v>
      </c>
      <c r="P22270" t="s">
        <v>4342</v>
      </c>
      <c r="AA22270">
        <v>29.48</v>
      </c>
      <c r="AB22270">
        <v>32.68</v>
      </c>
      <c r="AC22270">
        <v>33.01</v>
      </c>
      <c r="AD22270">
        <v>31.28</v>
      </c>
      <c r="AE22270">
        <v>33.82</v>
      </c>
      <c r="AF22270" t="s">
        <v>4344</v>
      </c>
      <c r="AG22270" t="s">
        <v>4344</v>
      </c>
      <c r="AH22270" t="s">
        <v>4344</v>
      </c>
      <c r="AI22270" t="s">
        <v>4344</v>
      </c>
      <c r="AJ22270" t="s">
        <v>4344</v>
      </c>
    </row>
    <row r="22271" spans="1:36" x14ac:dyDescent="0.25">
      <c r="A22271" t="s">
        <v>36</v>
      </c>
      <c r="B22271" t="s">
        <v>37</v>
      </c>
      <c r="C22271" t="s">
        <v>40894</v>
      </c>
      <c r="D22271" t="s">
        <v>40895</v>
      </c>
      <c r="E22271">
        <v>20</v>
      </c>
      <c r="F22271">
        <v>26.094000000000001</v>
      </c>
      <c r="G22271">
        <v>101.744</v>
      </c>
      <c r="H22271" t="s">
        <v>1049</v>
      </c>
      <c r="N22271" t="s">
        <v>4342</v>
      </c>
      <c r="O22271" t="s">
        <v>4343</v>
      </c>
      <c r="P22271" t="s">
        <v>4342</v>
      </c>
      <c r="AA22271">
        <v>41.76</v>
      </c>
      <c r="AB22271">
        <v>42.83</v>
      </c>
      <c r="AC22271">
        <v>47.19</v>
      </c>
      <c r="AD22271">
        <v>45.44</v>
      </c>
      <c r="AE22271">
        <v>46.06</v>
      </c>
      <c r="AF22271" t="s">
        <v>4344</v>
      </c>
      <c r="AG22271" t="s">
        <v>4344</v>
      </c>
      <c r="AH22271" t="s">
        <v>4344</v>
      </c>
      <c r="AI22271" t="s">
        <v>4344</v>
      </c>
      <c r="AJ22271" t="s">
        <v>4344</v>
      </c>
    </row>
    <row r="22272" spans="1:36" x14ac:dyDescent="0.25">
      <c r="A22272" t="s">
        <v>36</v>
      </c>
      <c r="B22272" t="s">
        <v>37</v>
      </c>
      <c r="C22272" t="s">
        <v>40896</v>
      </c>
      <c r="D22272" t="s">
        <v>40897</v>
      </c>
      <c r="E22272">
        <v>20</v>
      </c>
      <c r="F22272">
        <v>41.319000000000003</v>
      </c>
      <c r="G22272">
        <v>86.456999999999994</v>
      </c>
      <c r="H22272" t="s">
        <v>1049</v>
      </c>
      <c r="N22272" t="s">
        <v>4342</v>
      </c>
      <c r="O22272" t="s">
        <v>4343</v>
      </c>
      <c r="P22272" t="s">
        <v>4342</v>
      </c>
      <c r="AA22272">
        <v>31.79</v>
      </c>
      <c r="AB22272">
        <v>32.479999999999997</v>
      </c>
      <c r="AC22272">
        <v>34.07</v>
      </c>
      <c r="AD22272">
        <v>33.049999999999997</v>
      </c>
      <c r="AE22272">
        <v>33.840000000000003</v>
      </c>
      <c r="AF22272" t="s">
        <v>4344</v>
      </c>
      <c r="AG22272" t="s">
        <v>4344</v>
      </c>
      <c r="AH22272" t="s">
        <v>4344</v>
      </c>
      <c r="AI22272" t="s">
        <v>4344</v>
      </c>
      <c r="AJ22272" t="s">
        <v>4344</v>
      </c>
    </row>
    <row r="22273" spans="1:36" x14ac:dyDescent="0.25">
      <c r="A22273" t="s">
        <v>36</v>
      </c>
      <c r="B22273" t="s">
        <v>37</v>
      </c>
      <c r="C22273" t="s">
        <v>40898</v>
      </c>
      <c r="D22273" t="s">
        <v>40899</v>
      </c>
      <c r="E22273">
        <v>20</v>
      </c>
      <c r="F22273">
        <v>41.313000000000002</v>
      </c>
      <c r="G22273">
        <v>86.450999999999993</v>
      </c>
      <c r="H22273" t="s">
        <v>1049</v>
      </c>
      <c r="N22273" t="s">
        <v>4342</v>
      </c>
      <c r="O22273" t="s">
        <v>4343</v>
      </c>
      <c r="P22273" t="s">
        <v>4342</v>
      </c>
      <c r="AA22273">
        <v>31.79</v>
      </c>
      <c r="AB22273">
        <v>32.479999999999997</v>
      </c>
      <c r="AC22273">
        <v>33.979999999999997</v>
      </c>
      <c r="AD22273">
        <v>33.07</v>
      </c>
      <c r="AE22273">
        <v>33.81</v>
      </c>
      <c r="AF22273" t="s">
        <v>4344</v>
      </c>
      <c r="AG22273" t="s">
        <v>4344</v>
      </c>
      <c r="AH22273" t="s">
        <v>4344</v>
      </c>
      <c r="AI22273" t="s">
        <v>4344</v>
      </c>
      <c r="AJ22273" t="s">
        <v>4344</v>
      </c>
    </row>
    <row r="22274" spans="1:36" x14ac:dyDescent="0.25">
      <c r="A22274" t="s">
        <v>36</v>
      </c>
      <c r="B22274" t="s">
        <v>37</v>
      </c>
      <c r="C22274" t="s">
        <v>40900</v>
      </c>
      <c r="D22274" t="s">
        <v>40901</v>
      </c>
      <c r="E22274">
        <v>20</v>
      </c>
      <c r="F22274">
        <v>41.319000000000003</v>
      </c>
      <c r="G22274">
        <v>86.444000000000003</v>
      </c>
      <c r="H22274" t="s">
        <v>1049</v>
      </c>
      <c r="N22274" t="s">
        <v>4342</v>
      </c>
      <c r="O22274" t="s">
        <v>4343</v>
      </c>
      <c r="P22274" t="s">
        <v>4342</v>
      </c>
      <c r="AA22274">
        <v>31.79</v>
      </c>
      <c r="AB22274">
        <v>32.479999999999997</v>
      </c>
      <c r="AC22274">
        <v>33.979999999999997</v>
      </c>
      <c r="AD22274">
        <v>33.049999999999997</v>
      </c>
      <c r="AE22274">
        <v>33.840000000000003</v>
      </c>
      <c r="AF22274" t="s">
        <v>4344</v>
      </c>
      <c r="AG22274" t="s">
        <v>4344</v>
      </c>
      <c r="AH22274" t="s">
        <v>4344</v>
      </c>
      <c r="AI22274" t="s">
        <v>4344</v>
      </c>
      <c r="AJ22274" t="s">
        <v>4344</v>
      </c>
    </row>
    <row r="22275" spans="1:36" x14ac:dyDescent="0.25">
      <c r="A22275" t="s">
        <v>36</v>
      </c>
      <c r="B22275" t="s">
        <v>37</v>
      </c>
      <c r="C22275" t="s">
        <v>40902</v>
      </c>
      <c r="D22275" t="s">
        <v>40903</v>
      </c>
      <c r="E22275">
        <v>20</v>
      </c>
      <c r="F22275">
        <v>41.331000000000003</v>
      </c>
      <c r="G22275">
        <v>86.441000000000003</v>
      </c>
      <c r="H22275" t="s">
        <v>1049</v>
      </c>
      <c r="N22275" t="s">
        <v>4342</v>
      </c>
      <c r="O22275" t="s">
        <v>4343</v>
      </c>
      <c r="P22275" t="s">
        <v>4342</v>
      </c>
      <c r="AA22275">
        <v>31.79</v>
      </c>
      <c r="AB22275">
        <v>32.53</v>
      </c>
      <c r="AC22275">
        <v>34.01</v>
      </c>
      <c r="AD22275">
        <v>33.049999999999997</v>
      </c>
      <c r="AE22275">
        <v>33.840000000000003</v>
      </c>
      <c r="AF22275" t="s">
        <v>4344</v>
      </c>
      <c r="AG22275" t="s">
        <v>4344</v>
      </c>
      <c r="AH22275" t="s">
        <v>4344</v>
      </c>
      <c r="AI22275" t="s">
        <v>4344</v>
      </c>
      <c r="AJ22275" t="s">
        <v>4344</v>
      </c>
    </row>
    <row r="22276" spans="1:36" x14ac:dyDescent="0.25">
      <c r="A22276" t="s">
        <v>36</v>
      </c>
      <c r="B22276" t="s">
        <v>37</v>
      </c>
      <c r="C22276" t="s">
        <v>40904</v>
      </c>
      <c r="D22276" t="s">
        <v>40905</v>
      </c>
      <c r="E22276">
        <v>20</v>
      </c>
      <c r="F22276">
        <v>39.82</v>
      </c>
      <c r="G22276">
        <v>97.867000000000004</v>
      </c>
      <c r="H22276" t="s">
        <v>1049</v>
      </c>
      <c r="N22276" t="s">
        <v>4342</v>
      </c>
      <c r="O22276" t="s">
        <v>4343</v>
      </c>
      <c r="P22276" t="s">
        <v>4342</v>
      </c>
      <c r="AA22276">
        <v>33.81</v>
      </c>
      <c r="AB22276">
        <v>31.75</v>
      </c>
      <c r="AC22276">
        <v>30.6</v>
      </c>
      <c r="AD22276">
        <v>30.42</v>
      </c>
      <c r="AE22276">
        <v>30.6</v>
      </c>
      <c r="AF22276" t="s">
        <v>4344</v>
      </c>
      <c r="AG22276" t="s">
        <v>4344</v>
      </c>
      <c r="AH22276" t="s">
        <v>4344</v>
      </c>
      <c r="AI22276" t="s">
        <v>4344</v>
      </c>
      <c r="AJ22276" t="s">
        <v>4344</v>
      </c>
    </row>
    <row r="22277" spans="1:36" x14ac:dyDescent="0.25">
      <c r="A22277" t="s">
        <v>36</v>
      </c>
      <c r="B22277" t="s">
        <v>37</v>
      </c>
      <c r="C22277" t="s">
        <v>40906</v>
      </c>
      <c r="D22277" t="s">
        <v>40907</v>
      </c>
      <c r="E22277">
        <v>20</v>
      </c>
      <c r="F22277">
        <v>39.82</v>
      </c>
      <c r="G22277">
        <v>97.856999999999999</v>
      </c>
      <c r="H22277" t="s">
        <v>1049</v>
      </c>
      <c r="N22277" t="s">
        <v>4342</v>
      </c>
      <c r="O22277" t="s">
        <v>4343</v>
      </c>
      <c r="P22277" t="s">
        <v>4342</v>
      </c>
      <c r="AA22277">
        <v>33.81</v>
      </c>
      <c r="AB22277">
        <v>31.75</v>
      </c>
      <c r="AC22277">
        <v>30.6</v>
      </c>
      <c r="AD22277">
        <v>30.62</v>
      </c>
      <c r="AE22277">
        <v>30.6</v>
      </c>
      <c r="AF22277" t="s">
        <v>4344</v>
      </c>
      <c r="AG22277" t="s">
        <v>4344</v>
      </c>
      <c r="AH22277" t="s">
        <v>4344</v>
      </c>
      <c r="AI22277" t="s">
        <v>4344</v>
      </c>
      <c r="AJ22277" t="s">
        <v>4344</v>
      </c>
    </row>
    <row r="22278" spans="1:36" x14ac:dyDescent="0.25">
      <c r="A22278" t="s">
        <v>36</v>
      </c>
      <c r="B22278" t="s">
        <v>37</v>
      </c>
      <c r="C22278" t="s">
        <v>40908</v>
      </c>
      <c r="D22278" t="s">
        <v>40909</v>
      </c>
      <c r="E22278">
        <v>20</v>
      </c>
      <c r="F22278">
        <v>39.820999999999998</v>
      </c>
      <c r="G22278">
        <v>97.795000000000002</v>
      </c>
      <c r="H22278" t="s">
        <v>1049</v>
      </c>
      <c r="N22278" t="s">
        <v>4342</v>
      </c>
      <c r="O22278" t="s">
        <v>4343</v>
      </c>
      <c r="P22278" t="s">
        <v>4342</v>
      </c>
      <c r="AA22278">
        <v>33.89</v>
      </c>
      <c r="AB22278">
        <v>31.62</v>
      </c>
      <c r="AC22278">
        <v>31.3</v>
      </c>
      <c r="AD22278">
        <v>30.47</v>
      </c>
      <c r="AE22278">
        <v>31.65</v>
      </c>
      <c r="AF22278" t="s">
        <v>4344</v>
      </c>
      <c r="AG22278" t="s">
        <v>4344</v>
      </c>
      <c r="AH22278" t="s">
        <v>4344</v>
      </c>
      <c r="AI22278" t="s">
        <v>4344</v>
      </c>
      <c r="AJ22278" t="s">
        <v>4344</v>
      </c>
    </row>
    <row r="22279" spans="1:36" x14ac:dyDescent="0.25">
      <c r="A22279" t="s">
        <v>36</v>
      </c>
      <c r="B22279" t="s">
        <v>37</v>
      </c>
      <c r="C22279" t="s">
        <v>40910</v>
      </c>
      <c r="D22279" t="s">
        <v>40911</v>
      </c>
      <c r="E22279">
        <v>20</v>
      </c>
      <c r="F22279">
        <v>25.0808</v>
      </c>
      <c r="G22279">
        <v>97.718100000000007</v>
      </c>
      <c r="H22279" t="s">
        <v>40</v>
      </c>
      <c r="N22279" t="s">
        <v>4904</v>
      </c>
      <c r="O22279" t="s">
        <v>40912</v>
      </c>
      <c r="P22279" t="s">
        <v>4904</v>
      </c>
      <c r="Q22279">
        <v>1090557</v>
      </c>
      <c r="AA22279">
        <v>57.93</v>
      </c>
      <c r="AB22279">
        <v>70.89</v>
      </c>
      <c r="AC22279">
        <v>71.28</v>
      </c>
      <c r="AD22279">
        <v>78.150000000000006</v>
      </c>
      <c r="AE22279">
        <v>69.84</v>
      </c>
      <c r="AF22279" t="s">
        <v>49</v>
      </c>
      <c r="AG22279" t="s">
        <v>49</v>
      </c>
      <c r="AH22279" t="s">
        <v>49</v>
      </c>
      <c r="AI22279" t="s">
        <v>49</v>
      </c>
      <c r="AJ22279" t="s">
        <v>49</v>
      </c>
    </row>
    <row r="22280" spans="1:36" x14ac:dyDescent="0.25">
      <c r="A22280" t="s">
        <v>36</v>
      </c>
      <c r="B22280" t="s">
        <v>37</v>
      </c>
      <c r="C22280" t="s">
        <v>40913</v>
      </c>
      <c r="D22280" t="s">
        <v>40914</v>
      </c>
      <c r="E22280">
        <v>20</v>
      </c>
      <c r="F22280">
        <v>25.115200000000002</v>
      </c>
      <c r="G22280">
        <v>101.5141</v>
      </c>
      <c r="H22280" t="s">
        <v>40</v>
      </c>
      <c r="N22280" t="s">
        <v>4904</v>
      </c>
      <c r="O22280" t="s">
        <v>40915</v>
      </c>
      <c r="P22280" t="s">
        <v>4904</v>
      </c>
      <c r="AA22280">
        <v>41.85</v>
      </c>
      <c r="AB22280">
        <v>63.47</v>
      </c>
      <c r="AC22280">
        <v>60.67</v>
      </c>
      <c r="AD22280">
        <v>79.23</v>
      </c>
      <c r="AE22280">
        <v>71.989999999999995</v>
      </c>
      <c r="AF22280" t="s">
        <v>49</v>
      </c>
      <c r="AG22280" t="s">
        <v>49</v>
      </c>
      <c r="AH22280" t="s">
        <v>49</v>
      </c>
      <c r="AI22280" t="s">
        <v>49</v>
      </c>
      <c r="AJ22280" t="s">
        <v>49</v>
      </c>
    </row>
    <row r="22281" spans="1:36" x14ac:dyDescent="0.25">
      <c r="A22281" t="s">
        <v>36</v>
      </c>
      <c r="B22281" t="s">
        <v>37</v>
      </c>
      <c r="C22281" t="s">
        <v>40916</v>
      </c>
      <c r="D22281" t="s">
        <v>40917</v>
      </c>
      <c r="E22281">
        <v>20</v>
      </c>
      <c r="F22281">
        <v>34.110999999999997</v>
      </c>
      <c r="G22281">
        <v>113.389</v>
      </c>
      <c r="H22281" t="s">
        <v>1049</v>
      </c>
      <c r="N22281" t="s">
        <v>4342</v>
      </c>
      <c r="O22281" t="s">
        <v>4343</v>
      </c>
      <c r="P22281" t="s">
        <v>4342</v>
      </c>
      <c r="AA22281">
        <v>34.130000000000003</v>
      </c>
      <c r="AB22281">
        <v>35.409999999999997</v>
      </c>
      <c r="AC22281">
        <v>35.57</v>
      </c>
      <c r="AD22281">
        <v>35.659999999999997</v>
      </c>
      <c r="AE22281">
        <v>36.01</v>
      </c>
      <c r="AF22281" t="s">
        <v>4344</v>
      </c>
      <c r="AG22281" t="s">
        <v>4344</v>
      </c>
      <c r="AH22281" t="s">
        <v>4344</v>
      </c>
      <c r="AI22281" t="s">
        <v>4344</v>
      </c>
      <c r="AJ22281" t="s">
        <v>4344</v>
      </c>
    </row>
    <row r="22282" spans="1:36" x14ac:dyDescent="0.25">
      <c r="A22282" t="s">
        <v>36</v>
      </c>
      <c r="B22282" t="s">
        <v>37</v>
      </c>
      <c r="C22282" t="s">
        <v>40918</v>
      </c>
      <c r="D22282" t="s">
        <v>40919</v>
      </c>
      <c r="E22282">
        <v>20</v>
      </c>
      <c r="F22282">
        <v>34.112000000000002</v>
      </c>
      <c r="G22282">
        <v>113.352</v>
      </c>
      <c r="H22282" t="s">
        <v>1049</v>
      </c>
      <c r="N22282" t="s">
        <v>4342</v>
      </c>
      <c r="O22282" t="s">
        <v>4343</v>
      </c>
      <c r="P22282" t="s">
        <v>4342</v>
      </c>
      <c r="AA22282">
        <v>34.119999999999997</v>
      </c>
      <c r="AB22282">
        <v>35.450000000000003</v>
      </c>
      <c r="AC22282">
        <v>35.56</v>
      </c>
      <c r="AD22282">
        <v>35.619999999999997</v>
      </c>
      <c r="AE22282">
        <v>36</v>
      </c>
      <c r="AF22282" t="s">
        <v>4344</v>
      </c>
      <c r="AG22282" t="s">
        <v>4344</v>
      </c>
      <c r="AH22282" t="s">
        <v>4344</v>
      </c>
      <c r="AI22282" t="s">
        <v>4344</v>
      </c>
      <c r="AJ22282" t="s">
        <v>4344</v>
      </c>
    </row>
    <row r="22283" spans="1:36" x14ac:dyDescent="0.25">
      <c r="A22283" t="s">
        <v>36</v>
      </c>
      <c r="B22283" t="s">
        <v>37</v>
      </c>
      <c r="C22283" t="s">
        <v>40920</v>
      </c>
      <c r="D22283" t="s">
        <v>40921</v>
      </c>
      <c r="E22283">
        <v>20</v>
      </c>
      <c r="F22283">
        <v>40.301000000000002</v>
      </c>
      <c r="G22283">
        <v>109.718</v>
      </c>
      <c r="H22283" t="s">
        <v>1049</v>
      </c>
      <c r="N22283" t="s">
        <v>4342</v>
      </c>
      <c r="O22283" t="s">
        <v>4343</v>
      </c>
      <c r="P22283" t="s">
        <v>4342</v>
      </c>
      <c r="AA22283">
        <v>30.44</v>
      </c>
      <c r="AB22283">
        <v>30.6</v>
      </c>
      <c r="AC22283">
        <v>30.99</v>
      </c>
      <c r="AD22283">
        <v>31.08</v>
      </c>
      <c r="AE22283">
        <v>31.43</v>
      </c>
      <c r="AF22283" t="s">
        <v>4344</v>
      </c>
      <c r="AG22283" t="s">
        <v>4344</v>
      </c>
      <c r="AH22283" t="s">
        <v>4344</v>
      </c>
      <c r="AI22283" t="s">
        <v>4344</v>
      </c>
      <c r="AJ22283" t="s">
        <v>4344</v>
      </c>
    </row>
    <row r="22284" spans="1:36" x14ac:dyDescent="0.25">
      <c r="A22284" t="s">
        <v>36</v>
      </c>
      <c r="B22284" t="s">
        <v>37</v>
      </c>
      <c r="C22284" t="s">
        <v>40922</v>
      </c>
      <c r="D22284" t="s">
        <v>40923</v>
      </c>
      <c r="E22284">
        <v>20</v>
      </c>
      <c r="F22284">
        <v>44.54</v>
      </c>
      <c r="G22284">
        <v>121.06</v>
      </c>
      <c r="H22284" t="s">
        <v>1049</v>
      </c>
      <c r="N22284" t="s">
        <v>4342</v>
      </c>
      <c r="O22284" t="s">
        <v>4343</v>
      </c>
      <c r="P22284" t="s">
        <v>4342</v>
      </c>
      <c r="AA22284">
        <v>30.92</v>
      </c>
      <c r="AB22284">
        <v>30.62</v>
      </c>
      <c r="AC22284">
        <v>30.52</v>
      </c>
      <c r="AD22284">
        <v>31.56</v>
      </c>
      <c r="AE22284">
        <v>31.34</v>
      </c>
      <c r="AF22284" t="s">
        <v>4344</v>
      </c>
      <c r="AG22284" t="s">
        <v>4344</v>
      </c>
      <c r="AH22284" t="s">
        <v>4344</v>
      </c>
      <c r="AI22284" t="s">
        <v>4344</v>
      </c>
      <c r="AJ22284" t="s">
        <v>4344</v>
      </c>
    </row>
    <row r="22285" spans="1:36" x14ac:dyDescent="0.25">
      <c r="A22285" t="s">
        <v>36</v>
      </c>
      <c r="B22285" t="s">
        <v>37</v>
      </c>
      <c r="C22285" t="s">
        <v>40924</v>
      </c>
      <c r="D22285" t="s">
        <v>40925</v>
      </c>
      <c r="E22285">
        <v>20</v>
      </c>
      <c r="F22285">
        <v>42.372</v>
      </c>
      <c r="G22285">
        <v>115.18</v>
      </c>
      <c r="H22285" t="s">
        <v>1049</v>
      </c>
      <c r="N22285" t="s">
        <v>4342</v>
      </c>
      <c r="O22285" t="s">
        <v>4343</v>
      </c>
      <c r="P22285" t="s">
        <v>4342</v>
      </c>
      <c r="AA22285">
        <v>31.74</v>
      </c>
      <c r="AB22285">
        <v>32.090000000000003</v>
      </c>
      <c r="AC22285">
        <v>32.299999999999997</v>
      </c>
      <c r="AD22285">
        <v>33.14</v>
      </c>
      <c r="AE22285">
        <v>32.42</v>
      </c>
      <c r="AF22285" t="s">
        <v>4344</v>
      </c>
      <c r="AG22285" t="s">
        <v>4344</v>
      </c>
      <c r="AH22285" t="s">
        <v>4344</v>
      </c>
      <c r="AI22285" t="s">
        <v>4344</v>
      </c>
      <c r="AJ22285" t="s">
        <v>4344</v>
      </c>
    </row>
    <row r="22286" spans="1:36" x14ac:dyDescent="0.25">
      <c r="A22286" t="s">
        <v>36</v>
      </c>
      <c r="B22286" t="s">
        <v>37</v>
      </c>
      <c r="C22286" t="s">
        <v>40926</v>
      </c>
      <c r="D22286" t="s">
        <v>40927</v>
      </c>
      <c r="E22286">
        <v>20</v>
      </c>
      <c r="F22286">
        <v>27.45</v>
      </c>
      <c r="G22286">
        <v>104.4</v>
      </c>
      <c r="H22286" t="s">
        <v>40</v>
      </c>
      <c r="N22286" t="s">
        <v>4904</v>
      </c>
      <c r="O22286" t="s">
        <v>40928</v>
      </c>
      <c r="P22286" t="s">
        <v>4904</v>
      </c>
      <c r="AA22286">
        <v>51.63</v>
      </c>
      <c r="AB22286">
        <v>69.02</v>
      </c>
      <c r="AC22286">
        <v>69.02</v>
      </c>
      <c r="AD22286">
        <v>78.64</v>
      </c>
      <c r="AE22286">
        <v>69.02</v>
      </c>
      <c r="AF22286" t="s">
        <v>49</v>
      </c>
      <c r="AG22286" t="s">
        <v>49</v>
      </c>
      <c r="AH22286" t="s">
        <v>49</v>
      </c>
      <c r="AI22286" t="s">
        <v>49</v>
      </c>
      <c r="AJ22286" t="s">
        <v>49</v>
      </c>
    </row>
    <row r="22287" spans="1:36" x14ac:dyDescent="0.25">
      <c r="A22287" t="s">
        <v>36</v>
      </c>
      <c r="B22287" t="s">
        <v>37</v>
      </c>
      <c r="C22287" t="s">
        <v>40929</v>
      </c>
      <c r="D22287" t="s">
        <v>40930</v>
      </c>
      <c r="E22287">
        <v>20</v>
      </c>
      <c r="F22287">
        <v>43.01</v>
      </c>
      <c r="G22287">
        <v>93.629000000000005</v>
      </c>
      <c r="H22287" t="s">
        <v>1049</v>
      </c>
      <c r="N22287" t="s">
        <v>2232</v>
      </c>
      <c r="O22287" t="s">
        <v>40931</v>
      </c>
      <c r="AA22287">
        <v>31.41</v>
      </c>
      <c r="AB22287">
        <v>31.03</v>
      </c>
      <c r="AC22287">
        <v>31.43</v>
      </c>
      <c r="AD22287">
        <v>31.46</v>
      </c>
      <c r="AE22287">
        <v>32.06</v>
      </c>
      <c r="AF22287" t="s">
        <v>4344</v>
      </c>
      <c r="AG22287" t="s">
        <v>4344</v>
      </c>
      <c r="AH22287" t="s">
        <v>4344</v>
      </c>
      <c r="AI22287" t="s">
        <v>4344</v>
      </c>
      <c r="AJ22287" t="s">
        <v>4344</v>
      </c>
    </row>
    <row r="22288" spans="1:36" x14ac:dyDescent="0.25">
      <c r="A22288" t="s">
        <v>36</v>
      </c>
      <c r="B22288" t="s">
        <v>37</v>
      </c>
      <c r="C22288" t="s">
        <v>40932</v>
      </c>
      <c r="D22288" t="s">
        <v>40933</v>
      </c>
      <c r="E22288">
        <v>20</v>
      </c>
      <c r="F22288">
        <v>37.03</v>
      </c>
      <c r="G22288">
        <v>79.789000000000001</v>
      </c>
      <c r="H22288" t="s">
        <v>1049</v>
      </c>
      <c r="N22288" t="s">
        <v>2232</v>
      </c>
      <c r="O22288" t="s">
        <v>40934</v>
      </c>
      <c r="AA22288">
        <v>32.57</v>
      </c>
      <c r="AB22288">
        <v>32.94</v>
      </c>
      <c r="AC22288">
        <v>32.979999999999997</v>
      </c>
      <c r="AD22288">
        <v>33</v>
      </c>
      <c r="AE22288">
        <v>33.06</v>
      </c>
      <c r="AF22288" t="s">
        <v>4344</v>
      </c>
      <c r="AG22288" t="s">
        <v>4344</v>
      </c>
      <c r="AH22288" t="s">
        <v>4344</v>
      </c>
      <c r="AI22288" t="s">
        <v>4344</v>
      </c>
      <c r="AJ22288" t="s">
        <v>4344</v>
      </c>
    </row>
    <row r="22289" spans="1:36" x14ac:dyDescent="0.25">
      <c r="A22289" t="s">
        <v>36</v>
      </c>
      <c r="B22289" t="s">
        <v>37</v>
      </c>
      <c r="C22289" t="s">
        <v>40935</v>
      </c>
      <c r="D22289" t="s">
        <v>40936</v>
      </c>
      <c r="E22289">
        <v>20</v>
      </c>
      <c r="F22289">
        <v>43.12</v>
      </c>
      <c r="G22289">
        <v>89.373999999999995</v>
      </c>
      <c r="H22289" t="s">
        <v>1049</v>
      </c>
      <c r="N22289" t="s">
        <v>2232</v>
      </c>
      <c r="O22289" t="s">
        <v>40934</v>
      </c>
      <c r="AA22289">
        <v>31.68</v>
      </c>
      <c r="AB22289">
        <v>32.96</v>
      </c>
      <c r="AC22289">
        <v>32.090000000000003</v>
      </c>
      <c r="AD22289">
        <v>32.26</v>
      </c>
      <c r="AE22289">
        <v>33.06</v>
      </c>
      <c r="AF22289" t="s">
        <v>4344</v>
      </c>
      <c r="AG22289" t="s">
        <v>4344</v>
      </c>
      <c r="AH22289" t="s">
        <v>4344</v>
      </c>
      <c r="AI22289" t="s">
        <v>4344</v>
      </c>
      <c r="AJ22289" t="s">
        <v>4344</v>
      </c>
    </row>
    <row r="22290" spans="1:36" x14ac:dyDescent="0.25">
      <c r="A22290" t="s">
        <v>36</v>
      </c>
      <c r="B22290" t="s">
        <v>37</v>
      </c>
      <c r="C22290" t="s">
        <v>40937</v>
      </c>
      <c r="D22290" t="s">
        <v>40938</v>
      </c>
      <c r="E22290">
        <v>20</v>
      </c>
      <c r="F22290">
        <v>43.13</v>
      </c>
      <c r="G22290">
        <v>89.381</v>
      </c>
      <c r="H22290" t="s">
        <v>1049</v>
      </c>
      <c r="N22290" t="s">
        <v>2232</v>
      </c>
      <c r="O22290" t="s">
        <v>40934</v>
      </c>
      <c r="AA22290">
        <v>31.72</v>
      </c>
      <c r="AB22290">
        <v>33.01</v>
      </c>
      <c r="AC22290">
        <v>32.26</v>
      </c>
      <c r="AD22290">
        <v>32.450000000000003</v>
      </c>
      <c r="AE22290">
        <v>32.86</v>
      </c>
      <c r="AF22290" t="s">
        <v>4344</v>
      </c>
      <c r="AG22290" t="s">
        <v>4344</v>
      </c>
      <c r="AH22290" t="s">
        <v>4344</v>
      </c>
      <c r="AI22290" t="s">
        <v>4344</v>
      </c>
      <c r="AJ22290" t="s">
        <v>4344</v>
      </c>
    </row>
    <row r="22291" spans="1:36" x14ac:dyDescent="0.25">
      <c r="A22291" t="s">
        <v>36</v>
      </c>
      <c r="B22291" t="s">
        <v>37</v>
      </c>
      <c r="C22291" t="s">
        <v>40939</v>
      </c>
      <c r="D22291" t="s">
        <v>40940</v>
      </c>
      <c r="E22291">
        <v>20</v>
      </c>
      <c r="F22291">
        <v>40.69</v>
      </c>
      <c r="G22291">
        <v>111.78400000000001</v>
      </c>
      <c r="H22291" t="s">
        <v>1049</v>
      </c>
      <c r="N22291" t="s">
        <v>4342</v>
      </c>
      <c r="O22291" t="s">
        <v>4343</v>
      </c>
      <c r="P22291" t="s">
        <v>4342</v>
      </c>
      <c r="AA22291">
        <v>34.5</v>
      </c>
      <c r="AB22291">
        <v>31.54</v>
      </c>
      <c r="AC22291">
        <v>31.75</v>
      </c>
      <c r="AD22291">
        <v>32.590000000000003</v>
      </c>
      <c r="AE22291">
        <v>32.15</v>
      </c>
      <c r="AF22291" t="s">
        <v>4344</v>
      </c>
      <c r="AG22291" t="s">
        <v>4344</v>
      </c>
      <c r="AH22291" t="s">
        <v>4344</v>
      </c>
      <c r="AI22291" t="s">
        <v>4344</v>
      </c>
      <c r="AJ22291" t="s">
        <v>4344</v>
      </c>
    </row>
    <row r="22292" spans="1:36" x14ac:dyDescent="0.25">
      <c r="A22292" t="s">
        <v>36</v>
      </c>
      <c r="B22292" t="s">
        <v>37</v>
      </c>
      <c r="C22292" t="s">
        <v>40941</v>
      </c>
      <c r="D22292" t="s">
        <v>40942</v>
      </c>
      <c r="E22292">
        <v>20</v>
      </c>
      <c r="F22292">
        <v>26.63</v>
      </c>
      <c r="G22292">
        <v>101.29</v>
      </c>
      <c r="H22292" t="s">
        <v>1049</v>
      </c>
      <c r="N22292" t="s">
        <v>4342</v>
      </c>
      <c r="O22292" t="s">
        <v>4343</v>
      </c>
      <c r="P22292" t="s">
        <v>4342</v>
      </c>
      <c r="AA22292">
        <v>40.44</v>
      </c>
      <c r="AB22292">
        <v>41.9</v>
      </c>
      <c r="AC22292">
        <v>43.73</v>
      </c>
      <c r="AD22292">
        <v>43.38</v>
      </c>
      <c r="AE22292">
        <v>43.8</v>
      </c>
      <c r="AF22292" t="s">
        <v>4344</v>
      </c>
      <c r="AG22292" t="s">
        <v>4344</v>
      </c>
      <c r="AH22292" t="s">
        <v>4344</v>
      </c>
      <c r="AI22292" t="s">
        <v>4344</v>
      </c>
      <c r="AJ22292" t="s">
        <v>4344</v>
      </c>
    </row>
    <row r="22293" spans="1:36" x14ac:dyDescent="0.25">
      <c r="A22293" t="s">
        <v>11686</v>
      </c>
      <c r="B22293" t="s">
        <v>11687</v>
      </c>
      <c r="C22293" t="s">
        <v>40943</v>
      </c>
      <c r="D22293" t="s">
        <v>40944</v>
      </c>
      <c r="E22293">
        <v>20</v>
      </c>
      <c r="F22293">
        <v>5.6058000000000003</v>
      </c>
      <c r="G22293">
        <v>-3.1690999999999998</v>
      </c>
      <c r="H22293" t="s">
        <v>40</v>
      </c>
      <c r="N22293" t="s">
        <v>62</v>
      </c>
      <c r="O22293" t="s">
        <v>730</v>
      </c>
      <c r="P22293" t="s">
        <v>62</v>
      </c>
      <c r="Q22293">
        <v>1016321</v>
      </c>
      <c r="R22293">
        <v>2017</v>
      </c>
      <c r="AA22293">
        <v>63.12</v>
      </c>
      <c r="AB22293">
        <v>78.59</v>
      </c>
      <c r="AC22293">
        <v>75.17</v>
      </c>
      <c r="AD22293">
        <v>67.760000000000005</v>
      </c>
      <c r="AE22293">
        <v>71.84</v>
      </c>
      <c r="AF22293" t="s">
        <v>49</v>
      </c>
      <c r="AG22293" t="s">
        <v>49</v>
      </c>
      <c r="AH22293" t="s">
        <v>49</v>
      </c>
      <c r="AI22293" t="s">
        <v>49</v>
      </c>
      <c r="AJ22293" t="s">
        <v>49</v>
      </c>
    </row>
    <row r="22294" spans="1:36" x14ac:dyDescent="0.25">
      <c r="A22294" t="s">
        <v>1323</v>
      </c>
      <c r="B22294" t="s">
        <v>1324</v>
      </c>
      <c r="C22294" t="s">
        <v>40945</v>
      </c>
      <c r="D22294" t="s">
        <v>40946</v>
      </c>
      <c r="E22294">
        <v>20</v>
      </c>
      <c r="F22294">
        <v>49.704999999999998</v>
      </c>
      <c r="G22294">
        <v>13.296200000000001</v>
      </c>
      <c r="H22294" t="s">
        <v>1049</v>
      </c>
      <c r="M22294" t="s">
        <v>40947</v>
      </c>
      <c r="N22294" t="s">
        <v>22660</v>
      </c>
      <c r="O22294" t="s">
        <v>40948</v>
      </c>
      <c r="P22294" t="s">
        <v>47</v>
      </c>
      <c r="Q22294">
        <v>1083920</v>
      </c>
      <c r="AA22294">
        <v>30.99</v>
      </c>
      <c r="AB22294">
        <v>30.64</v>
      </c>
      <c r="AC22294">
        <v>29.82</v>
      </c>
      <c r="AD22294">
        <v>29.44</v>
      </c>
      <c r="AE22294">
        <v>28.6</v>
      </c>
      <c r="AF22294" t="s">
        <v>4344</v>
      </c>
      <c r="AG22294" t="s">
        <v>4344</v>
      </c>
      <c r="AH22294" t="s">
        <v>4344</v>
      </c>
      <c r="AI22294" t="s">
        <v>4344</v>
      </c>
      <c r="AJ22294" t="s">
        <v>4344</v>
      </c>
    </row>
    <row r="22295" spans="1:36" x14ac:dyDescent="0.25">
      <c r="A22295" t="s">
        <v>5417</v>
      </c>
      <c r="B22295" t="s">
        <v>5418</v>
      </c>
      <c r="C22295" t="s">
        <v>40949</v>
      </c>
      <c r="D22295" t="s">
        <v>40950</v>
      </c>
      <c r="E22295">
        <v>20</v>
      </c>
      <c r="F22295">
        <v>55.690800000000003</v>
      </c>
      <c r="G22295">
        <v>12.670299999999999</v>
      </c>
      <c r="H22295" t="s">
        <v>128</v>
      </c>
      <c r="L22295">
        <v>2000</v>
      </c>
      <c r="M22295" t="s">
        <v>5421</v>
      </c>
      <c r="N22295" t="s">
        <v>5421</v>
      </c>
      <c r="O22295" t="s">
        <v>40951</v>
      </c>
      <c r="P22295" t="s">
        <v>98</v>
      </c>
      <c r="Q22295">
        <v>1048282</v>
      </c>
      <c r="AA22295">
        <v>46.58</v>
      </c>
      <c r="AB22295">
        <v>49.26</v>
      </c>
      <c r="AC22295">
        <v>67.569999999999993</v>
      </c>
      <c r="AD22295">
        <v>48.13</v>
      </c>
      <c r="AE22295">
        <v>53.67</v>
      </c>
      <c r="AF22295" t="s">
        <v>5977</v>
      </c>
      <c r="AG22295" t="s">
        <v>5977</v>
      </c>
      <c r="AH22295" t="s">
        <v>5977</v>
      </c>
      <c r="AI22295" t="s">
        <v>5977</v>
      </c>
      <c r="AJ22295" t="s">
        <v>5977</v>
      </c>
    </row>
    <row r="22296" spans="1:36" x14ac:dyDescent="0.25">
      <c r="A22296" t="s">
        <v>2327</v>
      </c>
      <c r="B22296" t="s">
        <v>2328</v>
      </c>
      <c r="C22296" t="s">
        <v>40952</v>
      </c>
      <c r="D22296" t="s">
        <v>40953</v>
      </c>
      <c r="E22296">
        <v>20</v>
      </c>
      <c r="F22296">
        <v>1.4999999999999999E-2</v>
      </c>
      <c r="G22296">
        <v>-78.233999999999995</v>
      </c>
      <c r="H22296" t="s">
        <v>1049</v>
      </c>
      <c r="N22296" t="s">
        <v>4342</v>
      </c>
      <c r="O22296" t="s">
        <v>4343</v>
      </c>
      <c r="P22296" t="s">
        <v>4342</v>
      </c>
      <c r="AA22296">
        <v>40.78</v>
      </c>
      <c r="AB22296">
        <v>40.28</v>
      </c>
      <c r="AC22296">
        <v>42.46</v>
      </c>
      <c r="AD22296">
        <v>40.869999999999997</v>
      </c>
      <c r="AE22296">
        <v>42.86</v>
      </c>
      <c r="AF22296" t="s">
        <v>4344</v>
      </c>
      <c r="AG22296" t="s">
        <v>4344</v>
      </c>
      <c r="AH22296" t="s">
        <v>4344</v>
      </c>
      <c r="AI22296" t="s">
        <v>4344</v>
      </c>
      <c r="AJ22296" t="s">
        <v>4344</v>
      </c>
    </row>
    <row r="22297" spans="1:36" x14ac:dyDescent="0.25">
      <c r="A22297" t="s">
        <v>766</v>
      </c>
      <c r="B22297" t="s">
        <v>767</v>
      </c>
      <c r="C22297" t="s">
        <v>40954</v>
      </c>
      <c r="D22297" t="s">
        <v>40955</v>
      </c>
      <c r="E22297">
        <v>20</v>
      </c>
      <c r="F22297">
        <v>24.448</v>
      </c>
      <c r="G22297">
        <v>32.691000000000003</v>
      </c>
      <c r="H22297" t="s">
        <v>1049</v>
      </c>
      <c r="N22297" t="s">
        <v>4342</v>
      </c>
      <c r="O22297" t="s">
        <v>4343</v>
      </c>
      <c r="P22297" t="s">
        <v>4342</v>
      </c>
      <c r="AA22297">
        <v>46.16</v>
      </c>
      <c r="AB22297">
        <v>46.16</v>
      </c>
      <c r="AC22297">
        <v>46.07</v>
      </c>
      <c r="AD22297">
        <v>46.15</v>
      </c>
      <c r="AE22297">
        <v>45.93</v>
      </c>
      <c r="AF22297" t="s">
        <v>4344</v>
      </c>
      <c r="AG22297" t="s">
        <v>4344</v>
      </c>
      <c r="AH22297" t="s">
        <v>4344</v>
      </c>
      <c r="AI22297" t="s">
        <v>4344</v>
      </c>
      <c r="AJ22297" t="s">
        <v>4344</v>
      </c>
    </row>
    <row r="22298" spans="1:36" x14ac:dyDescent="0.25">
      <c r="A22298" t="s">
        <v>766</v>
      </c>
      <c r="B22298" t="s">
        <v>767</v>
      </c>
      <c r="C22298" t="s">
        <v>40956</v>
      </c>
      <c r="D22298" t="s">
        <v>40957</v>
      </c>
      <c r="E22298">
        <v>20</v>
      </c>
      <c r="F22298">
        <v>29.277999999999999</v>
      </c>
      <c r="G22298">
        <v>31.248999999999999</v>
      </c>
      <c r="H22298" t="s">
        <v>1049</v>
      </c>
      <c r="N22298" t="s">
        <v>4342</v>
      </c>
      <c r="O22298" t="s">
        <v>4343</v>
      </c>
      <c r="P22298" t="s">
        <v>4342</v>
      </c>
      <c r="AA22298">
        <v>43.04</v>
      </c>
      <c r="AB22298">
        <v>43</v>
      </c>
      <c r="AC22298">
        <v>43.04</v>
      </c>
      <c r="AD22298">
        <v>43.06</v>
      </c>
      <c r="AE22298">
        <v>43.32</v>
      </c>
      <c r="AF22298" t="s">
        <v>4344</v>
      </c>
      <c r="AG22298" t="s">
        <v>4344</v>
      </c>
      <c r="AH22298" t="s">
        <v>4344</v>
      </c>
      <c r="AI22298" t="s">
        <v>4344</v>
      </c>
      <c r="AJ22298" t="s">
        <v>4344</v>
      </c>
    </row>
    <row r="22299" spans="1:36" x14ac:dyDescent="0.25">
      <c r="A22299" t="s">
        <v>766</v>
      </c>
      <c r="B22299" t="s">
        <v>767</v>
      </c>
      <c r="C22299" t="s">
        <v>40958</v>
      </c>
      <c r="D22299" t="s">
        <v>40959</v>
      </c>
      <c r="E22299">
        <v>20</v>
      </c>
      <c r="F22299">
        <v>23.54</v>
      </c>
      <c r="G22299">
        <v>30.21</v>
      </c>
      <c r="H22299" t="s">
        <v>1049</v>
      </c>
      <c r="N22299" t="s">
        <v>4342</v>
      </c>
      <c r="O22299" t="s">
        <v>4343</v>
      </c>
      <c r="P22299" t="s">
        <v>4342</v>
      </c>
      <c r="AA22299">
        <v>40.130000000000003</v>
      </c>
      <c r="AB22299">
        <v>39.36</v>
      </c>
      <c r="AC22299">
        <v>39.39</v>
      </c>
      <c r="AD22299">
        <v>39.6</v>
      </c>
      <c r="AE22299">
        <v>39.74</v>
      </c>
      <c r="AF22299" t="s">
        <v>4344</v>
      </c>
      <c r="AG22299" t="s">
        <v>4344</v>
      </c>
      <c r="AH22299" t="s">
        <v>4344</v>
      </c>
      <c r="AI22299" t="s">
        <v>4344</v>
      </c>
      <c r="AJ22299" t="s">
        <v>4344</v>
      </c>
    </row>
    <row r="22300" spans="1:36" x14ac:dyDescent="0.25">
      <c r="A22300" t="s">
        <v>10885</v>
      </c>
      <c r="B22300" t="s">
        <v>10886</v>
      </c>
      <c r="C22300" t="s">
        <v>40960</v>
      </c>
      <c r="D22300" t="s">
        <v>40961</v>
      </c>
      <c r="E22300">
        <v>20</v>
      </c>
      <c r="F22300">
        <v>13.584</v>
      </c>
      <c r="G22300">
        <v>-89.813999999999993</v>
      </c>
      <c r="H22300" t="s">
        <v>1049</v>
      </c>
      <c r="N22300" t="s">
        <v>4342</v>
      </c>
      <c r="O22300" t="s">
        <v>4343</v>
      </c>
      <c r="P22300" t="s">
        <v>4342</v>
      </c>
      <c r="AA22300">
        <v>49.91</v>
      </c>
      <c r="AB22300">
        <v>52.07</v>
      </c>
      <c r="AC22300">
        <v>47.29</v>
      </c>
      <c r="AD22300">
        <v>52.57</v>
      </c>
      <c r="AE22300">
        <v>47.67</v>
      </c>
      <c r="AF22300" t="s">
        <v>4344</v>
      </c>
      <c r="AG22300" t="s">
        <v>4344</v>
      </c>
      <c r="AH22300" t="s">
        <v>4344</v>
      </c>
      <c r="AI22300" t="s">
        <v>4344</v>
      </c>
      <c r="AJ22300" t="s">
        <v>4344</v>
      </c>
    </row>
    <row r="22301" spans="1:36" x14ac:dyDescent="0.25">
      <c r="A22301" t="s">
        <v>17959</v>
      </c>
      <c r="B22301" t="s">
        <v>17960</v>
      </c>
      <c r="C22301" t="s">
        <v>40962</v>
      </c>
      <c r="D22301" t="s">
        <v>40963</v>
      </c>
      <c r="E22301">
        <v>20</v>
      </c>
      <c r="F22301">
        <v>3.75</v>
      </c>
      <c r="G22301">
        <v>8.7899999999999991</v>
      </c>
      <c r="H22301" t="s">
        <v>58</v>
      </c>
      <c r="N22301" t="s">
        <v>3218</v>
      </c>
      <c r="O22301" t="s">
        <v>3219</v>
      </c>
      <c r="P22301" t="s">
        <v>3220</v>
      </c>
      <c r="Q22301">
        <v>1056171</v>
      </c>
      <c r="AF22301" t="s">
        <v>43</v>
      </c>
      <c r="AG22301" t="s">
        <v>43</v>
      </c>
      <c r="AH22301" t="s">
        <v>43</v>
      </c>
      <c r="AI22301" t="s">
        <v>43</v>
      </c>
      <c r="AJ22301" t="s">
        <v>43</v>
      </c>
    </row>
    <row r="22302" spans="1:36" x14ac:dyDescent="0.25">
      <c r="A22302" t="s">
        <v>15616</v>
      </c>
      <c r="B22302" t="s">
        <v>15617</v>
      </c>
      <c r="C22302" t="s">
        <v>40964</v>
      </c>
      <c r="D22302" t="s">
        <v>40965</v>
      </c>
      <c r="E22302">
        <v>20</v>
      </c>
      <c r="F22302">
        <v>-17.680599999999998</v>
      </c>
      <c r="G22302">
        <v>177.43039999999999</v>
      </c>
      <c r="H22302" t="s">
        <v>110</v>
      </c>
      <c r="L22302">
        <v>1999</v>
      </c>
      <c r="M22302" t="s">
        <v>15620</v>
      </c>
      <c r="N22302" t="s">
        <v>15620</v>
      </c>
      <c r="O22302" t="s">
        <v>15621</v>
      </c>
      <c r="P22302" t="s">
        <v>98</v>
      </c>
      <c r="Q22302">
        <v>1017015</v>
      </c>
      <c r="AF22302" t="s">
        <v>43</v>
      </c>
      <c r="AG22302" t="s">
        <v>43</v>
      </c>
      <c r="AH22302" t="s">
        <v>43</v>
      </c>
      <c r="AI22302" t="s">
        <v>43</v>
      </c>
      <c r="AJ22302" t="s">
        <v>43</v>
      </c>
    </row>
    <row r="22303" spans="1:36" x14ac:dyDescent="0.25">
      <c r="A22303" t="s">
        <v>186</v>
      </c>
      <c r="B22303" t="s">
        <v>187</v>
      </c>
      <c r="C22303" t="s">
        <v>40966</v>
      </c>
      <c r="D22303" t="s">
        <v>40967</v>
      </c>
      <c r="E22303">
        <v>20</v>
      </c>
      <c r="F22303">
        <v>43.9786</v>
      </c>
      <c r="G22303">
        <v>2.4342000000000001</v>
      </c>
      <c r="H22303" t="s">
        <v>128</v>
      </c>
      <c r="N22303" t="s">
        <v>536</v>
      </c>
      <c r="O22303" t="s">
        <v>11230</v>
      </c>
      <c r="P22303" t="s">
        <v>536</v>
      </c>
      <c r="Q22303">
        <v>1078785</v>
      </c>
      <c r="AE22303">
        <v>36.57</v>
      </c>
      <c r="AF22303" t="s">
        <v>43</v>
      </c>
      <c r="AG22303" t="s">
        <v>43</v>
      </c>
      <c r="AH22303" t="s">
        <v>43</v>
      </c>
      <c r="AI22303" t="s">
        <v>43</v>
      </c>
      <c r="AJ22303" t="s">
        <v>44</v>
      </c>
    </row>
    <row r="22304" spans="1:36" x14ac:dyDescent="0.25">
      <c r="A22304" t="s">
        <v>186</v>
      </c>
      <c r="B22304" t="s">
        <v>187</v>
      </c>
      <c r="C22304" t="s">
        <v>40968</v>
      </c>
      <c r="D22304" t="s">
        <v>40969</v>
      </c>
      <c r="E22304">
        <v>20</v>
      </c>
      <c r="F22304">
        <v>46.973300000000002</v>
      </c>
      <c r="G22304">
        <v>2.1855000000000002</v>
      </c>
      <c r="H22304" t="s">
        <v>128</v>
      </c>
      <c r="N22304" t="s">
        <v>536</v>
      </c>
      <c r="O22304" t="s">
        <v>11230</v>
      </c>
      <c r="P22304" t="s">
        <v>536</v>
      </c>
      <c r="AE22304">
        <v>36.57</v>
      </c>
      <c r="AF22304" t="s">
        <v>43</v>
      </c>
      <c r="AG22304" t="s">
        <v>43</v>
      </c>
      <c r="AH22304" t="s">
        <v>43</v>
      </c>
      <c r="AI22304" t="s">
        <v>43</v>
      </c>
      <c r="AJ22304" t="s">
        <v>44</v>
      </c>
    </row>
    <row r="22305" spans="1:36" x14ac:dyDescent="0.25">
      <c r="A22305" t="s">
        <v>186</v>
      </c>
      <c r="B22305" t="s">
        <v>187</v>
      </c>
      <c r="C22305" t="s">
        <v>40970</v>
      </c>
      <c r="D22305" t="s">
        <v>40971</v>
      </c>
      <c r="E22305">
        <v>20</v>
      </c>
      <c r="F22305">
        <v>50.532800000000002</v>
      </c>
      <c r="G22305">
        <v>2.0771999999999999</v>
      </c>
      <c r="H22305" t="s">
        <v>128</v>
      </c>
      <c r="N22305" t="s">
        <v>536</v>
      </c>
      <c r="O22305" t="s">
        <v>11230</v>
      </c>
      <c r="P22305" t="s">
        <v>536</v>
      </c>
      <c r="AE22305">
        <v>36.57</v>
      </c>
      <c r="AF22305" t="s">
        <v>43</v>
      </c>
      <c r="AG22305" t="s">
        <v>43</v>
      </c>
      <c r="AH22305" t="s">
        <v>43</v>
      </c>
      <c r="AI22305" t="s">
        <v>43</v>
      </c>
      <c r="AJ22305" t="s">
        <v>44</v>
      </c>
    </row>
    <row r="22306" spans="1:36" x14ac:dyDescent="0.25">
      <c r="A22306" t="s">
        <v>186</v>
      </c>
      <c r="B22306" t="s">
        <v>187</v>
      </c>
      <c r="C22306" t="s">
        <v>40972</v>
      </c>
      <c r="D22306" t="s">
        <v>40973</v>
      </c>
      <c r="E22306">
        <v>20</v>
      </c>
      <c r="F22306">
        <v>48.9405</v>
      </c>
      <c r="G22306">
        <v>5.2336</v>
      </c>
      <c r="H22306" t="s">
        <v>128</v>
      </c>
      <c r="N22306" t="s">
        <v>536</v>
      </c>
      <c r="O22306" t="s">
        <v>11230</v>
      </c>
      <c r="P22306" t="s">
        <v>536</v>
      </c>
      <c r="Q22306">
        <v>1069058</v>
      </c>
      <c r="AE22306">
        <v>36.57</v>
      </c>
      <c r="AF22306" t="s">
        <v>43</v>
      </c>
      <c r="AG22306" t="s">
        <v>43</v>
      </c>
      <c r="AH22306" t="s">
        <v>43</v>
      </c>
      <c r="AI22306" t="s">
        <v>43</v>
      </c>
      <c r="AJ22306" t="s">
        <v>44</v>
      </c>
    </row>
    <row r="22307" spans="1:36" x14ac:dyDescent="0.25">
      <c r="A22307" t="s">
        <v>186</v>
      </c>
      <c r="B22307" t="s">
        <v>187</v>
      </c>
      <c r="C22307" t="s">
        <v>40974</v>
      </c>
      <c r="D22307" t="s">
        <v>40975</v>
      </c>
      <c r="E22307">
        <v>20</v>
      </c>
      <c r="F22307">
        <v>49.064900000000002</v>
      </c>
      <c r="G22307">
        <v>-0.17899999999999999</v>
      </c>
      <c r="H22307" t="s">
        <v>128</v>
      </c>
      <c r="N22307" t="s">
        <v>536</v>
      </c>
      <c r="O22307" t="s">
        <v>11230</v>
      </c>
      <c r="P22307" t="s">
        <v>536</v>
      </c>
      <c r="Q22307">
        <v>1078770</v>
      </c>
      <c r="AE22307">
        <v>36.57</v>
      </c>
      <c r="AF22307" t="s">
        <v>43</v>
      </c>
      <c r="AG22307" t="s">
        <v>43</v>
      </c>
      <c r="AH22307" t="s">
        <v>43</v>
      </c>
      <c r="AI22307" t="s">
        <v>43</v>
      </c>
      <c r="AJ22307" t="s">
        <v>44</v>
      </c>
    </row>
    <row r="22308" spans="1:36" x14ac:dyDescent="0.25">
      <c r="A22308" t="s">
        <v>186</v>
      </c>
      <c r="B22308" t="s">
        <v>187</v>
      </c>
      <c r="C22308" t="s">
        <v>40976</v>
      </c>
      <c r="D22308" t="s">
        <v>40977</v>
      </c>
      <c r="E22308">
        <v>20</v>
      </c>
      <c r="F22308">
        <v>49.3812</v>
      </c>
      <c r="G22308">
        <v>4.5503999999999998</v>
      </c>
      <c r="H22308" t="s">
        <v>128</v>
      </c>
      <c r="N22308" t="s">
        <v>536</v>
      </c>
      <c r="O22308" t="s">
        <v>11230</v>
      </c>
      <c r="P22308" t="s">
        <v>536</v>
      </c>
      <c r="Q22308">
        <v>1084238</v>
      </c>
      <c r="AE22308">
        <v>36.57</v>
      </c>
      <c r="AF22308" t="s">
        <v>43</v>
      </c>
      <c r="AG22308" t="s">
        <v>43</v>
      </c>
      <c r="AH22308" t="s">
        <v>43</v>
      </c>
      <c r="AI22308" t="s">
        <v>43</v>
      </c>
      <c r="AJ22308" t="s">
        <v>44</v>
      </c>
    </row>
    <row r="22309" spans="1:36" x14ac:dyDescent="0.25">
      <c r="A22309" t="s">
        <v>186</v>
      </c>
      <c r="B22309" t="s">
        <v>187</v>
      </c>
      <c r="C22309" t="s">
        <v>40978</v>
      </c>
      <c r="D22309" t="s">
        <v>40979</v>
      </c>
      <c r="E22309">
        <v>20</v>
      </c>
      <c r="F22309">
        <v>49.9116</v>
      </c>
      <c r="G22309">
        <v>3.2776999999999998</v>
      </c>
      <c r="H22309" t="s">
        <v>128</v>
      </c>
      <c r="N22309" t="s">
        <v>536</v>
      </c>
      <c r="O22309" t="s">
        <v>11230</v>
      </c>
      <c r="P22309" t="s">
        <v>536</v>
      </c>
      <c r="Q22309">
        <v>1065789</v>
      </c>
      <c r="AE22309">
        <v>36.57</v>
      </c>
      <c r="AF22309" t="s">
        <v>43</v>
      </c>
      <c r="AG22309" t="s">
        <v>43</v>
      </c>
      <c r="AH22309" t="s">
        <v>43</v>
      </c>
      <c r="AI22309" t="s">
        <v>43</v>
      </c>
      <c r="AJ22309" t="s">
        <v>44</v>
      </c>
    </row>
    <row r="22310" spans="1:36" x14ac:dyDescent="0.25">
      <c r="A22310" t="s">
        <v>186</v>
      </c>
      <c r="B22310" t="s">
        <v>187</v>
      </c>
      <c r="C22310" t="s">
        <v>40980</v>
      </c>
      <c r="D22310" t="s">
        <v>40981</v>
      </c>
      <c r="E22310">
        <v>20</v>
      </c>
      <c r="F22310">
        <v>48.375599999999999</v>
      </c>
      <c r="G22310">
        <v>3.9579</v>
      </c>
      <c r="H22310" t="s">
        <v>128</v>
      </c>
      <c r="N22310" t="s">
        <v>536</v>
      </c>
      <c r="O22310" t="s">
        <v>11230</v>
      </c>
      <c r="P22310" t="s">
        <v>536</v>
      </c>
      <c r="AE22310">
        <v>36.57</v>
      </c>
      <c r="AF22310" t="s">
        <v>43</v>
      </c>
      <c r="AG22310" t="s">
        <v>43</v>
      </c>
      <c r="AH22310" t="s">
        <v>43</v>
      </c>
      <c r="AI22310" t="s">
        <v>43</v>
      </c>
      <c r="AJ22310" t="s">
        <v>44</v>
      </c>
    </row>
    <row r="22311" spans="1:36" x14ac:dyDescent="0.25">
      <c r="A22311" t="s">
        <v>186</v>
      </c>
      <c r="B22311" t="s">
        <v>187</v>
      </c>
      <c r="C22311" t="s">
        <v>40982</v>
      </c>
      <c r="D22311" t="s">
        <v>40983</v>
      </c>
      <c r="E22311">
        <v>20</v>
      </c>
      <c r="F22311">
        <v>50.156100000000002</v>
      </c>
      <c r="G22311">
        <v>2.1299000000000001</v>
      </c>
      <c r="H22311" t="s">
        <v>128</v>
      </c>
      <c r="N22311" t="s">
        <v>536</v>
      </c>
      <c r="O22311" t="s">
        <v>11230</v>
      </c>
      <c r="P22311" t="s">
        <v>536</v>
      </c>
      <c r="Q22311">
        <v>1098389</v>
      </c>
      <c r="AE22311">
        <v>36.57</v>
      </c>
      <c r="AF22311" t="s">
        <v>43</v>
      </c>
      <c r="AG22311" t="s">
        <v>43</v>
      </c>
      <c r="AH22311" t="s">
        <v>43</v>
      </c>
      <c r="AI22311" t="s">
        <v>43</v>
      </c>
      <c r="AJ22311" t="s">
        <v>44</v>
      </c>
    </row>
    <row r="22312" spans="1:36" x14ac:dyDescent="0.25">
      <c r="A22312" t="s">
        <v>186</v>
      </c>
      <c r="B22312" t="s">
        <v>187</v>
      </c>
      <c r="C22312" t="s">
        <v>40984</v>
      </c>
      <c r="D22312" t="s">
        <v>40985</v>
      </c>
      <c r="E22312">
        <v>20</v>
      </c>
      <c r="F22312">
        <v>47.077800000000003</v>
      </c>
      <c r="G22312">
        <v>2.2069000000000001</v>
      </c>
      <c r="H22312" t="s">
        <v>128</v>
      </c>
      <c r="N22312" t="s">
        <v>536</v>
      </c>
      <c r="O22312" t="s">
        <v>11230</v>
      </c>
      <c r="P22312" t="s">
        <v>536</v>
      </c>
      <c r="AE22312">
        <v>36.57</v>
      </c>
      <c r="AF22312" t="s">
        <v>43</v>
      </c>
      <c r="AG22312" t="s">
        <v>43</v>
      </c>
      <c r="AH22312" t="s">
        <v>43</v>
      </c>
      <c r="AI22312" t="s">
        <v>43</v>
      </c>
      <c r="AJ22312" t="s">
        <v>44</v>
      </c>
    </row>
    <row r="22313" spans="1:36" x14ac:dyDescent="0.25">
      <c r="A22313" t="s">
        <v>186</v>
      </c>
      <c r="B22313" t="s">
        <v>187</v>
      </c>
      <c r="C22313" t="s">
        <v>40986</v>
      </c>
      <c r="D22313" t="s">
        <v>40987</v>
      </c>
      <c r="E22313">
        <v>20</v>
      </c>
      <c r="F22313">
        <v>49.4465</v>
      </c>
      <c r="G22313">
        <v>4.5042</v>
      </c>
      <c r="H22313" t="s">
        <v>128</v>
      </c>
      <c r="N22313" t="s">
        <v>536</v>
      </c>
      <c r="O22313" t="s">
        <v>11230</v>
      </c>
      <c r="P22313" t="s">
        <v>536</v>
      </c>
      <c r="AE22313">
        <v>36.57</v>
      </c>
      <c r="AF22313" t="s">
        <v>43</v>
      </c>
      <c r="AG22313" t="s">
        <v>43</v>
      </c>
      <c r="AH22313" t="s">
        <v>43</v>
      </c>
      <c r="AI22313" t="s">
        <v>43</v>
      </c>
      <c r="AJ22313" t="s">
        <v>44</v>
      </c>
    </row>
    <row r="22314" spans="1:36" x14ac:dyDescent="0.25">
      <c r="A22314" t="s">
        <v>186</v>
      </c>
      <c r="B22314" t="s">
        <v>187</v>
      </c>
      <c r="C22314" t="s">
        <v>40988</v>
      </c>
      <c r="D22314" t="s">
        <v>40989</v>
      </c>
      <c r="E22314">
        <v>20</v>
      </c>
      <c r="F22314">
        <v>47.629100000000001</v>
      </c>
      <c r="G22314">
        <v>4.7664</v>
      </c>
      <c r="H22314" t="s">
        <v>128</v>
      </c>
      <c r="N22314" t="s">
        <v>536</v>
      </c>
      <c r="O22314" t="s">
        <v>11230</v>
      </c>
      <c r="P22314" t="s">
        <v>536</v>
      </c>
      <c r="AE22314">
        <v>36.57</v>
      </c>
      <c r="AF22314" t="s">
        <v>43</v>
      </c>
      <c r="AG22314" t="s">
        <v>43</v>
      </c>
      <c r="AH22314" t="s">
        <v>43</v>
      </c>
      <c r="AI22314" t="s">
        <v>43</v>
      </c>
      <c r="AJ22314" t="s">
        <v>44</v>
      </c>
    </row>
    <row r="22315" spans="1:36" x14ac:dyDescent="0.25">
      <c r="A22315" t="s">
        <v>18437</v>
      </c>
      <c r="B22315" t="s">
        <v>18438</v>
      </c>
      <c r="C22315" t="s">
        <v>40990</v>
      </c>
      <c r="D22315" t="s">
        <v>40991</v>
      </c>
      <c r="E22315">
        <v>20</v>
      </c>
      <c r="F22315">
        <v>5.1635999999999997</v>
      </c>
      <c r="G22315">
        <v>-52.670200000000001</v>
      </c>
      <c r="H22315" t="s">
        <v>58</v>
      </c>
      <c r="M22315" t="s">
        <v>18441</v>
      </c>
      <c r="N22315" t="s">
        <v>18442</v>
      </c>
      <c r="O22315" t="s">
        <v>18443</v>
      </c>
      <c r="P22315" t="s">
        <v>98</v>
      </c>
      <c r="Q22315">
        <v>1013999</v>
      </c>
      <c r="AF22315" t="s">
        <v>43</v>
      </c>
      <c r="AG22315" t="s">
        <v>43</v>
      </c>
      <c r="AH22315" t="s">
        <v>43</v>
      </c>
      <c r="AI22315" t="s">
        <v>43</v>
      </c>
      <c r="AJ22315" t="s">
        <v>43</v>
      </c>
    </row>
    <row r="22316" spans="1:36" x14ac:dyDescent="0.25">
      <c r="A22316" t="s">
        <v>531</v>
      </c>
      <c r="B22316" t="s">
        <v>532</v>
      </c>
      <c r="C22316" t="s">
        <v>40992</v>
      </c>
      <c r="D22316" t="s">
        <v>40993</v>
      </c>
      <c r="E22316">
        <v>20</v>
      </c>
      <c r="F22316">
        <v>51.613999999999997</v>
      </c>
      <c r="G22316">
        <v>7.4813000000000001</v>
      </c>
      <c r="H22316" t="s">
        <v>1615</v>
      </c>
      <c r="L22316">
        <v>2006</v>
      </c>
      <c r="M22316" t="s">
        <v>30776</v>
      </c>
      <c r="N22316" t="s">
        <v>536</v>
      </c>
      <c r="O22316" t="s">
        <v>537</v>
      </c>
      <c r="P22316" t="s">
        <v>536</v>
      </c>
      <c r="Q22316">
        <v>1064385</v>
      </c>
      <c r="AF22316" t="s">
        <v>43</v>
      </c>
      <c r="AG22316" t="s">
        <v>43</v>
      </c>
      <c r="AH22316" t="s">
        <v>43</v>
      </c>
      <c r="AI22316" t="s">
        <v>43</v>
      </c>
      <c r="AJ22316" t="s">
        <v>43</v>
      </c>
    </row>
    <row r="22317" spans="1:36" x14ac:dyDescent="0.25">
      <c r="A22317" t="s">
        <v>531</v>
      </c>
      <c r="B22317" t="s">
        <v>532</v>
      </c>
      <c r="C22317" t="s">
        <v>40994</v>
      </c>
      <c r="D22317" t="s">
        <v>40995</v>
      </c>
      <c r="E22317">
        <v>20</v>
      </c>
      <c r="F22317">
        <v>52.851500000000001</v>
      </c>
      <c r="G22317">
        <v>13.7781</v>
      </c>
      <c r="H22317" t="s">
        <v>1615</v>
      </c>
      <c r="L22317">
        <v>2006</v>
      </c>
      <c r="N22317" t="s">
        <v>536</v>
      </c>
      <c r="O22317" t="s">
        <v>537</v>
      </c>
      <c r="P22317" t="s">
        <v>536</v>
      </c>
      <c r="AF22317" t="s">
        <v>43</v>
      </c>
      <c r="AG22317" t="s">
        <v>43</v>
      </c>
      <c r="AH22317" t="s">
        <v>43</v>
      </c>
      <c r="AI22317" t="s">
        <v>43</v>
      </c>
      <c r="AJ22317" t="s">
        <v>43</v>
      </c>
    </row>
    <row r="22318" spans="1:36" x14ac:dyDescent="0.25">
      <c r="A22318" t="s">
        <v>531</v>
      </c>
      <c r="B22318" t="s">
        <v>532</v>
      </c>
      <c r="C22318" t="s">
        <v>40996</v>
      </c>
      <c r="D22318" t="s">
        <v>40997</v>
      </c>
      <c r="E22318">
        <v>20</v>
      </c>
      <c r="F22318">
        <v>51.35</v>
      </c>
      <c r="G22318">
        <v>7.45</v>
      </c>
      <c r="H22318" t="s">
        <v>1615</v>
      </c>
      <c r="L22318">
        <v>2004</v>
      </c>
      <c r="M22318" t="s">
        <v>11132</v>
      </c>
      <c r="N22318" t="s">
        <v>536</v>
      </c>
      <c r="O22318" t="s">
        <v>537</v>
      </c>
      <c r="P22318" t="s">
        <v>536</v>
      </c>
      <c r="AF22318" t="s">
        <v>43</v>
      </c>
      <c r="AG22318" t="s">
        <v>43</v>
      </c>
      <c r="AH22318" t="s">
        <v>43</v>
      </c>
      <c r="AI22318" t="s">
        <v>43</v>
      </c>
      <c r="AJ22318" t="s">
        <v>43</v>
      </c>
    </row>
    <row r="22319" spans="1:36" x14ac:dyDescent="0.25">
      <c r="A22319" t="s">
        <v>531</v>
      </c>
      <c r="B22319" t="s">
        <v>532</v>
      </c>
      <c r="C22319" t="s">
        <v>40998</v>
      </c>
      <c r="D22319" t="s">
        <v>40999</v>
      </c>
      <c r="E22319">
        <v>20</v>
      </c>
      <c r="F22319">
        <v>52.403700000000001</v>
      </c>
      <c r="G22319">
        <v>12.516500000000001</v>
      </c>
      <c r="H22319" t="s">
        <v>1049</v>
      </c>
      <c r="N22319" t="s">
        <v>41000</v>
      </c>
      <c r="O22319" t="s">
        <v>41001</v>
      </c>
      <c r="P22319" t="s">
        <v>47</v>
      </c>
      <c r="AA22319">
        <v>29.62</v>
      </c>
      <c r="AB22319">
        <v>30.27</v>
      </c>
      <c r="AC22319">
        <v>30.53</v>
      </c>
      <c r="AD22319">
        <v>30.66</v>
      </c>
      <c r="AE22319">
        <v>30.79</v>
      </c>
      <c r="AF22319" t="s">
        <v>4344</v>
      </c>
      <c r="AG22319" t="s">
        <v>4344</v>
      </c>
      <c r="AH22319" t="s">
        <v>4344</v>
      </c>
      <c r="AI22319" t="s">
        <v>4344</v>
      </c>
      <c r="AJ22319" t="s">
        <v>4344</v>
      </c>
    </row>
    <row r="22320" spans="1:36" x14ac:dyDescent="0.25">
      <c r="A22320" t="s">
        <v>531</v>
      </c>
      <c r="B22320" t="s">
        <v>532</v>
      </c>
      <c r="C22320" t="s">
        <v>41002</v>
      </c>
      <c r="D22320" t="s">
        <v>41003</v>
      </c>
      <c r="E22320">
        <v>20</v>
      </c>
      <c r="F22320">
        <v>53.265599999999999</v>
      </c>
      <c r="G22320">
        <v>13.95</v>
      </c>
      <c r="H22320" t="s">
        <v>1615</v>
      </c>
      <c r="L22320">
        <v>2003</v>
      </c>
      <c r="M22320" t="s">
        <v>10682</v>
      </c>
      <c r="N22320" t="s">
        <v>536</v>
      </c>
      <c r="O22320" t="s">
        <v>537</v>
      </c>
      <c r="P22320" t="s">
        <v>536</v>
      </c>
      <c r="AF22320" t="s">
        <v>43</v>
      </c>
      <c r="AG22320" t="s">
        <v>43</v>
      </c>
      <c r="AH22320" t="s">
        <v>43</v>
      </c>
      <c r="AI22320" t="s">
        <v>43</v>
      </c>
      <c r="AJ22320" t="s">
        <v>43</v>
      </c>
    </row>
    <row r="22321" spans="1:36" x14ac:dyDescent="0.25">
      <c r="A22321" t="s">
        <v>531</v>
      </c>
      <c r="B22321" t="s">
        <v>532</v>
      </c>
      <c r="C22321" t="s">
        <v>41004</v>
      </c>
      <c r="D22321" t="s">
        <v>41005</v>
      </c>
      <c r="E22321">
        <v>20</v>
      </c>
      <c r="F22321">
        <v>52.478999999999999</v>
      </c>
      <c r="G22321">
        <v>14.077</v>
      </c>
      <c r="H22321" t="s">
        <v>1049</v>
      </c>
      <c r="N22321" t="s">
        <v>4342</v>
      </c>
      <c r="O22321" t="s">
        <v>4343</v>
      </c>
      <c r="P22321" t="s">
        <v>4342</v>
      </c>
      <c r="AA22321">
        <v>29.66</v>
      </c>
      <c r="AB22321">
        <v>30.24</v>
      </c>
      <c r="AC22321">
        <v>30.27</v>
      </c>
      <c r="AD22321">
        <v>30.66</v>
      </c>
      <c r="AE22321">
        <v>30.75</v>
      </c>
      <c r="AF22321" t="s">
        <v>4344</v>
      </c>
      <c r="AG22321" t="s">
        <v>4344</v>
      </c>
      <c r="AH22321" t="s">
        <v>4344</v>
      </c>
      <c r="AI22321" t="s">
        <v>4344</v>
      </c>
      <c r="AJ22321" t="s">
        <v>4344</v>
      </c>
    </row>
    <row r="22322" spans="1:36" x14ac:dyDescent="0.25">
      <c r="A22322" t="s">
        <v>531</v>
      </c>
      <c r="B22322" t="s">
        <v>532</v>
      </c>
      <c r="C22322" t="s">
        <v>41006</v>
      </c>
      <c r="D22322" t="s">
        <v>41007</v>
      </c>
      <c r="E22322">
        <v>20</v>
      </c>
      <c r="F22322">
        <v>51.472799999999999</v>
      </c>
      <c r="G22322">
        <v>14.305400000000001</v>
      </c>
      <c r="H22322" t="s">
        <v>1049</v>
      </c>
      <c r="N22322" t="s">
        <v>41008</v>
      </c>
      <c r="O22322" t="s">
        <v>26629</v>
      </c>
      <c r="P22322" t="s">
        <v>47</v>
      </c>
      <c r="AA22322">
        <v>29.52</v>
      </c>
      <c r="AB22322">
        <v>30.27</v>
      </c>
      <c r="AC22322">
        <v>30.27</v>
      </c>
      <c r="AD22322">
        <v>30.85</v>
      </c>
      <c r="AE22322">
        <v>30.75</v>
      </c>
      <c r="AF22322" t="s">
        <v>4344</v>
      </c>
      <c r="AG22322" t="s">
        <v>4344</v>
      </c>
      <c r="AH22322" t="s">
        <v>4344</v>
      </c>
      <c r="AI22322" t="s">
        <v>4344</v>
      </c>
      <c r="AJ22322" t="s">
        <v>4344</v>
      </c>
    </row>
    <row r="22323" spans="1:36" x14ac:dyDescent="0.25">
      <c r="A22323" t="s">
        <v>531</v>
      </c>
      <c r="B22323" t="s">
        <v>532</v>
      </c>
      <c r="C22323" t="s">
        <v>41009</v>
      </c>
      <c r="D22323" t="s">
        <v>41010</v>
      </c>
      <c r="E22323">
        <v>20</v>
      </c>
      <c r="F22323">
        <v>53.342199999999998</v>
      </c>
      <c r="G22323">
        <v>7.2061999999999999</v>
      </c>
      <c r="H22323" t="s">
        <v>1615</v>
      </c>
      <c r="L22323">
        <v>2005</v>
      </c>
      <c r="M22323" t="s">
        <v>3309</v>
      </c>
      <c r="N22323" t="s">
        <v>536</v>
      </c>
      <c r="O22323" t="s">
        <v>537</v>
      </c>
      <c r="P22323" t="s">
        <v>536</v>
      </c>
      <c r="AF22323" t="s">
        <v>43</v>
      </c>
      <c r="AG22323" t="s">
        <v>43</v>
      </c>
      <c r="AH22323" t="s">
        <v>43</v>
      </c>
      <c r="AI22323" t="s">
        <v>43</v>
      </c>
      <c r="AJ22323" t="s">
        <v>43</v>
      </c>
    </row>
    <row r="22324" spans="1:36" x14ac:dyDescent="0.25">
      <c r="A22324" t="s">
        <v>531</v>
      </c>
      <c r="B22324" t="s">
        <v>532</v>
      </c>
      <c r="C22324" t="s">
        <v>41011</v>
      </c>
      <c r="D22324" t="s">
        <v>41012</v>
      </c>
      <c r="E22324">
        <v>20</v>
      </c>
      <c r="F22324">
        <v>52.576999999999998</v>
      </c>
      <c r="G22324">
        <v>9.1100999999999992</v>
      </c>
      <c r="H22324" t="s">
        <v>1615</v>
      </c>
      <c r="L22324">
        <v>2005</v>
      </c>
      <c r="M22324" t="s">
        <v>3309</v>
      </c>
      <c r="N22324" t="s">
        <v>536</v>
      </c>
      <c r="O22324" t="s">
        <v>537</v>
      </c>
      <c r="P22324" t="s">
        <v>536</v>
      </c>
      <c r="AF22324" t="s">
        <v>43</v>
      </c>
      <c r="AG22324" t="s">
        <v>43</v>
      </c>
      <c r="AH22324" t="s">
        <v>43</v>
      </c>
      <c r="AI22324" t="s">
        <v>43</v>
      </c>
      <c r="AJ22324" t="s">
        <v>43</v>
      </c>
    </row>
    <row r="22325" spans="1:36" x14ac:dyDescent="0.25">
      <c r="A22325" t="s">
        <v>531</v>
      </c>
      <c r="B22325" t="s">
        <v>532</v>
      </c>
      <c r="C22325" t="s">
        <v>41013</v>
      </c>
      <c r="D22325" t="s">
        <v>41014</v>
      </c>
      <c r="E22325">
        <v>20</v>
      </c>
      <c r="F22325">
        <v>50.274700000000003</v>
      </c>
      <c r="G22325">
        <v>7.4589999999999996</v>
      </c>
      <c r="H22325" t="s">
        <v>40</v>
      </c>
      <c r="L22325">
        <v>1962</v>
      </c>
      <c r="M22325" t="s">
        <v>38020</v>
      </c>
      <c r="N22325" t="s">
        <v>536</v>
      </c>
      <c r="O22325" t="s">
        <v>537</v>
      </c>
      <c r="P22325" t="s">
        <v>536</v>
      </c>
      <c r="Q22325">
        <v>1023099</v>
      </c>
      <c r="AA22325">
        <v>96.36</v>
      </c>
      <c r="AB22325">
        <v>75.209999999999994</v>
      </c>
      <c r="AC22325">
        <v>84.59</v>
      </c>
      <c r="AD22325">
        <v>74.02</v>
      </c>
      <c r="AE22325">
        <v>71.62</v>
      </c>
      <c r="AF22325" t="s">
        <v>49</v>
      </c>
      <c r="AG22325" t="s">
        <v>49</v>
      </c>
      <c r="AH22325" t="s">
        <v>49</v>
      </c>
      <c r="AI22325" t="s">
        <v>49</v>
      </c>
      <c r="AJ22325" t="s">
        <v>49</v>
      </c>
    </row>
    <row r="22326" spans="1:36" x14ac:dyDescent="0.25">
      <c r="A22326" t="s">
        <v>531</v>
      </c>
      <c r="B22326" t="s">
        <v>532</v>
      </c>
      <c r="C22326" t="s">
        <v>41015</v>
      </c>
      <c r="D22326" t="s">
        <v>41016</v>
      </c>
      <c r="E22326">
        <v>20</v>
      </c>
      <c r="F22326">
        <v>50.224200000000003</v>
      </c>
      <c r="G22326">
        <v>10.2178</v>
      </c>
      <c r="H22326" t="s">
        <v>1049</v>
      </c>
      <c r="N22326" t="s">
        <v>4342</v>
      </c>
      <c r="O22326" t="s">
        <v>4343</v>
      </c>
      <c r="P22326" t="s">
        <v>4342</v>
      </c>
      <c r="AA22326">
        <v>28.45</v>
      </c>
      <c r="AB22326">
        <v>30.57</v>
      </c>
      <c r="AC22326">
        <v>30.8</v>
      </c>
      <c r="AD22326">
        <v>29.91</v>
      </c>
      <c r="AE22326">
        <v>29.66</v>
      </c>
      <c r="AF22326" t="s">
        <v>4344</v>
      </c>
      <c r="AG22326" t="s">
        <v>4344</v>
      </c>
      <c r="AH22326" t="s">
        <v>4344</v>
      </c>
      <c r="AI22326" t="s">
        <v>4344</v>
      </c>
      <c r="AJ22326" t="s">
        <v>4344</v>
      </c>
    </row>
    <row r="22327" spans="1:36" x14ac:dyDescent="0.25">
      <c r="A22327" t="s">
        <v>531</v>
      </c>
      <c r="B22327" t="s">
        <v>532</v>
      </c>
      <c r="C22327" t="s">
        <v>41017</v>
      </c>
      <c r="D22327" t="s">
        <v>41018</v>
      </c>
      <c r="E22327">
        <v>20</v>
      </c>
      <c r="F22327">
        <v>53.5319</v>
      </c>
      <c r="G22327">
        <v>10.0746</v>
      </c>
      <c r="H22327" t="s">
        <v>1615</v>
      </c>
      <c r="L22327">
        <v>2005</v>
      </c>
      <c r="M22327" t="s">
        <v>41019</v>
      </c>
      <c r="N22327" t="s">
        <v>536</v>
      </c>
      <c r="O22327" t="s">
        <v>537</v>
      </c>
      <c r="P22327" t="s">
        <v>536</v>
      </c>
      <c r="AF22327" t="s">
        <v>43</v>
      </c>
      <c r="AG22327" t="s">
        <v>43</v>
      </c>
      <c r="AH22327" t="s">
        <v>43</v>
      </c>
      <c r="AI22327" t="s">
        <v>43</v>
      </c>
      <c r="AJ22327" t="s">
        <v>43</v>
      </c>
    </row>
    <row r="22328" spans="1:36" x14ac:dyDescent="0.25">
      <c r="A22328" t="s">
        <v>531</v>
      </c>
      <c r="B22328" t="s">
        <v>532</v>
      </c>
      <c r="C22328" t="s">
        <v>41020</v>
      </c>
      <c r="D22328" t="s">
        <v>41021</v>
      </c>
      <c r="E22328">
        <v>20</v>
      </c>
      <c r="F22328">
        <v>51.985100000000003</v>
      </c>
      <c r="G22328">
        <v>9.8224999999999998</v>
      </c>
      <c r="H22328" t="s">
        <v>58</v>
      </c>
      <c r="L22328">
        <v>1947</v>
      </c>
      <c r="M22328" t="s">
        <v>41022</v>
      </c>
      <c r="N22328" t="s">
        <v>536</v>
      </c>
      <c r="O22328" t="s">
        <v>537</v>
      </c>
      <c r="P22328" t="s">
        <v>536</v>
      </c>
      <c r="Q22328">
        <v>1114593</v>
      </c>
      <c r="AE22328">
        <v>77.5</v>
      </c>
      <c r="AF22328" t="s">
        <v>43</v>
      </c>
      <c r="AG22328" t="s">
        <v>43</v>
      </c>
      <c r="AH22328" t="s">
        <v>43</v>
      </c>
      <c r="AI22328" t="s">
        <v>43</v>
      </c>
      <c r="AJ22328" t="s">
        <v>44</v>
      </c>
    </row>
    <row r="22329" spans="1:36" x14ac:dyDescent="0.25">
      <c r="A22329" t="s">
        <v>531</v>
      </c>
      <c r="B22329" t="s">
        <v>532</v>
      </c>
      <c r="C22329" t="s">
        <v>41023</v>
      </c>
      <c r="D22329" t="s">
        <v>41024</v>
      </c>
      <c r="E22329">
        <v>20</v>
      </c>
      <c r="F22329">
        <v>49.879800000000003</v>
      </c>
      <c r="G22329">
        <v>6.9488000000000003</v>
      </c>
      <c r="H22329" t="s">
        <v>40</v>
      </c>
      <c r="L22329">
        <v>1965</v>
      </c>
      <c r="M22329" t="s">
        <v>38020</v>
      </c>
      <c r="N22329" t="s">
        <v>536</v>
      </c>
      <c r="O22329" t="s">
        <v>537</v>
      </c>
      <c r="P22329" t="s">
        <v>536</v>
      </c>
      <c r="Q22329">
        <v>1023107</v>
      </c>
      <c r="AA22329">
        <v>96.36</v>
      </c>
      <c r="AB22329">
        <v>75.209999999999994</v>
      </c>
      <c r="AC22329">
        <v>84.39</v>
      </c>
      <c r="AD22329">
        <v>73.819999999999993</v>
      </c>
      <c r="AE22329">
        <v>69.34</v>
      </c>
      <c r="AF22329" t="s">
        <v>49</v>
      </c>
      <c r="AG22329" t="s">
        <v>49</v>
      </c>
      <c r="AH22329" t="s">
        <v>49</v>
      </c>
      <c r="AI22329" t="s">
        <v>49</v>
      </c>
      <c r="AJ22329" t="s">
        <v>49</v>
      </c>
    </row>
    <row r="22330" spans="1:36" x14ac:dyDescent="0.25">
      <c r="A22330" t="s">
        <v>4280</v>
      </c>
      <c r="B22330" t="s">
        <v>4281</v>
      </c>
      <c r="C22330" t="s">
        <v>41025</v>
      </c>
      <c r="D22330" t="s">
        <v>41026</v>
      </c>
      <c r="E22330">
        <v>20</v>
      </c>
      <c r="F22330">
        <v>5.29</v>
      </c>
      <c r="G22330">
        <v>-0.95</v>
      </c>
      <c r="H22330" t="s">
        <v>1049</v>
      </c>
      <c r="N22330" t="s">
        <v>4342</v>
      </c>
      <c r="O22330" t="s">
        <v>4343</v>
      </c>
      <c r="P22330" t="s">
        <v>4342</v>
      </c>
      <c r="AA22330">
        <v>38.799999999999997</v>
      </c>
      <c r="AB22330">
        <v>36.520000000000003</v>
      </c>
      <c r="AC22330">
        <v>37.21</v>
      </c>
      <c r="AD22330">
        <v>38.200000000000003</v>
      </c>
      <c r="AE22330">
        <v>34.380000000000003</v>
      </c>
      <c r="AF22330" t="s">
        <v>4344</v>
      </c>
      <c r="AG22330" t="s">
        <v>4344</v>
      </c>
      <c r="AH22330" t="s">
        <v>4344</v>
      </c>
      <c r="AI22330" t="s">
        <v>4344</v>
      </c>
      <c r="AJ22330" t="s">
        <v>4344</v>
      </c>
    </row>
    <row r="22331" spans="1:36" x14ac:dyDescent="0.25">
      <c r="A22331" t="s">
        <v>11413</v>
      </c>
      <c r="B22331" t="s">
        <v>11414</v>
      </c>
      <c r="C22331" t="s">
        <v>41027</v>
      </c>
      <c r="D22331" t="s">
        <v>41028</v>
      </c>
      <c r="E22331">
        <v>20</v>
      </c>
      <c r="F22331">
        <v>14.5</v>
      </c>
      <c r="G22331">
        <v>-90.581000000000003</v>
      </c>
      <c r="H22331" t="s">
        <v>87</v>
      </c>
      <c r="L22331">
        <v>2008</v>
      </c>
      <c r="N22331" t="s">
        <v>11417</v>
      </c>
      <c r="O22331" t="s">
        <v>11418</v>
      </c>
      <c r="P22331" t="s">
        <v>11417</v>
      </c>
      <c r="Q22331">
        <v>1084567</v>
      </c>
      <c r="V22331">
        <v>90.9</v>
      </c>
      <c r="Z22331" t="s">
        <v>11417</v>
      </c>
      <c r="AF22331" t="s">
        <v>43</v>
      </c>
      <c r="AG22331" t="s">
        <v>43</v>
      </c>
      <c r="AH22331" t="s">
        <v>43</v>
      </c>
      <c r="AI22331" t="s">
        <v>43</v>
      </c>
      <c r="AJ22331" t="s">
        <v>43</v>
      </c>
    </row>
    <row r="22332" spans="1:36" x14ac:dyDescent="0.25">
      <c r="A22332" t="s">
        <v>1725</v>
      </c>
      <c r="B22332" t="s">
        <v>1726</v>
      </c>
      <c r="C22332" t="s">
        <v>41029</v>
      </c>
      <c r="D22332" t="s">
        <v>41030</v>
      </c>
      <c r="E22332">
        <v>20</v>
      </c>
      <c r="F22332">
        <v>47.893999999999998</v>
      </c>
      <c r="G22332">
        <v>20.707000000000001</v>
      </c>
      <c r="H22332" t="s">
        <v>1049</v>
      </c>
      <c r="N22332" t="s">
        <v>4342</v>
      </c>
      <c r="O22332" t="s">
        <v>4343</v>
      </c>
      <c r="P22332" t="s">
        <v>4342</v>
      </c>
      <c r="AA22332">
        <v>30.48</v>
      </c>
      <c r="AB22332">
        <v>30.68</v>
      </c>
      <c r="AC22332">
        <v>30.55</v>
      </c>
      <c r="AD22332">
        <v>30.3</v>
      </c>
      <c r="AE22332">
        <v>30.61</v>
      </c>
      <c r="AF22332" t="s">
        <v>4344</v>
      </c>
      <c r="AG22332" t="s">
        <v>4344</v>
      </c>
      <c r="AH22332" t="s">
        <v>4344</v>
      </c>
      <c r="AI22332" t="s">
        <v>4344</v>
      </c>
      <c r="AJ22332" t="s">
        <v>4344</v>
      </c>
    </row>
    <row r="22333" spans="1:36" x14ac:dyDescent="0.25">
      <c r="A22333" t="s">
        <v>239</v>
      </c>
      <c r="B22333" t="s">
        <v>240</v>
      </c>
      <c r="C22333" t="s">
        <v>41031</v>
      </c>
      <c r="D22333" t="s">
        <v>41032</v>
      </c>
      <c r="E22333">
        <v>20</v>
      </c>
      <c r="F22333">
        <v>10.456</v>
      </c>
      <c r="G22333">
        <v>77.924000000000007</v>
      </c>
      <c r="H22333" t="s">
        <v>1049</v>
      </c>
      <c r="N22333" t="s">
        <v>4342</v>
      </c>
      <c r="O22333" t="s">
        <v>4343</v>
      </c>
      <c r="P22333" t="s">
        <v>4342</v>
      </c>
      <c r="AA22333">
        <v>41.04</v>
      </c>
      <c r="AB22333">
        <v>40.159999999999997</v>
      </c>
      <c r="AC22333">
        <v>41.12</v>
      </c>
      <c r="AD22333">
        <v>42.73</v>
      </c>
      <c r="AE22333">
        <v>39.35</v>
      </c>
      <c r="AF22333" t="s">
        <v>4344</v>
      </c>
      <c r="AG22333" t="s">
        <v>4344</v>
      </c>
      <c r="AH22333" t="s">
        <v>4344</v>
      </c>
      <c r="AI22333" t="s">
        <v>4344</v>
      </c>
      <c r="AJ22333" t="s">
        <v>4344</v>
      </c>
    </row>
    <row r="22334" spans="1:36" x14ac:dyDescent="0.25">
      <c r="A22334" t="s">
        <v>239</v>
      </c>
      <c r="B22334" t="s">
        <v>240</v>
      </c>
      <c r="C22334" t="s">
        <v>41033</v>
      </c>
      <c r="D22334" t="s">
        <v>41034</v>
      </c>
      <c r="E22334">
        <v>20</v>
      </c>
      <c r="F22334">
        <v>17.635999999999999</v>
      </c>
      <c r="G22334">
        <v>76.388999999999996</v>
      </c>
      <c r="H22334" t="s">
        <v>1049</v>
      </c>
      <c r="N22334" t="s">
        <v>4342</v>
      </c>
      <c r="O22334" t="s">
        <v>4343</v>
      </c>
      <c r="P22334" t="s">
        <v>4342</v>
      </c>
      <c r="AA22334">
        <v>46.52</v>
      </c>
      <c r="AB22334">
        <v>44.41</v>
      </c>
      <c r="AC22334">
        <v>44.96</v>
      </c>
      <c r="AD22334">
        <v>45.48</v>
      </c>
      <c r="AE22334">
        <v>45.94</v>
      </c>
      <c r="AF22334" t="s">
        <v>4344</v>
      </c>
      <c r="AG22334" t="s">
        <v>4344</v>
      </c>
      <c r="AH22334" t="s">
        <v>4344</v>
      </c>
      <c r="AI22334" t="s">
        <v>4344</v>
      </c>
      <c r="AJ22334" t="s">
        <v>4344</v>
      </c>
    </row>
    <row r="22335" spans="1:36" x14ac:dyDescent="0.25">
      <c r="A22335" t="s">
        <v>239</v>
      </c>
      <c r="B22335" t="s">
        <v>240</v>
      </c>
      <c r="C22335" t="s">
        <v>41035</v>
      </c>
      <c r="D22335" t="s">
        <v>41036</v>
      </c>
      <c r="E22335">
        <v>20</v>
      </c>
      <c r="F22335">
        <v>23.815000000000001</v>
      </c>
      <c r="G22335">
        <v>75.525000000000006</v>
      </c>
      <c r="H22335" t="s">
        <v>1049</v>
      </c>
      <c r="N22335" t="s">
        <v>4342</v>
      </c>
      <c r="O22335" t="s">
        <v>4343</v>
      </c>
      <c r="P22335" t="s">
        <v>4342</v>
      </c>
      <c r="AA22335">
        <v>43.14</v>
      </c>
      <c r="AB22335">
        <v>45.22</v>
      </c>
      <c r="AC22335">
        <v>46.42</v>
      </c>
      <c r="AD22335">
        <v>46.43</v>
      </c>
      <c r="AE22335">
        <v>45.86</v>
      </c>
      <c r="AF22335" t="s">
        <v>4344</v>
      </c>
      <c r="AG22335" t="s">
        <v>4344</v>
      </c>
      <c r="AH22335" t="s">
        <v>4344</v>
      </c>
      <c r="AI22335" t="s">
        <v>4344</v>
      </c>
      <c r="AJ22335" t="s">
        <v>4344</v>
      </c>
    </row>
    <row r="22336" spans="1:36" x14ac:dyDescent="0.25">
      <c r="A22336" t="s">
        <v>239</v>
      </c>
      <c r="B22336" t="s">
        <v>240</v>
      </c>
      <c r="C22336" t="s">
        <v>41037</v>
      </c>
      <c r="D22336" t="s">
        <v>41038</v>
      </c>
      <c r="E22336">
        <v>20</v>
      </c>
      <c r="F22336">
        <v>18.274999999999999</v>
      </c>
      <c r="G22336">
        <v>76.31</v>
      </c>
      <c r="H22336" t="s">
        <v>1049</v>
      </c>
      <c r="N22336" t="s">
        <v>4342</v>
      </c>
      <c r="O22336" t="s">
        <v>4343</v>
      </c>
      <c r="P22336" t="s">
        <v>4342</v>
      </c>
      <c r="AA22336">
        <v>45.45</v>
      </c>
      <c r="AB22336">
        <v>44.46</v>
      </c>
      <c r="AC22336">
        <v>44.76</v>
      </c>
      <c r="AD22336">
        <v>45.51</v>
      </c>
      <c r="AE22336">
        <v>44.89</v>
      </c>
      <c r="AF22336" t="s">
        <v>4344</v>
      </c>
      <c r="AG22336" t="s">
        <v>4344</v>
      </c>
      <c r="AH22336" t="s">
        <v>4344</v>
      </c>
      <c r="AI22336" t="s">
        <v>4344</v>
      </c>
      <c r="AJ22336" t="s">
        <v>4344</v>
      </c>
    </row>
    <row r="22337" spans="1:36" x14ac:dyDescent="0.25">
      <c r="A22337" t="s">
        <v>239</v>
      </c>
      <c r="B22337" t="s">
        <v>240</v>
      </c>
      <c r="C22337" t="s">
        <v>41039</v>
      </c>
      <c r="D22337" t="s">
        <v>41040</v>
      </c>
      <c r="E22337">
        <v>20</v>
      </c>
      <c r="F22337">
        <v>24.222999999999999</v>
      </c>
      <c r="G22337">
        <v>81.274699999999996</v>
      </c>
      <c r="H22337" t="s">
        <v>40</v>
      </c>
      <c r="L22337">
        <v>2006</v>
      </c>
      <c r="N22337" t="s">
        <v>243</v>
      </c>
      <c r="O22337" t="s">
        <v>244</v>
      </c>
      <c r="P22337" t="s">
        <v>98</v>
      </c>
      <c r="Q22337">
        <v>1038408</v>
      </c>
      <c r="R22337">
        <v>2019</v>
      </c>
      <c r="AA22337">
        <v>99.79</v>
      </c>
      <c r="AB22337">
        <v>90</v>
      </c>
      <c r="AC22337">
        <v>92.25</v>
      </c>
      <c r="AD22337">
        <v>78.739999999999995</v>
      </c>
      <c r="AE22337">
        <v>79.180000000000007</v>
      </c>
      <c r="AF22337" t="s">
        <v>49</v>
      </c>
      <c r="AG22337" t="s">
        <v>49</v>
      </c>
      <c r="AH22337" t="s">
        <v>49</v>
      </c>
      <c r="AI22337" t="s">
        <v>49</v>
      </c>
      <c r="AJ22337" t="s">
        <v>49</v>
      </c>
    </row>
    <row r="22338" spans="1:36" x14ac:dyDescent="0.25">
      <c r="A22338" t="s">
        <v>239</v>
      </c>
      <c r="B22338" t="s">
        <v>240</v>
      </c>
      <c r="C22338" t="s">
        <v>41041</v>
      </c>
      <c r="D22338" t="s">
        <v>41042</v>
      </c>
      <c r="E22338">
        <v>20</v>
      </c>
      <c r="F22338">
        <v>23.602599999999999</v>
      </c>
      <c r="G22338">
        <v>74.256200000000007</v>
      </c>
      <c r="H22338" t="s">
        <v>87</v>
      </c>
      <c r="M22338" t="s">
        <v>41043</v>
      </c>
      <c r="N22338" t="s">
        <v>41043</v>
      </c>
      <c r="O22338" t="s">
        <v>41044</v>
      </c>
      <c r="P22338" t="s">
        <v>98</v>
      </c>
      <c r="Q22338">
        <v>1081085</v>
      </c>
      <c r="AE22338">
        <v>105.35</v>
      </c>
      <c r="AF22338" t="s">
        <v>43</v>
      </c>
      <c r="AG22338" t="s">
        <v>43</v>
      </c>
      <c r="AH22338" t="s">
        <v>43</v>
      </c>
      <c r="AI22338" t="s">
        <v>43</v>
      </c>
      <c r="AJ22338" t="s">
        <v>44</v>
      </c>
    </row>
    <row r="22339" spans="1:36" x14ac:dyDescent="0.25">
      <c r="A22339" t="s">
        <v>239</v>
      </c>
      <c r="B22339" t="s">
        <v>240</v>
      </c>
      <c r="C22339" t="s">
        <v>41045</v>
      </c>
      <c r="D22339" t="s">
        <v>41046</v>
      </c>
      <c r="E22339">
        <v>20</v>
      </c>
      <c r="F22339">
        <v>17.381599999999999</v>
      </c>
      <c r="G22339">
        <v>74.534499999999994</v>
      </c>
      <c r="H22339" t="s">
        <v>128</v>
      </c>
      <c r="M22339" t="s">
        <v>41047</v>
      </c>
      <c r="N22339" t="s">
        <v>2532</v>
      </c>
      <c r="O22339" t="s">
        <v>41048</v>
      </c>
      <c r="P22339" t="s">
        <v>98</v>
      </c>
      <c r="AE22339">
        <v>29.02</v>
      </c>
      <c r="AF22339" t="s">
        <v>43</v>
      </c>
      <c r="AG22339" t="s">
        <v>43</v>
      </c>
      <c r="AH22339" t="s">
        <v>43</v>
      </c>
      <c r="AI22339" t="s">
        <v>43</v>
      </c>
      <c r="AJ22339" t="s">
        <v>44</v>
      </c>
    </row>
    <row r="22340" spans="1:36" x14ac:dyDescent="0.25">
      <c r="A22340" t="s">
        <v>239</v>
      </c>
      <c r="B22340" t="s">
        <v>240</v>
      </c>
      <c r="C22340" t="s">
        <v>41049</v>
      </c>
      <c r="D22340" t="s">
        <v>41050</v>
      </c>
      <c r="E22340">
        <v>20</v>
      </c>
      <c r="F22340">
        <v>23.325600000000001</v>
      </c>
      <c r="G22340">
        <v>81.033299999999997</v>
      </c>
      <c r="H22340" t="s">
        <v>40</v>
      </c>
      <c r="L22340">
        <v>1991</v>
      </c>
      <c r="N22340" t="s">
        <v>243</v>
      </c>
      <c r="O22340" t="s">
        <v>244</v>
      </c>
      <c r="P22340" t="s">
        <v>98</v>
      </c>
      <c r="Q22340">
        <v>1018838</v>
      </c>
      <c r="R22340">
        <v>2019</v>
      </c>
      <c r="AA22340">
        <v>96.33</v>
      </c>
      <c r="AB22340">
        <v>69.930000000000007</v>
      </c>
      <c r="AC22340">
        <v>88.2</v>
      </c>
      <c r="AD22340">
        <v>65.290000000000006</v>
      </c>
      <c r="AE22340">
        <v>64.39</v>
      </c>
      <c r="AF22340" t="s">
        <v>49</v>
      </c>
      <c r="AG22340" t="s">
        <v>49</v>
      </c>
      <c r="AH22340" t="s">
        <v>49</v>
      </c>
      <c r="AI22340" t="s">
        <v>49</v>
      </c>
      <c r="AJ22340" t="s">
        <v>49</v>
      </c>
    </row>
    <row r="22341" spans="1:36" x14ac:dyDescent="0.25">
      <c r="A22341" t="s">
        <v>239</v>
      </c>
      <c r="B22341" t="s">
        <v>240</v>
      </c>
      <c r="C22341" t="s">
        <v>41051</v>
      </c>
      <c r="D22341" t="s">
        <v>41052</v>
      </c>
      <c r="E22341">
        <v>20</v>
      </c>
      <c r="F22341">
        <v>21.596699999999998</v>
      </c>
      <c r="G22341">
        <v>69.843000000000004</v>
      </c>
      <c r="H22341" t="s">
        <v>1049</v>
      </c>
      <c r="M22341" t="s">
        <v>41053</v>
      </c>
      <c r="N22341" t="s">
        <v>41054</v>
      </c>
      <c r="O22341" t="s">
        <v>41055</v>
      </c>
      <c r="P22341" t="s">
        <v>47</v>
      </c>
      <c r="AA22341">
        <v>43.82</v>
      </c>
      <c r="AB22341">
        <v>47.13</v>
      </c>
      <c r="AC22341">
        <v>45</v>
      </c>
      <c r="AD22341">
        <v>45.94</v>
      </c>
      <c r="AE22341">
        <v>44.7</v>
      </c>
      <c r="AF22341" t="s">
        <v>4344</v>
      </c>
      <c r="AG22341" t="s">
        <v>4344</v>
      </c>
      <c r="AH22341" t="s">
        <v>4344</v>
      </c>
      <c r="AI22341" t="s">
        <v>4344</v>
      </c>
      <c r="AJ22341" t="s">
        <v>4344</v>
      </c>
    </row>
    <row r="22342" spans="1:36" x14ac:dyDescent="0.25">
      <c r="A22342" t="s">
        <v>239</v>
      </c>
      <c r="B22342" t="s">
        <v>240</v>
      </c>
      <c r="C22342" t="s">
        <v>41056</v>
      </c>
      <c r="D22342" t="s">
        <v>41057</v>
      </c>
      <c r="E22342">
        <v>20</v>
      </c>
      <c r="F22342">
        <v>27.497</v>
      </c>
      <c r="G22342">
        <v>72.402000000000001</v>
      </c>
      <c r="H22342" t="s">
        <v>1049</v>
      </c>
      <c r="N22342" t="s">
        <v>4342</v>
      </c>
      <c r="O22342" t="s">
        <v>4343</v>
      </c>
      <c r="P22342" t="s">
        <v>4342</v>
      </c>
      <c r="AA22342">
        <v>38.78</v>
      </c>
      <c r="AB22342">
        <v>38.56</v>
      </c>
      <c r="AC22342">
        <v>38.67</v>
      </c>
      <c r="AD22342">
        <v>38.57</v>
      </c>
      <c r="AE22342">
        <v>38.630000000000003</v>
      </c>
      <c r="AF22342" t="s">
        <v>4344</v>
      </c>
      <c r="AG22342" t="s">
        <v>4344</v>
      </c>
      <c r="AH22342" t="s">
        <v>4344</v>
      </c>
      <c r="AI22342" t="s">
        <v>4344</v>
      </c>
      <c r="AJ22342" t="s">
        <v>4344</v>
      </c>
    </row>
    <row r="22343" spans="1:36" x14ac:dyDescent="0.25">
      <c r="A22343" t="s">
        <v>239</v>
      </c>
      <c r="B22343" t="s">
        <v>240</v>
      </c>
      <c r="C22343" t="s">
        <v>41058</v>
      </c>
      <c r="D22343" t="s">
        <v>41059</v>
      </c>
      <c r="E22343">
        <v>20</v>
      </c>
      <c r="F22343">
        <v>27.492999999999999</v>
      </c>
      <c r="G22343">
        <v>72.397999999999996</v>
      </c>
      <c r="H22343" t="s">
        <v>1049</v>
      </c>
      <c r="N22343" t="s">
        <v>4342</v>
      </c>
      <c r="O22343" t="s">
        <v>4343</v>
      </c>
      <c r="P22343" t="s">
        <v>4342</v>
      </c>
      <c r="AA22343">
        <v>38.78</v>
      </c>
      <c r="AB22343">
        <v>38.53</v>
      </c>
      <c r="AC22343">
        <v>38.409999999999997</v>
      </c>
      <c r="AD22343">
        <v>38.57</v>
      </c>
      <c r="AE22343">
        <v>38.630000000000003</v>
      </c>
      <c r="AF22343" t="s">
        <v>4344</v>
      </c>
      <c r="AG22343" t="s">
        <v>4344</v>
      </c>
      <c r="AH22343" t="s">
        <v>4344</v>
      </c>
      <c r="AI22343" t="s">
        <v>4344</v>
      </c>
      <c r="AJ22343" t="s">
        <v>4344</v>
      </c>
    </row>
    <row r="22344" spans="1:36" x14ac:dyDescent="0.25">
      <c r="A22344" t="s">
        <v>239</v>
      </c>
      <c r="B22344" t="s">
        <v>240</v>
      </c>
      <c r="C22344" t="s">
        <v>41060</v>
      </c>
      <c r="D22344" t="s">
        <v>41061</v>
      </c>
      <c r="E22344">
        <v>20</v>
      </c>
      <c r="F22344">
        <v>27.488</v>
      </c>
      <c r="G22344">
        <v>72.400999999999996</v>
      </c>
      <c r="H22344" t="s">
        <v>1049</v>
      </c>
      <c r="N22344" t="s">
        <v>4342</v>
      </c>
      <c r="O22344" t="s">
        <v>4343</v>
      </c>
      <c r="P22344" t="s">
        <v>4342</v>
      </c>
      <c r="AA22344">
        <v>38.78</v>
      </c>
      <c r="AB22344">
        <v>38.53</v>
      </c>
      <c r="AC22344">
        <v>38.409999999999997</v>
      </c>
      <c r="AD22344">
        <v>38.57</v>
      </c>
      <c r="AE22344">
        <v>38.630000000000003</v>
      </c>
      <c r="AF22344" t="s">
        <v>4344</v>
      </c>
      <c r="AG22344" t="s">
        <v>4344</v>
      </c>
      <c r="AH22344" t="s">
        <v>4344</v>
      </c>
      <c r="AI22344" t="s">
        <v>4344</v>
      </c>
      <c r="AJ22344" t="s">
        <v>4344</v>
      </c>
    </row>
    <row r="22345" spans="1:36" x14ac:dyDescent="0.25">
      <c r="A22345" t="s">
        <v>239</v>
      </c>
      <c r="B22345" t="s">
        <v>240</v>
      </c>
      <c r="C22345" t="s">
        <v>41062</v>
      </c>
      <c r="D22345" t="s">
        <v>41063</v>
      </c>
      <c r="E22345">
        <v>20</v>
      </c>
      <c r="F22345">
        <v>27.494</v>
      </c>
      <c r="G22345">
        <v>72.415999999999997</v>
      </c>
      <c r="H22345" t="s">
        <v>1049</v>
      </c>
      <c r="N22345" t="s">
        <v>4342</v>
      </c>
      <c r="O22345" t="s">
        <v>4343</v>
      </c>
      <c r="P22345" t="s">
        <v>4342</v>
      </c>
      <c r="AA22345">
        <v>38.78</v>
      </c>
      <c r="AB22345">
        <v>38.619999999999997</v>
      </c>
      <c r="AC22345">
        <v>38.67</v>
      </c>
      <c r="AD22345">
        <v>38.549999999999997</v>
      </c>
      <c r="AE22345">
        <v>38.630000000000003</v>
      </c>
      <c r="AF22345" t="s">
        <v>4344</v>
      </c>
      <c r="AG22345" t="s">
        <v>4344</v>
      </c>
      <c r="AH22345" t="s">
        <v>4344</v>
      </c>
      <c r="AI22345" t="s">
        <v>4344</v>
      </c>
      <c r="AJ22345" t="s">
        <v>4344</v>
      </c>
    </row>
    <row r="22346" spans="1:36" x14ac:dyDescent="0.25">
      <c r="A22346" t="s">
        <v>239</v>
      </c>
      <c r="B22346" t="s">
        <v>240</v>
      </c>
      <c r="C22346" t="s">
        <v>41064</v>
      </c>
      <c r="D22346" t="s">
        <v>41065</v>
      </c>
      <c r="E22346">
        <v>20</v>
      </c>
      <c r="F22346">
        <v>27.5</v>
      </c>
      <c r="G22346">
        <v>72.421999999999997</v>
      </c>
      <c r="H22346" t="s">
        <v>1049</v>
      </c>
      <c r="N22346" t="s">
        <v>4342</v>
      </c>
      <c r="O22346" t="s">
        <v>4343</v>
      </c>
      <c r="P22346" t="s">
        <v>4342</v>
      </c>
      <c r="AA22346">
        <v>38.78</v>
      </c>
      <c r="AB22346">
        <v>38.619999999999997</v>
      </c>
      <c r="AC22346">
        <v>38.67</v>
      </c>
      <c r="AD22346">
        <v>38.5</v>
      </c>
      <c r="AE22346">
        <v>38.630000000000003</v>
      </c>
      <c r="AF22346" t="s">
        <v>4344</v>
      </c>
      <c r="AG22346" t="s">
        <v>4344</v>
      </c>
      <c r="AH22346" t="s">
        <v>4344</v>
      </c>
      <c r="AI22346" t="s">
        <v>4344</v>
      </c>
      <c r="AJ22346" t="s">
        <v>4344</v>
      </c>
    </row>
    <row r="22347" spans="1:36" x14ac:dyDescent="0.25">
      <c r="A22347" t="s">
        <v>239</v>
      </c>
      <c r="B22347" t="s">
        <v>240</v>
      </c>
      <c r="C22347" t="s">
        <v>41066</v>
      </c>
      <c r="D22347" t="s">
        <v>41067</v>
      </c>
      <c r="E22347">
        <v>20</v>
      </c>
      <c r="F22347">
        <v>27.36</v>
      </c>
      <c r="G22347">
        <v>71.960999999999999</v>
      </c>
      <c r="H22347" t="s">
        <v>1049</v>
      </c>
      <c r="N22347" t="s">
        <v>4342</v>
      </c>
      <c r="O22347" t="s">
        <v>4343</v>
      </c>
      <c r="P22347" t="s">
        <v>4342</v>
      </c>
      <c r="AA22347">
        <v>38.78</v>
      </c>
      <c r="AB22347">
        <v>38.6</v>
      </c>
      <c r="AC22347">
        <v>38.6</v>
      </c>
      <c r="AD22347">
        <v>38.479999999999997</v>
      </c>
      <c r="AE22347">
        <v>38.47</v>
      </c>
      <c r="AF22347" t="s">
        <v>4344</v>
      </c>
      <c r="AG22347" t="s">
        <v>4344</v>
      </c>
      <c r="AH22347" t="s">
        <v>4344</v>
      </c>
      <c r="AI22347" t="s">
        <v>4344</v>
      </c>
      <c r="AJ22347" t="s">
        <v>4344</v>
      </c>
    </row>
    <row r="22348" spans="1:36" x14ac:dyDescent="0.25">
      <c r="A22348" t="s">
        <v>239</v>
      </c>
      <c r="B22348" t="s">
        <v>240</v>
      </c>
      <c r="C22348" t="s">
        <v>41068</v>
      </c>
      <c r="D22348" t="s">
        <v>41069</v>
      </c>
      <c r="E22348">
        <v>20</v>
      </c>
      <c r="F22348">
        <v>27.518999999999998</v>
      </c>
      <c r="G22348">
        <v>71.930999999999997</v>
      </c>
      <c r="H22348" t="s">
        <v>1049</v>
      </c>
      <c r="N22348" t="s">
        <v>4342</v>
      </c>
      <c r="O22348" t="s">
        <v>4343</v>
      </c>
      <c r="P22348" t="s">
        <v>4342</v>
      </c>
      <c r="AA22348">
        <v>38.799999999999997</v>
      </c>
      <c r="AB22348">
        <v>38.619999999999997</v>
      </c>
      <c r="AC22348">
        <v>38.69</v>
      </c>
      <c r="AD22348">
        <v>38.380000000000003</v>
      </c>
      <c r="AE22348">
        <v>38.380000000000003</v>
      </c>
      <c r="AF22348" t="s">
        <v>4344</v>
      </c>
      <c r="AG22348" t="s">
        <v>4344</v>
      </c>
      <c r="AH22348" t="s">
        <v>4344</v>
      </c>
      <c r="AI22348" t="s">
        <v>4344</v>
      </c>
      <c r="AJ22348" t="s">
        <v>4344</v>
      </c>
    </row>
    <row r="22349" spans="1:36" x14ac:dyDescent="0.25">
      <c r="A22349" t="s">
        <v>239</v>
      </c>
      <c r="B22349" t="s">
        <v>240</v>
      </c>
      <c r="C22349" t="s">
        <v>41070</v>
      </c>
      <c r="D22349" t="s">
        <v>41071</v>
      </c>
      <c r="E22349">
        <v>20</v>
      </c>
      <c r="F22349">
        <v>18.082000000000001</v>
      </c>
      <c r="G22349">
        <v>77.13</v>
      </c>
      <c r="H22349" t="s">
        <v>1049</v>
      </c>
      <c r="N22349" t="s">
        <v>4342</v>
      </c>
      <c r="O22349" t="s">
        <v>4343</v>
      </c>
      <c r="P22349" t="s">
        <v>4342</v>
      </c>
      <c r="AA22349">
        <v>45.49</v>
      </c>
      <c r="AB22349">
        <v>45.07</v>
      </c>
      <c r="AC22349">
        <v>44.96</v>
      </c>
      <c r="AD22349">
        <v>45.69</v>
      </c>
      <c r="AE22349">
        <v>45.94</v>
      </c>
      <c r="AF22349" t="s">
        <v>4344</v>
      </c>
      <c r="AG22349" t="s">
        <v>4344</v>
      </c>
      <c r="AH22349" t="s">
        <v>4344</v>
      </c>
      <c r="AI22349" t="s">
        <v>4344</v>
      </c>
      <c r="AJ22349" t="s">
        <v>4344</v>
      </c>
    </row>
    <row r="22350" spans="1:36" x14ac:dyDescent="0.25">
      <c r="A22350" t="s">
        <v>239</v>
      </c>
      <c r="B22350" t="s">
        <v>240</v>
      </c>
      <c r="C22350" t="s">
        <v>41072</v>
      </c>
      <c r="D22350" t="s">
        <v>41073</v>
      </c>
      <c r="E22350">
        <v>20</v>
      </c>
      <c r="F22350">
        <v>17.920000000000002</v>
      </c>
      <c r="G22350">
        <v>77.378</v>
      </c>
      <c r="H22350" t="s">
        <v>1049</v>
      </c>
      <c r="N22350" t="s">
        <v>4342</v>
      </c>
      <c r="O22350" t="s">
        <v>4343</v>
      </c>
      <c r="P22350" t="s">
        <v>4342</v>
      </c>
      <c r="AA22350">
        <v>44.85</v>
      </c>
      <c r="AB22350">
        <v>45.98</v>
      </c>
      <c r="AC22350">
        <v>46.73</v>
      </c>
      <c r="AD22350">
        <v>46.27</v>
      </c>
      <c r="AE22350">
        <v>44.76</v>
      </c>
      <c r="AF22350" t="s">
        <v>4344</v>
      </c>
      <c r="AG22350" t="s">
        <v>4344</v>
      </c>
      <c r="AH22350" t="s">
        <v>4344</v>
      </c>
      <c r="AI22350" t="s">
        <v>4344</v>
      </c>
      <c r="AJ22350" t="s">
        <v>4344</v>
      </c>
    </row>
    <row r="22351" spans="1:36" x14ac:dyDescent="0.25">
      <c r="A22351" t="s">
        <v>239</v>
      </c>
      <c r="B22351" t="s">
        <v>240</v>
      </c>
      <c r="C22351" t="s">
        <v>41074</v>
      </c>
      <c r="D22351" t="s">
        <v>41075</v>
      </c>
      <c r="E22351">
        <v>20</v>
      </c>
      <c r="F22351">
        <v>14.577</v>
      </c>
      <c r="G22351">
        <v>77.186000000000007</v>
      </c>
      <c r="H22351" t="s">
        <v>1049</v>
      </c>
      <c r="N22351" t="s">
        <v>4342</v>
      </c>
      <c r="O22351" t="s">
        <v>4343</v>
      </c>
      <c r="P22351" t="s">
        <v>4342</v>
      </c>
      <c r="AA22351">
        <v>42.76</v>
      </c>
      <c r="AB22351">
        <v>42.43</v>
      </c>
      <c r="AC22351">
        <v>43.14</v>
      </c>
      <c r="AD22351">
        <v>45.11</v>
      </c>
      <c r="AE22351">
        <v>42.5</v>
      </c>
      <c r="AF22351" t="s">
        <v>4344</v>
      </c>
      <c r="AG22351" t="s">
        <v>4344</v>
      </c>
      <c r="AH22351" t="s">
        <v>4344</v>
      </c>
      <c r="AI22351" t="s">
        <v>4344</v>
      </c>
      <c r="AJ22351" t="s">
        <v>4344</v>
      </c>
    </row>
    <row r="22352" spans="1:36" x14ac:dyDescent="0.25">
      <c r="A22352" t="s">
        <v>239</v>
      </c>
      <c r="B22352" t="s">
        <v>240</v>
      </c>
      <c r="C22352" t="s">
        <v>41076</v>
      </c>
      <c r="D22352" t="s">
        <v>41077</v>
      </c>
      <c r="E22352">
        <v>20</v>
      </c>
      <c r="F22352">
        <v>14.673</v>
      </c>
      <c r="G22352">
        <v>75.513999999999996</v>
      </c>
      <c r="H22352" t="s">
        <v>1049</v>
      </c>
      <c r="N22352" t="s">
        <v>4342</v>
      </c>
      <c r="O22352" t="s">
        <v>4343</v>
      </c>
      <c r="P22352" t="s">
        <v>4342</v>
      </c>
      <c r="AA22352">
        <v>45.54</v>
      </c>
      <c r="AB22352">
        <v>44.32</v>
      </c>
      <c r="AC22352">
        <v>45.6</v>
      </c>
      <c r="AD22352">
        <v>44.56</v>
      </c>
      <c r="AE22352">
        <v>46.53</v>
      </c>
      <c r="AF22352" t="s">
        <v>4344</v>
      </c>
      <c r="AG22352" t="s">
        <v>4344</v>
      </c>
      <c r="AH22352" t="s">
        <v>4344</v>
      </c>
      <c r="AI22352" t="s">
        <v>4344</v>
      </c>
      <c r="AJ22352" t="s">
        <v>4344</v>
      </c>
    </row>
    <row r="22353" spans="1:36" x14ac:dyDescent="0.25">
      <c r="A22353" t="s">
        <v>239</v>
      </c>
      <c r="B22353" t="s">
        <v>240</v>
      </c>
      <c r="C22353" t="s">
        <v>41078</v>
      </c>
      <c r="D22353" t="s">
        <v>41079</v>
      </c>
      <c r="E22353">
        <v>20</v>
      </c>
      <c r="F22353">
        <v>23.896999999999998</v>
      </c>
      <c r="G22353">
        <v>71.224999999999994</v>
      </c>
      <c r="H22353" t="s">
        <v>1049</v>
      </c>
      <c r="N22353" t="s">
        <v>4342</v>
      </c>
      <c r="O22353" t="s">
        <v>4343</v>
      </c>
      <c r="P22353" t="s">
        <v>4342</v>
      </c>
      <c r="AA22353">
        <v>40.880000000000003</v>
      </c>
      <c r="AB22353">
        <v>42.06</v>
      </c>
      <c r="AC22353">
        <v>42.67</v>
      </c>
      <c r="AD22353">
        <v>42.52</v>
      </c>
      <c r="AE22353">
        <v>42</v>
      </c>
      <c r="AF22353" t="s">
        <v>4344</v>
      </c>
      <c r="AG22353" t="s">
        <v>4344</v>
      </c>
      <c r="AH22353" t="s">
        <v>4344</v>
      </c>
      <c r="AI22353" t="s">
        <v>4344</v>
      </c>
      <c r="AJ22353" t="s">
        <v>4344</v>
      </c>
    </row>
    <row r="22354" spans="1:36" x14ac:dyDescent="0.25">
      <c r="A22354" t="s">
        <v>239</v>
      </c>
      <c r="B22354" t="s">
        <v>240</v>
      </c>
      <c r="C22354" t="s">
        <v>41080</v>
      </c>
      <c r="D22354" t="s">
        <v>41081</v>
      </c>
      <c r="E22354">
        <v>20</v>
      </c>
      <c r="F22354">
        <v>25.558</v>
      </c>
      <c r="G22354">
        <v>80.331999999999994</v>
      </c>
      <c r="H22354" t="s">
        <v>1049</v>
      </c>
      <c r="N22354" t="s">
        <v>4342</v>
      </c>
      <c r="O22354" t="s">
        <v>4343</v>
      </c>
      <c r="P22354" t="s">
        <v>4342</v>
      </c>
      <c r="AA22354">
        <v>40.98</v>
      </c>
      <c r="AB22354">
        <v>40.020000000000003</v>
      </c>
      <c r="AC22354">
        <v>40.299999999999997</v>
      </c>
      <c r="AD22354">
        <v>39.380000000000003</v>
      </c>
      <c r="AE22354">
        <v>41.04</v>
      </c>
      <c r="AF22354" t="s">
        <v>4344</v>
      </c>
      <c r="AG22354" t="s">
        <v>4344</v>
      </c>
      <c r="AH22354" t="s">
        <v>4344</v>
      </c>
      <c r="AI22354" t="s">
        <v>4344</v>
      </c>
      <c r="AJ22354" t="s">
        <v>4344</v>
      </c>
    </row>
    <row r="22355" spans="1:36" x14ac:dyDescent="0.25">
      <c r="A22355" t="s">
        <v>239</v>
      </c>
      <c r="B22355" t="s">
        <v>240</v>
      </c>
      <c r="C22355" t="s">
        <v>41082</v>
      </c>
      <c r="D22355" t="s">
        <v>41083</v>
      </c>
      <c r="E22355">
        <v>20</v>
      </c>
      <c r="F22355">
        <v>11.895</v>
      </c>
      <c r="G22355">
        <v>76.935000000000002</v>
      </c>
      <c r="H22355" t="s">
        <v>1049</v>
      </c>
      <c r="N22355" t="s">
        <v>4342</v>
      </c>
      <c r="O22355" t="s">
        <v>4343</v>
      </c>
      <c r="P22355" t="s">
        <v>4342</v>
      </c>
      <c r="AA22355">
        <v>43.26</v>
      </c>
      <c r="AB22355">
        <v>44.91</v>
      </c>
      <c r="AC22355">
        <v>45.45</v>
      </c>
      <c r="AD22355">
        <v>46.46</v>
      </c>
      <c r="AE22355">
        <v>42.96</v>
      </c>
      <c r="AF22355" t="s">
        <v>4344</v>
      </c>
      <c r="AG22355" t="s">
        <v>4344</v>
      </c>
      <c r="AH22355" t="s">
        <v>4344</v>
      </c>
      <c r="AI22355" t="s">
        <v>4344</v>
      </c>
      <c r="AJ22355" t="s">
        <v>4344</v>
      </c>
    </row>
    <row r="22356" spans="1:36" x14ac:dyDescent="0.25">
      <c r="A22356" t="s">
        <v>239</v>
      </c>
      <c r="B22356" t="s">
        <v>240</v>
      </c>
      <c r="C22356" t="s">
        <v>41084</v>
      </c>
      <c r="D22356" t="s">
        <v>41085</v>
      </c>
      <c r="E22356">
        <v>20</v>
      </c>
      <c r="F22356">
        <v>12.696</v>
      </c>
      <c r="G22356">
        <v>77.108000000000004</v>
      </c>
      <c r="H22356" t="s">
        <v>1049</v>
      </c>
      <c r="N22356" t="s">
        <v>4342</v>
      </c>
      <c r="O22356" t="s">
        <v>4343</v>
      </c>
      <c r="P22356" t="s">
        <v>4342</v>
      </c>
      <c r="AA22356">
        <v>45.64</v>
      </c>
      <c r="AB22356">
        <v>44.41</v>
      </c>
      <c r="AC22356">
        <v>46.38</v>
      </c>
      <c r="AD22356">
        <v>46.62</v>
      </c>
      <c r="AE22356">
        <v>42.4</v>
      </c>
      <c r="AF22356" t="s">
        <v>4344</v>
      </c>
      <c r="AG22356" t="s">
        <v>4344</v>
      </c>
      <c r="AH22356" t="s">
        <v>4344</v>
      </c>
      <c r="AI22356" t="s">
        <v>4344</v>
      </c>
      <c r="AJ22356" t="s">
        <v>4344</v>
      </c>
    </row>
    <row r="22357" spans="1:36" x14ac:dyDescent="0.25">
      <c r="A22357" t="s">
        <v>239</v>
      </c>
      <c r="B22357" t="s">
        <v>240</v>
      </c>
      <c r="C22357" t="s">
        <v>41086</v>
      </c>
      <c r="D22357" t="s">
        <v>41087</v>
      </c>
      <c r="E22357">
        <v>20</v>
      </c>
      <c r="F22357">
        <v>13.42</v>
      </c>
      <c r="G22357">
        <v>76.605000000000004</v>
      </c>
      <c r="H22357" t="s">
        <v>1049</v>
      </c>
      <c r="N22357" t="s">
        <v>4342</v>
      </c>
      <c r="O22357" t="s">
        <v>4343</v>
      </c>
      <c r="P22357" t="s">
        <v>4342</v>
      </c>
      <c r="AA22357">
        <v>44.39</v>
      </c>
      <c r="AB22357">
        <v>43.94</v>
      </c>
      <c r="AC22357">
        <v>45.41</v>
      </c>
      <c r="AD22357">
        <v>46.47</v>
      </c>
      <c r="AE22357">
        <v>44.93</v>
      </c>
      <c r="AF22357" t="s">
        <v>4344</v>
      </c>
      <c r="AG22357" t="s">
        <v>4344</v>
      </c>
      <c r="AH22357" t="s">
        <v>4344</v>
      </c>
      <c r="AI22357" t="s">
        <v>4344</v>
      </c>
      <c r="AJ22357" t="s">
        <v>4344</v>
      </c>
    </row>
    <row r="22358" spans="1:36" x14ac:dyDescent="0.25">
      <c r="A22358" t="s">
        <v>239</v>
      </c>
      <c r="B22358" t="s">
        <v>240</v>
      </c>
      <c r="C22358" t="s">
        <v>41088</v>
      </c>
      <c r="D22358" t="s">
        <v>41089</v>
      </c>
      <c r="E22358">
        <v>20</v>
      </c>
      <c r="F22358">
        <v>16.449000000000002</v>
      </c>
      <c r="G22358">
        <v>74.551000000000002</v>
      </c>
      <c r="H22358" t="s">
        <v>1049</v>
      </c>
      <c r="N22358" t="s">
        <v>4342</v>
      </c>
      <c r="O22358" t="s">
        <v>4343</v>
      </c>
      <c r="P22358" t="s">
        <v>4342</v>
      </c>
      <c r="AA22358">
        <v>46.49</v>
      </c>
      <c r="AB22358">
        <v>45.79</v>
      </c>
      <c r="AC22358">
        <v>46.53</v>
      </c>
      <c r="AD22358">
        <v>45.69</v>
      </c>
      <c r="AE22358">
        <v>44.76</v>
      </c>
      <c r="AF22358" t="s">
        <v>4344</v>
      </c>
      <c r="AG22358" t="s">
        <v>4344</v>
      </c>
      <c r="AH22358" t="s">
        <v>4344</v>
      </c>
      <c r="AI22358" t="s">
        <v>4344</v>
      </c>
      <c r="AJ22358" t="s">
        <v>4344</v>
      </c>
    </row>
    <row r="22359" spans="1:36" x14ac:dyDescent="0.25">
      <c r="A22359" t="s">
        <v>239</v>
      </c>
      <c r="B22359" t="s">
        <v>240</v>
      </c>
      <c r="C22359" t="s">
        <v>41090</v>
      </c>
      <c r="D22359" t="s">
        <v>41091</v>
      </c>
      <c r="E22359">
        <v>20</v>
      </c>
      <c r="F22359">
        <v>17.402000000000001</v>
      </c>
      <c r="G22359">
        <v>77.381</v>
      </c>
      <c r="H22359" t="s">
        <v>1049</v>
      </c>
      <c r="N22359" t="s">
        <v>4342</v>
      </c>
      <c r="O22359" t="s">
        <v>4343</v>
      </c>
      <c r="P22359" t="s">
        <v>4342</v>
      </c>
      <c r="AA22359">
        <v>45.04</v>
      </c>
      <c r="AB22359">
        <v>45.06</v>
      </c>
      <c r="AC22359">
        <v>46.16</v>
      </c>
      <c r="AD22359">
        <v>46.62</v>
      </c>
      <c r="AE22359">
        <v>45.57</v>
      </c>
      <c r="AF22359" t="s">
        <v>4344</v>
      </c>
      <c r="AG22359" t="s">
        <v>4344</v>
      </c>
      <c r="AH22359" t="s">
        <v>4344</v>
      </c>
      <c r="AI22359" t="s">
        <v>4344</v>
      </c>
      <c r="AJ22359" t="s">
        <v>4344</v>
      </c>
    </row>
    <row r="22360" spans="1:36" x14ac:dyDescent="0.25">
      <c r="A22360" t="s">
        <v>239</v>
      </c>
      <c r="B22360" t="s">
        <v>240</v>
      </c>
      <c r="C22360" t="s">
        <v>41092</v>
      </c>
      <c r="D22360" t="s">
        <v>41093</v>
      </c>
      <c r="E22360">
        <v>20</v>
      </c>
      <c r="F22360">
        <v>17.234999999999999</v>
      </c>
      <c r="G22360">
        <v>77.055000000000007</v>
      </c>
      <c r="H22360" t="s">
        <v>1049</v>
      </c>
      <c r="N22360" t="s">
        <v>4342</v>
      </c>
      <c r="O22360" t="s">
        <v>4343</v>
      </c>
      <c r="P22360" t="s">
        <v>4342</v>
      </c>
      <c r="AA22360">
        <v>44.9</v>
      </c>
      <c r="AB22360">
        <v>45.79</v>
      </c>
      <c r="AC22360">
        <v>46.16</v>
      </c>
      <c r="AD22360">
        <v>47.15</v>
      </c>
      <c r="AE22360">
        <v>45.36</v>
      </c>
      <c r="AF22360" t="s">
        <v>4344</v>
      </c>
      <c r="AG22360" t="s">
        <v>4344</v>
      </c>
      <c r="AH22360" t="s">
        <v>4344</v>
      </c>
      <c r="AI22360" t="s">
        <v>4344</v>
      </c>
      <c r="AJ22360" t="s">
        <v>4344</v>
      </c>
    </row>
    <row r="22361" spans="1:36" x14ac:dyDescent="0.25">
      <c r="A22361" t="s">
        <v>239</v>
      </c>
      <c r="B22361" t="s">
        <v>240</v>
      </c>
      <c r="C22361" t="s">
        <v>41094</v>
      </c>
      <c r="D22361" t="s">
        <v>41095</v>
      </c>
      <c r="E22361">
        <v>20</v>
      </c>
      <c r="F22361">
        <v>29.873999999999999</v>
      </c>
      <c r="G22361">
        <v>77.757000000000005</v>
      </c>
      <c r="H22361" t="s">
        <v>1049</v>
      </c>
      <c r="N22361" t="s">
        <v>4342</v>
      </c>
      <c r="O22361" t="s">
        <v>4343</v>
      </c>
      <c r="P22361" t="s">
        <v>4342</v>
      </c>
      <c r="AA22361">
        <v>41.46</v>
      </c>
      <c r="AB22361">
        <v>45.71</v>
      </c>
      <c r="AC22361">
        <v>45.08</v>
      </c>
      <c r="AD22361">
        <v>41.08</v>
      </c>
      <c r="AE22361">
        <v>44.75</v>
      </c>
      <c r="AF22361" t="s">
        <v>4344</v>
      </c>
      <c r="AG22361" t="s">
        <v>4344</v>
      </c>
      <c r="AH22361" t="s">
        <v>4344</v>
      </c>
      <c r="AI22361" t="s">
        <v>4344</v>
      </c>
      <c r="AJ22361" t="s">
        <v>4344</v>
      </c>
    </row>
    <row r="22362" spans="1:36" x14ac:dyDescent="0.25">
      <c r="A22362" t="s">
        <v>239</v>
      </c>
      <c r="B22362" t="s">
        <v>240</v>
      </c>
      <c r="C22362" t="s">
        <v>41096</v>
      </c>
      <c r="D22362" t="s">
        <v>41097</v>
      </c>
      <c r="E22362">
        <v>20</v>
      </c>
      <c r="F22362">
        <v>23.925000000000001</v>
      </c>
      <c r="G22362">
        <v>71.522000000000006</v>
      </c>
      <c r="H22362" t="s">
        <v>1049</v>
      </c>
      <c r="N22362" t="s">
        <v>4342</v>
      </c>
      <c r="O22362" t="s">
        <v>4343</v>
      </c>
      <c r="P22362" t="s">
        <v>4342</v>
      </c>
      <c r="AA22362">
        <v>41.12</v>
      </c>
      <c r="AB22362">
        <v>42.65</v>
      </c>
      <c r="AC22362">
        <v>42.72</v>
      </c>
      <c r="AD22362">
        <v>43.37</v>
      </c>
      <c r="AE22362">
        <v>43.25</v>
      </c>
      <c r="AF22362" t="s">
        <v>4344</v>
      </c>
      <c r="AG22362" t="s">
        <v>4344</v>
      </c>
      <c r="AH22362" t="s">
        <v>4344</v>
      </c>
      <c r="AI22362" t="s">
        <v>4344</v>
      </c>
      <c r="AJ22362" t="s">
        <v>4344</v>
      </c>
    </row>
    <row r="22363" spans="1:36" x14ac:dyDescent="0.25">
      <c r="A22363" t="s">
        <v>239</v>
      </c>
      <c r="B22363" t="s">
        <v>240</v>
      </c>
      <c r="C22363" t="s">
        <v>41098</v>
      </c>
      <c r="D22363" t="s">
        <v>41099</v>
      </c>
      <c r="E22363">
        <v>20</v>
      </c>
      <c r="F22363">
        <v>23.98</v>
      </c>
      <c r="G22363">
        <v>75.335999999999999</v>
      </c>
      <c r="H22363" t="s">
        <v>1049</v>
      </c>
      <c r="N22363" t="s">
        <v>4342</v>
      </c>
      <c r="O22363" t="s">
        <v>4343</v>
      </c>
      <c r="P22363" t="s">
        <v>4342</v>
      </c>
      <c r="AA22363">
        <v>42.7</v>
      </c>
      <c r="AB22363">
        <v>45.33</v>
      </c>
      <c r="AC22363">
        <v>45.86</v>
      </c>
      <c r="AD22363">
        <v>46.43</v>
      </c>
      <c r="AE22363">
        <v>45.8</v>
      </c>
      <c r="AF22363" t="s">
        <v>4344</v>
      </c>
      <c r="AG22363" t="s">
        <v>4344</v>
      </c>
      <c r="AH22363" t="s">
        <v>4344</v>
      </c>
      <c r="AI22363" t="s">
        <v>4344</v>
      </c>
      <c r="AJ22363" t="s">
        <v>4344</v>
      </c>
    </row>
    <row r="22364" spans="1:36" x14ac:dyDescent="0.25">
      <c r="A22364" t="s">
        <v>239</v>
      </c>
      <c r="B22364" t="s">
        <v>240</v>
      </c>
      <c r="C22364" t="s">
        <v>41100</v>
      </c>
      <c r="D22364" t="s">
        <v>41101</v>
      </c>
      <c r="E22364">
        <v>20</v>
      </c>
      <c r="F22364">
        <v>15.2529</v>
      </c>
      <c r="G22364">
        <v>74.628299999999996</v>
      </c>
      <c r="H22364" t="s">
        <v>58</v>
      </c>
      <c r="M22364" t="s">
        <v>41102</v>
      </c>
      <c r="N22364" t="s">
        <v>41102</v>
      </c>
      <c r="O22364" t="s">
        <v>41103</v>
      </c>
      <c r="P22364" t="s">
        <v>98</v>
      </c>
      <c r="Q22364">
        <v>1057900</v>
      </c>
      <c r="AE22364">
        <v>62.92</v>
      </c>
      <c r="AF22364" t="s">
        <v>43</v>
      </c>
      <c r="AG22364" t="s">
        <v>43</v>
      </c>
      <c r="AH22364" t="s">
        <v>43</v>
      </c>
      <c r="AI22364" t="s">
        <v>43</v>
      </c>
      <c r="AJ22364" t="s">
        <v>44</v>
      </c>
    </row>
    <row r="22365" spans="1:36" x14ac:dyDescent="0.25">
      <c r="A22365" t="s">
        <v>239</v>
      </c>
      <c r="B22365" t="s">
        <v>240</v>
      </c>
      <c r="C22365" t="s">
        <v>41104</v>
      </c>
      <c r="D22365" t="s">
        <v>41105</v>
      </c>
      <c r="E22365">
        <v>20</v>
      </c>
      <c r="F22365">
        <v>16.405999999999999</v>
      </c>
      <c r="G22365">
        <v>77.106999999999999</v>
      </c>
      <c r="H22365" t="s">
        <v>1049</v>
      </c>
      <c r="N22365" t="s">
        <v>4342</v>
      </c>
      <c r="O22365" t="s">
        <v>4343</v>
      </c>
      <c r="P22365" t="s">
        <v>4342</v>
      </c>
      <c r="AA22365">
        <v>42.5</v>
      </c>
      <c r="AB22365">
        <v>44.82</v>
      </c>
      <c r="AC22365">
        <v>45.59</v>
      </c>
      <c r="AD22365">
        <v>45.5</v>
      </c>
      <c r="AE22365">
        <v>46.42</v>
      </c>
      <c r="AF22365" t="s">
        <v>4344</v>
      </c>
      <c r="AG22365" t="s">
        <v>4344</v>
      </c>
      <c r="AH22365" t="s">
        <v>4344</v>
      </c>
      <c r="AI22365" t="s">
        <v>4344</v>
      </c>
      <c r="AJ22365" t="s">
        <v>4344</v>
      </c>
    </row>
    <row r="22366" spans="1:36" x14ac:dyDescent="0.25">
      <c r="A22366" t="s">
        <v>239</v>
      </c>
      <c r="B22366" t="s">
        <v>240</v>
      </c>
      <c r="C22366" t="s">
        <v>41106</v>
      </c>
      <c r="D22366" t="s">
        <v>41107</v>
      </c>
      <c r="E22366">
        <v>20</v>
      </c>
      <c r="F22366">
        <v>27.347999999999999</v>
      </c>
      <c r="G22366">
        <v>71.995000000000005</v>
      </c>
      <c r="H22366" t="s">
        <v>1049</v>
      </c>
      <c r="N22366" t="s">
        <v>4342</v>
      </c>
      <c r="O22366" t="s">
        <v>4343</v>
      </c>
      <c r="P22366" t="s">
        <v>4342</v>
      </c>
      <c r="AA22366">
        <v>38.78</v>
      </c>
      <c r="AB22366">
        <v>38.6</v>
      </c>
      <c r="AC22366">
        <v>38.67</v>
      </c>
      <c r="AD22366">
        <v>38.479999999999997</v>
      </c>
      <c r="AE22366">
        <v>38.450000000000003</v>
      </c>
      <c r="AF22366" t="s">
        <v>4344</v>
      </c>
      <c r="AG22366" t="s">
        <v>4344</v>
      </c>
      <c r="AH22366" t="s">
        <v>4344</v>
      </c>
      <c r="AI22366" t="s">
        <v>4344</v>
      </c>
      <c r="AJ22366" t="s">
        <v>4344</v>
      </c>
    </row>
    <row r="22367" spans="1:36" x14ac:dyDescent="0.25">
      <c r="A22367" t="s">
        <v>239</v>
      </c>
      <c r="B22367" t="s">
        <v>240</v>
      </c>
      <c r="C22367" t="s">
        <v>41108</v>
      </c>
      <c r="D22367" t="s">
        <v>41109</v>
      </c>
      <c r="E22367">
        <v>20</v>
      </c>
      <c r="F22367">
        <v>19.627400000000002</v>
      </c>
      <c r="G22367">
        <v>73.783900000000003</v>
      </c>
      <c r="H22367" t="s">
        <v>128</v>
      </c>
      <c r="M22367" t="s">
        <v>41110</v>
      </c>
      <c r="N22367" t="s">
        <v>2532</v>
      </c>
      <c r="O22367" t="s">
        <v>41111</v>
      </c>
      <c r="P22367" t="s">
        <v>98</v>
      </c>
      <c r="AE22367">
        <v>29.02</v>
      </c>
      <c r="AF22367" t="s">
        <v>43</v>
      </c>
      <c r="AG22367" t="s">
        <v>43</v>
      </c>
      <c r="AH22367" t="s">
        <v>43</v>
      </c>
      <c r="AI22367" t="s">
        <v>43</v>
      </c>
      <c r="AJ22367" t="s">
        <v>44</v>
      </c>
    </row>
    <row r="22368" spans="1:36" x14ac:dyDescent="0.25">
      <c r="A22368" t="s">
        <v>239</v>
      </c>
      <c r="B22368" t="s">
        <v>240</v>
      </c>
      <c r="C22368" t="s">
        <v>41112</v>
      </c>
      <c r="D22368" t="s">
        <v>41113</v>
      </c>
      <c r="E22368">
        <v>20</v>
      </c>
      <c r="F22368">
        <v>8.8529999999999998</v>
      </c>
      <c r="G22368">
        <v>77.605000000000004</v>
      </c>
      <c r="H22368" t="s">
        <v>1049</v>
      </c>
      <c r="N22368" t="s">
        <v>4342</v>
      </c>
      <c r="O22368" t="s">
        <v>4343</v>
      </c>
      <c r="P22368" t="s">
        <v>4342</v>
      </c>
      <c r="AA22368">
        <v>41.12</v>
      </c>
      <c r="AB22368">
        <v>38.53</v>
      </c>
      <c r="AC22368">
        <v>38.71</v>
      </c>
      <c r="AD22368">
        <v>44.63</v>
      </c>
      <c r="AE22368">
        <v>38.56</v>
      </c>
      <c r="AF22368" t="s">
        <v>4344</v>
      </c>
      <c r="AG22368" t="s">
        <v>4344</v>
      </c>
      <c r="AH22368" t="s">
        <v>4344</v>
      </c>
      <c r="AI22368" t="s">
        <v>4344</v>
      </c>
      <c r="AJ22368" t="s">
        <v>4344</v>
      </c>
    </row>
    <row r="22369" spans="1:36" x14ac:dyDescent="0.25">
      <c r="A22369" t="s">
        <v>239</v>
      </c>
      <c r="B22369" t="s">
        <v>240</v>
      </c>
      <c r="C22369" t="s">
        <v>41114</v>
      </c>
      <c r="D22369" t="s">
        <v>41115</v>
      </c>
      <c r="E22369">
        <v>20</v>
      </c>
      <c r="F22369">
        <v>27.978999999999999</v>
      </c>
      <c r="G22369">
        <v>73.037999999999997</v>
      </c>
      <c r="H22369" t="s">
        <v>1049</v>
      </c>
      <c r="N22369" t="s">
        <v>4342</v>
      </c>
      <c r="O22369" t="s">
        <v>4343</v>
      </c>
      <c r="P22369" t="s">
        <v>4342</v>
      </c>
      <c r="AA22369">
        <v>38.630000000000003</v>
      </c>
      <c r="AB22369">
        <v>38.56</v>
      </c>
      <c r="AC22369">
        <v>38.67</v>
      </c>
      <c r="AD22369">
        <v>38.729999999999997</v>
      </c>
      <c r="AE22369">
        <v>38.630000000000003</v>
      </c>
      <c r="AF22369" t="s">
        <v>4344</v>
      </c>
      <c r="AG22369" t="s">
        <v>4344</v>
      </c>
      <c r="AH22369" t="s">
        <v>4344</v>
      </c>
      <c r="AI22369" t="s">
        <v>4344</v>
      </c>
      <c r="AJ22369" t="s">
        <v>4344</v>
      </c>
    </row>
    <row r="22370" spans="1:36" x14ac:dyDescent="0.25">
      <c r="A22370" t="s">
        <v>239</v>
      </c>
      <c r="B22370" t="s">
        <v>240</v>
      </c>
      <c r="C22370" t="s">
        <v>41116</v>
      </c>
      <c r="D22370" t="s">
        <v>41117</v>
      </c>
      <c r="E22370">
        <v>20</v>
      </c>
      <c r="F22370">
        <v>29.802</v>
      </c>
      <c r="G22370">
        <v>75.52</v>
      </c>
      <c r="H22370" t="s">
        <v>1049</v>
      </c>
      <c r="N22370" t="s">
        <v>4342</v>
      </c>
      <c r="O22370" t="s">
        <v>4343</v>
      </c>
      <c r="P22370" t="s">
        <v>4342</v>
      </c>
      <c r="AA22370">
        <v>39.229999999999997</v>
      </c>
      <c r="AB22370">
        <v>40.17</v>
      </c>
      <c r="AC22370">
        <v>41.96</v>
      </c>
      <c r="AD22370">
        <v>39.75</v>
      </c>
      <c r="AE22370">
        <v>41.31</v>
      </c>
      <c r="AF22370" t="s">
        <v>4344</v>
      </c>
      <c r="AG22370" t="s">
        <v>4344</v>
      </c>
      <c r="AH22370" t="s">
        <v>4344</v>
      </c>
      <c r="AI22370" t="s">
        <v>4344</v>
      </c>
      <c r="AJ22370" t="s">
        <v>4344</v>
      </c>
    </row>
    <row r="22371" spans="1:36" x14ac:dyDescent="0.25">
      <c r="A22371" t="s">
        <v>239</v>
      </c>
      <c r="B22371" t="s">
        <v>240</v>
      </c>
      <c r="C22371" t="s">
        <v>41118</v>
      </c>
      <c r="D22371" t="s">
        <v>41119</v>
      </c>
      <c r="E22371">
        <v>20</v>
      </c>
      <c r="F22371">
        <v>15.45</v>
      </c>
      <c r="G22371">
        <v>76.58</v>
      </c>
      <c r="H22371" t="s">
        <v>1049</v>
      </c>
      <c r="N22371" t="s">
        <v>4342</v>
      </c>
      <c r="O22371" t="s">
        <v>4343</v>
      </c>
      <c r="P22371" t="s">
        <v>4342</v>
      </c>
      <c r="AA22371">
        <v>43.34</v>
      </c>
      <c r="AB22371">
        <v>43.69</v>
      </c>
      <c r="AC22371">
        <v>44.87</v>
      </c>
      <c r="AD22371">
        <v>45.82</v>
      </c>
      <c r="AE22371">
        <v>45.7</v>
      </c>
      <c r="AF22371" t="s">
        <v>4344</v>
      </c>
      <c r="AG22371" t="s">
        <v>4344</v>
      </c>
      <c r="AH22371" t="s">
        <v>4344</v>
      </c>
      <c r="AI22371" t="s">
        <v>4344</v>
      </c>
      <c r="AJ22371" t="s">
        <v>4344</v>
      </c>
    </row>
    <row r="22372" spans="1:36" x14ac:dyDescent="0.25">
      <c r="A22372" t="s">
        <v>239</v>
      </c>
      <c r="B22372" t="s">
        <v>240</v>
      </c>
      <c r="C22372" t="s">
        <v>41120</v>
      </c>
      <c r="D22372" t="s">
        <v>41121</v>
      </c>
      <c r="E22372">
        <v>20</v>
      </c>
      <c r="F22372">
        <v>13.615</v>
      </c>
      <c r="G22372">
        <v>77.540000000000006</v>
      </c>
      <c r="H22372" t="s">
        <v>1049</v>
      </c>
      <c r="N22372" t="s">
        <v>4342</v>
      </c>
      <c r="O22372" t="s">
        <v>4343</v>
      </c>
      <c r="P22372" t="s">
        <v>4342</v>
      </c>
      <c r="AA22372">
        <v>42.65</v>
      </c>
      <c r="AB22372">
        <v>41.83</v>
      </c>
      <c r="AC22372">
        <v>44.89</v>
      </c>
      <c r="AD22372">
        <v>45.57</v>
      </c>
      <c r="AE22372">
        <v>43.35</v>
      </c>
      <c r="AF22372" t="s">
        <v>4344</v>
      </c>
      <c r="AG22372" t="s">
        <v>4344</v>
      </c>
      <c r="AH22372" t="s">
        <v>4344</v>
      </c>
      <c r="AI22372" t="s">
        <v>4344</v>
      </c>
      <c r="AJ22372" t="s">
        <v>4344</v>
      </c>
    </row>
    <row r="22373" spans="1:36" x14ac:dyDescent="0.25">
      <c r="A22373" t="s">
        <v>239</v>
      </c>
      <c r="B22373" t="s">
        <v>240</v>
      </c>
      <c r="C22373" t="s">
        <v>41122</v>
      </c>
      <c r="D22373" t="s">
        <v>41123</v>
      </c>
      <c r="E22373">
        <v>20</v>
      </c>
      <c r="F22373">
        <v>11.805</v>
      </c>
      <c r="G22373">
        <v>76.67</v>
      </c>
      <c r="H22373" t="s">
        <v>1049</v>
      </c>
      <c r="N22373" t="s">
        <v>4342</v>
      </c>
      <c r="O22373" t="s">
        <v>4343</v>
      </c>
      <c r="P22373" t="s">
        <v>4342</v>
      </c>
      <c r="AA22373">
        <v>43.19</v>
      </c>
      <c r="AB22373">
        <v>42.14</v>
      </c>
      <c r="AC22373">
        <v>45.55</v>
      </c>
      <c r="AD22373">
        <v>45.86</v>
      </c>
      <c r="AE22373">
        <v>42.87</v>
      </c>
      <c r="AF22373" t="s">
        <v>4344</v>
      </c>
      <c r="AG22373" t="s">
        <v>4344</v>
      </c>
      <c r="AH22373" t="s">
        <v>4344</v>
      </c>
      <c r="AI22373" t="s">
        <v>4344</v>
      </c>
      <c r="AJ22373" t="s">
        <v>4344</v>
      </c>
    </row>
    <row r="22374" spans="1:36" x14ac:dyDescent="0.25">
      <c r="A22374" t="s">
        <v>239</v>
      </c>
      <c r="B22374" t="s">
        <v>240</v>
      </c>
      <c r="C22374" t="s">
        <v>41124</v>
      </c>
      <c r="D22374" t="s">
        <v>41125</v>
      </c>
      <c r="E22374">
        <v>20</v>
      </c>
      <c r="F22374">
        <v>12.15</v>
      </c>
      <c r="G22374">
        <v>77.215000000000003</v>
      </c>
      <c r="H22374" t="s">
        <v>1049</v>
      </c>
      <c r="N22374" t="s">
        <v>4342</v>
      </c>
      <c r="O22374" t="s">
        <v>4343</v>
      </c>
      <c r="P22374" t="s">
        <v>4342</v>
      </c>
      <c r="AA22374">
        <v>42.56</v>
      </c>
      <c r="AB22374">
        <v>44.37</v>
      </c>
      <c r="AC22374">
        <v>45.89</v>
      </c>
      <c r="AD22374">
        <v>46.46</v>
      </c>
      <c r="AE22374">
        <v>43.07</v>
      </c>
      <c r="AF22374" t="s">
        <v>4344</v>
      </c>
      <c r="AG22374" t="s">
        <v>4344</v>
      </c>
      <c r="AH22374" t="s">
        <v>4344</v>
      </c>
      <c r="AI22374" t="s">
        <v>4344</v>
      </c>
      <c r="AJ22374" t="s">
        <v>4344</v>
      </c>
    </row>
    <row r="22375" spans="1:36" x14ac:dyDescent="0.25">
      <c r="A22375" t="s">
        <v>239</v>
      </c>
      <c r="B22375" t="s">
        <v>240</v>
      </c>
      <c r="C22375" t="s">
        <v>41126</v>
      </c>
      <c r="D22375" t="s">
        <v>41127</v>
      </c>
      <c r="E22375">
        <v>20</v>
      </c>
      <c r="F22375">
        <v>26.73</v>
      </c>
      <c r="G22375">
        <v>73.198999999999998</v>
      </c>
      <c r="H22375" t="s">
        <v>1049</v>
      </c>
      <c r="N22375" t="s">
        <v>4342</v>
      </c>
      <c r="O22375" t="s">
        <v>4343</v>
      </c>
      <c r="P22375" t="s">
        <v>4342</v>
      </c>
      <c r="AA22375">
        <v>40.98</v>
      </c>
      <c r="AB22375">
        <v>40.33</v>
      </c>
      <c r="AC22375">
        <v>41.04</v>
      </c>
      <c r="AD22375">
        <v>40.950000000000003</v>
      </c>
      <c r="AE22375">
        <v>41.01</v>
      </c>
      <c r="AF22375" t="s">
        <v>4344</v>
      </c>
      <c r="AG22375" t="s">
        <v>4344</v>
      </c>
      <c r="AH22375" t="s">
        <v>4344</v>
      </c>
      <c r="AI22375" t="s">
        <v>4344</v>
      </c>
      <c r="AJ22375" t="s">
        <v>4344</v>
      </c>
    </row>
    <row r="22376" spans="1:36" x14ac:dyDescent="0.25">
      <c r="A22376" t="s">
        <v>239</v>
      </c>
      <c r="B22376" t="s">
        <v>240</v>
      </c>
      <c r="C22376" t="s">
        <v>41128</v>
      </c>
      <c r="D22376" t="s">
        <v>41129</v>
      </c>
      <c r="E22376">
        <v>20</v>
      </c>
      <c r="F22376">
        <v>13.99</v>
      </c>
      <c r="G22376">
        <v>76.372</v>
      </c>
      <c r="H22376" t="s">
        <v>1049</v>
      </c>
      <c r="N22376" t="s">
        <v>4342</v>
      </c>
      <c r="O22376" t="s">
        <v>4343</v>
      </c>
      <c r="P22376" t="s">
        <v>4342</v>
      </c>
      <c r="AA22376">
        <v>44.59</v>
      </c>
      <c r="AB22376">
        <v>44.41</v>
      </c>
      <c r="AC22376">
        <v>45.58</v>
      </c>
      <c r="AD22376">
        <v>46.62</v>
      </c>
      <c r="AE22376">
        <v>45.37</v>
      </c>
      <c r="AF22376" t="s">
        <v>4344</v>
      </c>
      <c r="AG22376" t="s">
        <v>4344</v>
      </c>
      <c r="AH22376" t="s">
        <v>4344</v>
      </c>
      <c r="AI22376" t="s">
        <v>4344</v>
      </c>
      <c r="AJ22376" t="s">
        <v>4344</v>
      </c>
    </row>
    <row r="22377" spans="1:36" x14ac:dyDescent="0.25">
      <c r="A22377" t="s">
        <v>239</v>
      </c>
      <c r="B22377" t="s">
        <v>240</v>
      </c>
      <c r="C22377" t="s">
        <v>41130</v>
      </c>
      <c r="D22377" t="s">
        <v>41131</v>
      </c>
      <c r="E22377">
        <v>20</v>
      </c>
      <c r="F22377">
        <v>12.755000000000001</v>
      </c>
      <c r="G22377">
        <v>76.203999999999994</v>
      </c>
      <c r="H22377" t="s">
        <v>1049</v>
      </c>
      <c r="N22377" t="s">
        <v>4342</v>
      </c>
      <c r="O22377" t="s">
        <v>4343</v>
      </c>
      <c r="P22377" t="s">
        <v>4342</v>
      </c>
      <c r="AA22377">
        <v>48.22</v>
      </c>
      <c r="AB22377">
        <v>44.95</v>
      </c>
      <c r="AC22377">
        <v>43.69</v>
      </c>
      <c r="AD22377">
        <v>45.85</v>
      </c>
      <c r="AE22377">
        <v>47.21</v>
      </c>
      <c r="AF22377" t="s">
        <v>4344</v>
      </c>
      <c r="AG22377" t="s">
        <v>4344</v>
      </c>
      <c r="AH22377" t="s">
        <v>4344</v>
      </c>
      <c r="AI22377" t="s">
        <v>4344</v>
      </c>
      <c r="AJ22377" t="s">
        <v>4344</v>
      </c>
    </row>
    <row r="22378" spans="1:36" x14ac:dyDescent="0.25">
      <c r="A22378" t="s">
        <v>239</v>
      </c>
      <c r="B22378" t="s">
        <v>240</v>
      </c>
      <c r="C22378" t="s">
        <v>41132</v>
      </c>
      <c r="D22378" t="s">
        <v>41133</v>
      </c>
      <c r="E22378">
        <v>20</v>
      </c>
      <c r="F22378">
        <v>17.9054</v>
      </c>
      <c r="G22378">
        <v>76.322400000000002</v>
      </c>
      <c r="H22378" t="s">
        <v>1049</v>
      </c>
      <c r="M22378" t="s">
        <v>41134</v>
      </c>
      <c r="N22378" t="s">
        <v>41134</v>
      </c>
      <c r="O22378" t="s">
        <v>41135</v>
      </c>
      <c r="P22378" t="s">
        <v>47</v>
      </c>
      <c r="AA22378">
        <v>46.59</v>
      </c>
      <c r="AB22378">
        <v>44.2</v>
      </c>
      <c r="AC22378">
        <v>44.09</v>
      </c>
      <c r="AD22378">
        <v>45.48</v>
      </c>
      <c r="AE22378">
        <v>45.81</v>
      </c>
      <c r="AF22378" t="s">
        <v>4344</v>
      </c>
      <c r="AG22378" t="s">
        <v>4344</v>
      </c>
      <c r="AH22378" t="s">
        <v>4344</v>
      </c>
      <c r="AI22378" t="s">
        <v>4344</v>
      </c>
      <c r="AJ22378" t="s">
        <v>4344</v>
      </c>
    </row>
    <row r="22379" spans="1:36" x14ac:dyDescent="0.25">
      <c r="A22379" t="s">
        <v>239</v>
      </c>
      <c r="B22379" t="s">
        <v>240</v>
      </c>
      <c r="C22379" t="s">
        <v>41136</v>
      </c>
      <c r="D22379" t="s">
        <v>41137</v>
      </c>
      <c r="E22379">
        <v>20</v>
      </c>
      <c r="F22379">
        <v>17.733000000000001</v>
      </c>
      <c r="G22379">
        <v>77.210999999999999</v>
      </c>
      <c r="H22379" t="s">
        <v>1049</v>
      </c>
      <c r="N22379" t="s">
        <v>4342</v>
      </c>
      <c r="O22379" t="s">
        <v>4343</v>
      </c>
      <c r="P22379" t="s">
        <v>4342</v>
      </c>
      <c r="AA22379">
        <v>44.91</v>
      </c>
      <c r="AB22379">
        <v>46.58</v>
      </c>
      <c r="AC22379">
        <v>46.78</v>
      </c>
      <c r="AD22379">
        <v>46.28</v>
      </c>
      <c r="AE22379">
        <v>44.51</v>
      </c>
      <c r="AF22379" t="s">
        <v>4344</v>
      </c>
      <c r="AG22379" t="s">
        <v>4344</v>
      </c>
      <c r="AH22379" t="s">
        <v>4344</v>
      </c>
      <c r="AI22379" t="s">
        <v>4344</v>
      </c>
      <c r="AJ22379" t="s">
        <v>4344</v>
      </c>
    </row>
    <row r="22380" spans="1:36" x14ac:dyDescent="0.25">
      <c r="A22380" t="s">
        <v>239</v>
      </c>
      <c r="B22380" t="s">
        <v>240</v>
      </c>
      <c r="C22380" t="s">
        <v>41138</v>
      </c>
      <c r="D22380" t="s">
        <v>41139</v>
      </c>
      <c r="E22380">
        <v>20</v>
      </c>
      <c r="F22380">
        <v>17.024000000000001</v>
      </c>
      <c r="G22380">
        <v>75.826999999999998</v>
      </c>
      <c r="H22380" t="s">
        <v>1049</v>
      </c>
      <c r="N22380" t="s">
        <v>4342</v>
      </c>
      <c r="O22380" t="s">
        <v>4343</v>
      </c>
      <c r="P22380" t="s">
        <v>4342</v>
      </c>
      <c r="AA22380">
        <v>46.56</v>
      </c>
      <c r="AB22380">
        <v>43.8</v>
      </c>
      <c r="AC22380">
        <v>45.57</v>
      </c>
      <c r="AD22380">
        <v>45.69</v>
      </c>
      <c r="AE22380">
        <v>44.54</v>
      </c>
      <c r="AF22380" t="s">
        <v>4344</v>
      </c>
      <c r="AG22380" t="s">
        <v>4344</v>
      </c>
      <c r="AH22380" t="s">
        <v>4344</v>
      </c>
      <c r="AI22380" t="s">
        <v>4344</v>
      </c>
      <c r="AJ22380" t="s">
        <v>4344</v>
      </c>
    </row>
    <row r="22381" spans="1:36" x14ac:dyDescent="0.25">
      <c r="A22381" t="s">
        <v>239</v>
      </c>
      <c r="B22381" t="s">
        <v>240</v>
      </c>
      <c r="C22381" t="s">
        <v>41140</v>
      </c>
      <c r="D22381" t="s">
        <v>41141</v>
      </c>
      <c r="E22381">
        <v>20</v>
      </c>
      <c r="F22381">
        <v>20.774999999999999</v>
      </c>
      <c r="G22381">
        <v>78.105000000000004</v>
      </c>
      <c r="H22381" t="s">
        <v>1049</v>
      </c>
      <c r="N22381" t="s">
        <v>4342</v>
      </c>
      <c r="O22381" t="s">
        <v>4343</v>
      </c>
      <c r="P22381" t="s">
        <v>4342</v>
      </c>
      <c r="AA22381">
        <v>42.68</v>
      </c>
      <c r="AB22381">
        <v>45.63</v>
      </c>
      <c r="AC22381">
        <v>47.29</v>
      </c>
      <c r="AD22381">
        <v>46.62</v>
      </c>
      <c r="AE22381">
        <v>43.82</v>
      </c>
      <c r="AF22381" t="s">
        <v>4344</v>
      </c>
      <c r="AG22381" t="s">
        <v>4344</v>
      </c>
      <c r="AH22381" t="s">
        <v>4344</v>
      </c>
      <c r="AI22381" t="s">
        <v>4344</v>
      </c>
      <c r="AJ22381" t="s">
        <v>4344</v>
      </c>
    </row>
    <row r="22382" spans="1:36" x14ac:dyDescent="0.25">
      <c r="A22382" t="s">
        <v>239</v>
      </c>
      <c r="B22382" t="s">
        <v>240</v>
      </c>
      <c r="C22382" t="s">
        <v>41142</v>
      </c>
      <c r="D22382" t="s">
        <v>41143</v>
      </c>
      <c r="E22382">
        <v>20</v>
      </c>
      <c r="F22382">
        <v>9.81</v>
      </c>
      <c r="G22382">
        <v>77.78</v>
      </c>
      <c r="H22382" t="s">
        <v>1049</v>
      </c>
      <c r="N22382" t="s">
        <v>4342</v>
      </c>
      <c r="O22382" t="s">
        <v>4343</v>
      </c>
      <c r="P22382" t="s">
        <v>4342</v>
      </c>
      <c r="AA22382">
        <v>40.97</v>
      </c>
      <c r="AB22382">
        <v>37.75</v>
      </c>
      <c r="AC22382">
        <v>41.48</v>
      </c>
      <c r="AD22382">
        <v>45.84</v>
      </c>
      <c r="AE22382">
        <v>38.19</v>
      </c>
      <c r="AF22382" t="s">
        <v>4344</v>
      </c>
      <c r="AG22382" t="s">
        <v>4344</v>
      </c>
      <c r="AH22382" t="s">
        <v>4344</v>
      </c>
      <c r="AI22382" t="s">
        <v>4344</v>
      </c>
      <c r="AJ22382" t="s">
        <v>4344</v>
      </c>
    </row>
    <row r="22383" spans="1:36" x14ac:dyDescent="0.25">
      <c r="A22383" t="s">
        <v>239</v>
      </c>
      <c r="B22383" t="s">
        <v>240</v>
      </c>
      <c r="C22383" t="s">
        <v>41144</v>
      </c>
      <c r="D22383" t="s">
        <v>41145</v>
      </c>
      <c r="E22383">
        <v>20</v>
      </c>
      <c r="F22383">
        <v>16.032699999999998</v>
      </c>
      <c r="G22383">
        <v>74.458299999999994</v>
      </c>
      <c r="H22383" t="s">
        <v>1615</v>
      </c>
      <c r="M22383" t="s">
        <v>41146</v>
      </c>
      <c r="N22383" t="s">
        <v>41146</v>
      </c>
      <c r="O22383" t="s">
        <v>41147</v>
      </c>
      <c r="P22383" t="s">
        <v>98</v>
      </c>
      <c r="Q22383">
        <v>1109562</v>
      </c>
      <c r="AF22383" t="s">
        <v>43</v>
      </c>
      <c r="AG22383" t="s">
        <v>43</v>
      </c>
      <c r="AH22383" t="s">
        <v>43</v>
      </c>
      <c r="AI22383" t="s">
        <v>43</v>
      </c>
      <c r="AJ22383" t="s">
        <v>43</v>
      </c>
    </row>
    <row r="22384" spans="1:36" x14ac:dyDescent="0.25">
      <c r="A22384" t="s">
        <v>239</v>
      </c>
      <c r="B22384" t="s">
        <v>240</v>
      </c>
      <c r="C22384" t="s">
        <v>41148</v>
      </c>
      <c r="D22384" t="s">
        <v>41149</v>
      </c>
      <c r="E22384">
        <v>20</v>
      </c>
      <c r="F22384">
        <v>16.588999999999999</v>
      </c>
      <c r="G22384">
        <v>74.299300000000002</v>
      </c>
      <c r="H22384" t="s">
        <v>1615</v>
      </c>
      <c r="M22384" t="s">
        <v>41150</v>
      </c>
      <c r="N22384" t="s">
        <v>41150</v>
      </c>
      <c r="O22384" t="s">
        <v>41151</v>
      </c>
      <c r="P22384" t="s">
        <v>98</v>
      </c>
      <c r="Q22384">
        <v>1109604</v>
      </c>
      <c r="AF22384" t="s">
        <v>43</v>
      </c>
      <c r="AG22384" t="s">
        <v>43</v>
      </c>
      <c r="AH22384" t="s">
        <v>43</v>
      </c>
      <c r="AI22384" t="s">
        <v>43</v>
      </c>
      <c r="AJ22384" t="s">
        <v>43</v>
      </c>
    </row>
    <row r="22385" spans="1:36" x14ac:dyDescent="0.25">
      <c r="A22385" t="s">
        <v>239</v>
      </c>
      <c r="B22385" t="s">
        <v>240</v>
      </c>
      <c r="C22385" t="s">
        <v>41152</v>
      </c>
      <c r="D22385" t="s">
        <v>41153</v>
      </c>
      <c r="E22385">
        <v>20</v>
      </c>
      <c r="F22385">
        <v>26.497</v>
      </c>
      <c r="G22385">
        <v>86.954899999999995</v>
      </c>
      <c r="H22385" t="s">
        <v>40</v>
      </c>
      <c r="L22385">
        <v>1973</v>
      </c>
      <c r="N22385" t="s">
        <v>243</v>
      </c>
      <c r="O22385" t="s">
        <v>244</v>
      </c>
      <c r="P22385" t="s">
        <v>98</v>
      </c>
      <c r="Q22385">
        <v>1011096</v>
      </c>
      <c r="R22385">
        <v>2019</v>
      </c>
      <c r="AA22385">
        <v>102.08</v>
      </c>
      <c r="AB22385">
        <v>85.9</v>
      </c>
      <c r="AC22385">
        <v>104.5</v>
      </c>
      <c r="AD22385">
        <v>89.2</v>
      </c>
      <c r="AE22385">
        <v>85.95</v>
      </c>
      <c r="AF22385" t="s">
        <v>49</v>
      </c>
      <c r="AG22385" t="s">
        <v>49</v>
      </c>
      <c r="AH22385" t="s">
        <v>49</v>
      </c>
      <c r="AI22385" t="s">
        <v>49</v>
      </c>
      <c r="AJ22385" t="s">
        <v>49</v>
      </c>
    </row>
    <row r="22386" spans="1:36" x14ac:dyDescent="0.25">
      <c r="A22386" t="s">
        <v>239</v>
      </c>
      <c r="B22386" t="s">
        <v>240</v>
      </c>
      <c r="C22386" t="s">
        <v>41154</v>
      </c>
      <c r="D22386" t="s">
        <v>41155</v>
      </c>
      <c r="E22386">
        <v>20</v>
      </c>
      <c r="F22386">
        <v>14.125999999999999</v>
      </c>
      <c r="G22386">
        <v>76.81</v>
      </c>
      <c r="H22386" t="s">
        <v>1049</v>
      </c>
      <c r="N22386" t="s">
        <v>4342</v>
      </c>
      <c r="O22386" t="s">
        <v>4343</v>
      </c>
      <c r="P22386" t="s">
        <v>4342</v>
      </c>
      <c r="AA22386">
        <v>42.87</v>
      </c>
      <c r="AB22386">
        <v>42.71</v>
      </c>
      <c r="AC22386">
        <v>45.93</v>
      </c>
      <c r="AD22386">
        <v>45.93</v>
      </c>
      <c r="AE22386">
        <v>45.63</v>
      </c>
      <c r="AF22386" t="s">
        <v>4344</v>
      </c>
      <c r="AG22386" t="s">
        <v>4344</v>
      </c>
      <c r="AH22386" t="s">
        <v>4344</v>
      </c>
      <c r="AI22386" t="s">
        <v>4344</v>
      </c>
      <c r="AJ22386" t="s">
        <v>4344</v>
      </c>
    </row>
    <row r="22387" spans="1:36" x14ac:dyDescent="0.25">
      <c r="A22387" t="s">
        <v>239</v>
      </c>
      <c r="B22387" t="s">
        <v>240</v>
      </c>
      <c r="C22387" t="s">
        <v>41156</v>
      </c>
      <c r="D22387" t="s">
        <v>41157</v>
      </c>
      <c r="E22387">
        <v>20</v>
      </c>
      <c r="F22387">
        <v>15.571999999999999</v>
      </c>
      <c r="G22387">
        <v>76.463999999999999</v>
      </c>
      <c r="H22387" t="s">
        <v>1049</v>
      </c>
      <c r="N22387" t="s">
        <v>4342</v>
      </c>
      <c r="O22387" t="s">
        <v>4343</v>
      </c>
      <c r="P22387" t="s">
        <v>4342</v>
      </c>
      <c r="AA22387">
        <v>45.63</v>
      </c>
      <c r="AB22387">
        <v>44.47</v>
      </c>
      <c r="AC22387">
        <v>45.63</v>
      </c>
      <c r="AD22387">
        <v>46.69</v>
      </c>
      <c r="AE22387">
        <v>46.6</v>
      </c>
      <c r="AF22387" t="s">
        <v>4344</v>
      </c>
      <c r="AG22387" t="s">
        <v>4344</v>
      </c>
      <c r="AH22387" t="s">
        <v>4344</v>
      </c>
      <c r="AI22387" t="s">
        <v>4344</v>
      </c>
      <c r="AJ22387" t="s">
        <v>4344</v>
      </c>
    </row>
    <row r="22388" spans="1:36" x14ac:dyDescent="0.25">
      <c r="A22388" t="s">
        <v>239</v>
      </c>
      <c r="B22388" t="s">
        <v>240</v>
      </c>
      <c r="C22388" t="s">
        <v>41158</v>
      </c>
      <c r="D22388" t="s">
        <v>41159</v>
      </c>
      <c r="E22388">
        <v>20</v>
      </c>
      <c r="F22388">
        <v>22.334</v>
      </c>
      <c r="G22388">
        <v>74.706999999999994</v>
      </c>
      <c r="H22388" t="s">
        <v>1049</v>
      </c>
      <c r="N22388" t="s">
        <v>4342</v>
      </c>
      <c r="O22388" t="s">
        <v>4343</v>
      </c>
      <c r="P22388" t="s">
        <v>4342</v>
      </c>
      <c r="AA22388">
        <v>42.92</v>
      </c>
      <c r="AB22388">
        <v>44.11</v>
      </c>
      <c r="AC22388">
        <v>46.88</v>
      </c>
      <c r="AD22388">
        <v>46.78</v>
      </c>
      <c r="AE22388">
        <v>45.86</v>
      </c>
      <c r="AF22388" t="s">
        <v>4344</v>
      </c>
      <c r="AG22388" t="s">
        <v>4344</v>
      </c>
      <c r="AH22388" t="s">
        <v>4344</v>
      </c>
      <c r="AI22388" t="s">
        <v>4344</v>
      </c>
      <c r="AJ22388" t="s">
        <v>4344</v>
      </c>
    </row>
    <row r="22389" spans="1:36" x14ac:dyDescent="0.25">
      <c r="A22389" t="s">
        <v>239</v>
      </c>
      <c r="B22389" t="s">
        <v>240</v>
      </c>
      <c r="C22389" t="s">
        <v>41160</v>
      </c>
      <c r="D22389" t="s">
        <v>41161</v>
      </c>
      <c r="E22389">
        <v>20</v>
      </c>
      <c r="F22389">
        <v>27.204000000000001</v>
      </c>
      <c r="G22389">
        <v>74.254000000000005</v>
      </c>
      <c r="H22389" t="s">
        <v>1049</v>
      </c>
      <c r="N22389" t="s">
        <v>4342</v>
      </c>
      <c r="O22389" t="s">
        <v>4343</v>
      </c>
      <c r="P22389" t="s">
        <v>4342</v>
      </c>
      <c r="AA22389">
        <v>41.59</v>
      </c>
      <c r="AB22389">
        <v>39.96</v>
      </c>
      <c r="AC22389">
        <v>40.299999999999997</v>
      </c>
      <c r="AD22389">
        <v>41.13</v>
      </c>
      <c r="AE22389">
        <v>40.94</v>
      </c>
      <c r="AF22389" t="s">
        <v>4344</v>
      </c>
      <c r="AG22389" t="s">
        <v>4344</v>
      </c>
      <c r="AH22389" t="s">
        <v>4344</v>
      </c>
      <c r="AI22389" t="s">
        <v>4344</v>
      </c>
      <c r="AJ22389" t="s">
        <v>4344</v>
      </c>
    </row>
    <row r="22390" spans="1:36" x14ac:dyDescent="0.25">
      <c r="A22390" t="s">
        <v>239</v>
      </c>
      <c r="B22390" t="s">
        <v>240</v>
      </c>
      <c r="C22390" t="s">
        <v>41162</v>
      </c>
      <c r="D22390" t="s">
        <v>41163</v>
      </c>
      <c r="E22390">
        <v>20</v>
      </c>
      <c r="F22390">
        <v>29.895</v>
      </c>
      <c r="G22390">
        <v>75.075000000000003</v>
      </c>
      <c r="H22390" t="s">
        <v>1049</v>
      </c>
      <c r="N22390" t="s">
        <v>4342</v>
      </c>
      <c r="O22390" t="s">
        <v>4343</v>
      </c>
      <c r="P22390" t="s">
        <v>4342</v>
      </c>
      <c r="AA22390">
        <v>39.340000000000003</v>
      </c>
      <c r="AB22390">
        <v>40.74</v>
      </c>
      <c r="AC22390">
        <v>40.83</v>
      </c>
      <c r="AD22390">
        <v>39.75</v>
      </c>
      <c r="AE22390">
        <v>40.880000000000003</v>
      </c>
      <c r="AF22390" t="s">
        <v>4344</v>
      </c>
      <c r="AG22390" t="s">
        <v>4344</v>
      </c>
      <c r="AH22390" t="s">
        <v>4344</v>
      </c>
      <c r="AI22390" t="s">
        <v>4344</v>
      </c>
      <c r="AJ22390" t="s">
        <v>4344</v>
      </c>
    </row>
    <row r="22391" spans="1:36" x14ac:dyDescent="0.25">
      <c r="A22391" t="s">
        <v>239</v>
      </c>
      <c r="B22391" t="s">
        <v>240</v>
      </c>
      <c r="C22391" t="s">
        <v>41164</v>
      </c>
      <c r="D22391" t="s">
        <v>41165</v>
      </c>
      <c r="E22391">
        <v>20</v>
      </c>
      <c r="F22391">
        <v>27.322500000000002</v>
      </c>
      <c r="G22391">
        <v>71.995099999999994</v>
      </c>
      <c r="H22391" t="s">
        <v>1049</v>
      </c>
      <c r="M22391" t="s">
        <v>41166</v>
      </c>
      <c r="N22391" t="s">
        <v>39529</v>
      </c>
      <c r="O22391" t="s">
        <v>41167</v>
      </c>
      <c r="P22391" t="s">
        <v>47</v>
      </c>
      <c r="AA22391">
        <v>38.78</v>
      </c>
      <c r="AB22391">
        <v>38.6</v>
      </c>
      <c r="AC22391">
        <v>38.67</v>
      </c>
      <c r="AD22391">
        <v>38.479999999999997</v>
      </c>
      <c r="AE22391">
        <v>38.450000000000003</v>
      </c>
      <c r="AF22391" t="s">
        <v>4344</v>
      </c>
      <c r="AG22391" t="s">
        <v>4344</v>
      </c>
      <c r="AH22391" t="s">
        <v>4344</v>
      </c>
      <c r="AI22391" t="s">
        <v>4344</v>
      </c>
      <c r="AJ22391" t="s">
        <v>4344</v>
      </c>
    </row>
    <row r="22392" spans="1:36" x14ac:dyDescent="0.25">
      <c r="A22392" t="s">
        <v>239</v>
      </c>
      <c r="B22392" t="s">
        <v>240</v>
      </c>
      <c r="C22392" t="s">
        <v>41168</v>
      </c>
      <c r="D22392" t="s">
        <v>41169</v>
      </c>
      <c r="E22392">
        <v>20</v>
      </c>
      <c r="F22392">
        <v>13.51</v>
      </c>
      <c r="G22392">
        <v>77.239999999999995</v>
      </c>
      <c r="H22392" t="s">
        <v>1049</v>
      </c>
      <c r="N22392" t="s">
        <v>4342</v>
      </c>
      <c r="O22392" t="s">
        <v>4343</v>
      </c>
      <c r="P22392" t="s">
        <v>4342</v>
      </c>
      <c r="AA22392">
        <v>42.45</v>
      </c>
      <c r="AB22392">
        <v>44.36</v>
      </c>
      <c r="AC22392">
        <v>44.69</v>
      </c>
      <c r="AD22392">
        <v>45.61</v>
      </c>
      <c r="AE22392">
        <v>43.18</v>
      </c>
      <c r="AF22392" t="s">
        <v>4344</v>
      </c>
      <c r="AG22392" t="s">
        <v>4344</v>
      </c>
      <c r="AH22392" t="s">
        <v>4344</v>
      </c>
      <c r="AI22392" t="s">
        <v>4344</v>
      </c>
      <c r="AJ22392" t="s">
        <v>4344</v>
      </c>
    </row>
    <row r="22393" spans="1:36" x14ac:dyDescent="0.25">
      <c r="A22393" t="s">
        <v>239</v>
      </c>
      <c r="B22393" t="s">
        <v>240</v>
      </c>
      <c r="C22393" t="s">
        <v>41170</v>
      </c>
      <c r="D22393" t="s">
        <v>41171</v>
      </c>
      <c r="E22393">
        <v>20</v>
      </c>
      <c r="F22393">
        <v>28.021999999999998</v>
      </c>
      <c r="G22393">
        <v>73.069000000000003</v>
      </c>
      <c r="H22393" t="s">
        <v>1049</v>
      </c>
      <c r="N22393" t="s">
        <v>4342</v>
      </c>
      <c r="O22393" t="s">
        <v>4343</v>
      </c>
      <c r="P22393" t="s">
        <v>4342</v>
      </c>
      <c r="AA22393">
        <v>38.630000000000003</v>
      </c>
      <c r="AB22393">
        <v>38.619999999999997</v>
      </c>
      <c r="AC22393">
        <v>38.67</v>
      </c>
      <c r="AD22393">
        <v>38.56</v>
      </c>
      <c r="AE22393">
        <v>38.630000000000003</v>
      </c>
      <c r="AF22393" t="s">
        <v>4344</v>
      </c>
      <c r="AG22393" t="s">
        <v>4344</v>
      </c>
      <c r="AH22393" t="s">
        <v>4344</v>
      </c>
      <c r="AI22393" t="s">
        <v>4344</v>
      </c>
      <c r="AJ22393" t="s">
        <v>4344</v>
      </c>
    </row>
    <row r="22394" spans="1:36" x14ac:dyDescent="0.25">
      <c r="A22394" t="s">
        <v>239</v>
      </c>
      <c r="B22394" t="s">
        <v>240</v>
      </c>
      <c r="C22394" t="s">
        <v>41172</v>
      </c>
      <c r="D22394" t="s">
        <v>41173</v>
      </c>
      <c r="E22394">
        <v>20</v>
      </c>
      <c r="F22394">
        <v>26.511399999999998</v>
      </c>
      <c r="G22394">
        <v>71.497399999999999</v>
      </c>
      <c r="H22394" t="s">
        <v>128</v>
      </c>
      <c r="M22394" t="s">
        <v>41174</v>
      </c>
      <c r="N22394" t="s">
        <v>2532</v>
      </c>
      <c r="O22394" t="s">
        <v>41175</v>
      </c>
      <c r="P22394" t="s">
        <v>98</v>
      </c>
      <c r="AE22394">
        <v>29.02</v>
      </c>
      <c r="AF22394" t="s">
        <v>43</v>
      </c>
      <c r="AG22394" t="s">
        <v>43</v>
      </c>
      <c r="AH22394" t="s">
        <v>43</v>
      </c>
      <c r="AI22394" t="s">
        <v>43</v>
      </c>
      <c r="AJ22394" t="s">
        <v>44</v>
      </c>
    </row>
    <row r="22395" spans="1:36" x14ac:dyDescent="0.25">
      <c r="A22395" t="s">
        <v>239</v>
      </c>
      <c r="B22395" t="s">
        <v>240</v>
      </c>
      <c r="C22395" t="s">
        <v>41176</v>
      </c>
      <c r="D22395" t="s">
        <v>41177</v>
      </c>
      <c r="E22395">
        <v>20</v>
      </c>
      <c r="F22395">
        <v>29.850899999999999</v>
      </c>
      <c r="G22395">
        <v>75.402299999999997</v>
      </c>
      <c r="H22395" t="s">
        <v>1049</v>
      </c>
      <c r="M22395" t="s">
        <v>41178</v>
      </c>
      <c r="N22395" t="s">
        <v>41179</v>
      </c>
      <c r="O22395" t="s">
        <v>41180</v>
      </c>
      <c r="P22395" t="s">
        <v>47</v>
      </c>
      <c r="AA22395">
        <v>39.229999999999997</v>
      </c>
      <c r="AB22395">
        <v>40.17</v>
      </c>
      <c r="AC22395">
        <v>41.59</v>
      </c>
      <c r="AD22395">
        <v>39.75</v>
      </c>
      <c r="AE22395">
        <v>40.92</v>
      </c>
      <c r="AF22395" t="s">
        <v>4344</v>
      </c>
      <c r="AG22395" t="s">
        <v>4344</v>
      </c>
      <c r="AH22395" t="s">
        <v>4344</v>
      </c>
      <c r="AI22395" t="s">
        <v>4344</v>
      </c>
      <c r="AJ22395" t="s">
        <v>4344</v>
      </c>
    </row>
    <row r="22396" spans="1:36" x14ac:dyDescent="0.25">
      <c r="A22396" t="s">
        <v>239</v>
      </c>
      <c r="B22396" t="s">
        <v>240</v>
      </c>
      <c r="C22396" t="s">
        <v>41181</v>
      </c>
      <c r="D22396" t="s">
        <v>41182</v>
      </c>
      <c r="E22396">
        <v>20</v>
      </c>
      <c r="F22396">
        <v>26.805099999999999</v>
      </c>
      <c r="G22396">
        <v>70.738100000000003</v>
      </c>
      <c r="H22396" t="s">
        <v>128</v>
      </c>
      <c r="M22396" t="s">
        <v>41183</v>
      </c>
      <c r="N22396" t="s">
        <v>2532</v>
      </c>
      <c r="O22396" t="s">
        <v>41184</v>
      </c>
      <c r="P22396" t="s">
        <v>98</v>
      </c>
      <c r="AE22396">
        <v>29.02</v>
      </c>
      <c r="AF22396" t="s">
        <v>43</v>
      </c>
      <c r="AG22396" t="s">
        <v>43</v>
      </c>
      <c r="AH22396" t="s">
        <v>43</v>
      </c>
      <c r="AI22396" t="s">
        <v>43</v>
      </c>
      <c r="AJ22396" t="s">
        <v>44</v>
      </c>
    </row>
    <row r="22397" spans="1:36" x14ac:dyDescent="0.25">
      <c r="A22397" t="s">
        <v>239</v>
      </c>
      <c r="B22397" t="s">
        <v>240</v>
      </c>
      <c r="C22397" t="s">
        <v>41185</v>
      </c>
      <c r="D22397" t="s">
        <v>41186</v>
      </c>
      <c r="E22397">
        <v>20</v>
      </c>
      <c r="F22397">
        <v>13.68</v>
      </c>
      <c r="G22397">
        <v>77.194999999999993</v>
      </c>
      <c r="H22397" t="s">
        <v>1049</v>
      </c>
      <c r="N22397" t="s">
        <v>4342</v>
      </c>
      <c r="O22397" t="s">
        <v>4343</v>
      </c>
      <c r="P22397" t="s">
        <v>4342</v>
      </c>
      <c r="AA22397">
        <v>42.34</v>
      </c>
      <c r="AB22397">
        <v>42.61</v>
      </c>
      <c r="AC22397">
        <v>44.82</v>
      </c>
      <c r="AD22397">
        <v>45.57</v>
      </c>
      <c r="AE22397">
        <v>43.18</v>
      </c>
      <c r="AF22397" t="s">
        <v>4344</v>
      </c>
      <c r="AG22397" t="s">
        <v>4344</v>
      </c>
      <c r="AH22397" t="s">
        <v>4344</v>
      </c>
      <c r="AI22397" t="s">
        <v>4344</v>
      </c>
      <c r="AJ22397" t="s">
        <v>4344</v>
      </c>
    </row>
    <row r="22398" spans="1:36" x14ac:dyDescent="0.25">
      <c r="A22398" t="s">
        <v>239</v>
      </c>
      <c r="B22398" t="s">
        <v>240</v>
      </c>
      <c r="C22398" t="s">
        <v>41187</v>
      </c>
      <c r="D22398" t="s">
        <v>41188</v>
      </c>
      <c r="E22398">
        <v>20</v>
      </c>
      <c r="F22398">
        <v>12.8703</v>
      </c>
      <c r="G22398">
        <v>77.295000000000002</v>
      </c>
      <c r="H22398" t="s">
        <v>1049</v>
      </c>
      <c r="N22398" t="s">
        <v>4342</v>
      </c>
      <c r="O22398" t="s">
        <v>4343</v>
      </c>
      <c r="P22398" t="s">
        <v>4342</v>
      </c>
      <c r="AA22398">
        <v>45.64</v>
      </c>
      <c r="AB22398">
        <v>44.2</v>
      </c>
      <c r="AC22398">
        <v>46.46</v>
      </c>
      <c r="AD22398">
        <v>46.28</v>
      </c>
      <c r="AE22398">
        <v>43.14</v>
      </c>
      <c r="AF22398" t="s">
        <v>4344</v>
      </c>
      <c r="AG22398" t="s">
        <v>4344</v>
      </c>
      <c r="AH22398" t="s">
        <v>4344</v>
      </c>
      <c r="AI22398" t="s">
        <v>4344</v>
      </c>
      <c r="AJ22398" t="s">
        <v>4344</v>
      </c>
    </row>
    <row r="22399" spans="1:36" x14ac:dyDescent="0.25">
      <c r="A22399" t="s">
        <v>239</v>
      </c>
      <c r="B22399" t="s">
        <v>240</v>
      </c>
      <c r="C22399" t="s">
        <v>41189</v>
      </c>
      <c r="D22399" t="s">
        <v>41190</v>
      </c>
      <c r="E22399">
        <v>20</v>
      </c>
      <c r="F22399">
        <v>25.32</v>
      </c>
      <c r="G22399">
        <v>79.58</v>
      </c>
      <c r="H22399" t="s">
        <v>1049</v>
      </c>
      <c r="N22399" t="s">
        <v>4342</v>
      </c>
      <c r="O22399" t="s">
        <v>4343</v>
      </c>
      <c r="P22399" t="s">
        <v>4342</v>
      </c>
      <c r="AA22399">
        <v>40.99</v>
      </c>
      <c r="AB22399">
        <v>41.77</v>
      </c>
      <c r="AC22399">
        <v>43.06</v>
      </c>
      <c r="AD22399">
        <v>41.16</v>
      </c>
      <c r="AE22399">
        <v>40.700000000000003</v>
      </c>
      <c r="AF22399" t="s">
        <v>4344</v>
      </c>
      <c r="AG22399" t="s">
        <v>4344</v>
      </c>
      <c r="AH22399" t="s">
        <v>4344</v>
      </c>
      <c r="AI22399" t="s">
        <v>4344</v>
      </c>
      <c r="AJ22399" t="s">
        <v>4344</v>
      </c>
    </row>
    <row r="22400" spans="1:36" x14ac:dyDescent="0.25">
      <c r="A22400" t="s">
        <v>239</v>
      </c>
      <c r="B22400" t="s">
        <v>240</v>
      </c>
      <c r="C22400" t="s">
        <v>41191</v>
      </c>
      <c r="D22400" t="s">
        <v>41192</v>
      </c>
      <c r="E22400">
        <v>20</v>
      </c>
      <c r="F22400">
        <v>20.783000000000001</v>
      </c>
      <c r="G22400">
        <v>83.891000000000005</v>
      </c>
      <c r="H22400" t="s">
        <v>1049</v>
      </c>
      <c r="N22400" t="s">
        <v>4342</v>
      </c>
      <c r="O22400" t="s">
        <v>4343</v>
      </c>
      <c r="P22400" t="s">
        <v>4342</v>
      </c>
      <c r="AA22400">
        <v>41.07</v>
      </c>
      <c r="AB22400">
        <v>40.22</v>
      </c>
      <c r="AC22400">
        <v>41.16</v>
      </c>
      <c r="AD22400">
        <v>42.52</v>
      </c>
      <c r="AE22400">
        <v>41.27</v>
      </c>
      <c r="AF22400" t="s">
        <v>4344</v>
      </c>
      <c r="AG22400" t="s">
        <v>4344</v>
      </c>
      <c r="AH22400" t="s">
        <v>4344</v>
      </c>
      <c r="AI22400" t="s">
        <v>4344</v>
      </c>
      <c r="AJ22400" t="s">
        <v>4344</v>
      </c>
    </row>
    <row r="22401" spans="1:36" x14ac:dyDescent="0.25">
      <c r="A22401" t="s">
        <v>239</v>
      </c>
      <c r="B22401" t="s">
        <v>240</v>
      </c>
      <c r="C22401" t="s">
        <v>41193</v>
      </c>
      <c r="D22401" t="s">
        <v>41194</v>
      </c>
      <c r="E22401">
        <v>20</v>
      </c>
      <c r="F22401">
        <v>17.538</v>
      </c>
      <c r="G22401">
        <v>75.433000000000007</v>
      </c>
      <c r="H22401" t="s">
        <v>1049</v>
      </c>
      <c r="N22401" t="s">
        <v>4342</v>
      </c>
      <c r="O22401" t="s">
        <v>4343</v>
      </c>
      <c r="P22401" t="s">
        <v>4342</v>
      </c>
      <c r="AA22401">
        <v>46.59</v>
      </c>
      <c r="AB22401">
        <v>45.36</v>
      </c>
      <c r="AC22401">
        <v>44.96</v>
      </c>
      <c r="AD22401">
        <v>45.69</v>
      </c>
      <c r="AE22401">
        <v>45.94</v>
      </c>
      <c r="AF22401" t="s">
        <v>4344</v>
      </c>
      <c r="AG22401" t="s">
        <v>4344</v>
      </c>
      <c r="AH22401" t="s">
        <v>4344</v>
      </c>
      <c r="AI22401" t="s">
        <v>4344</v>
      </c>
      <c r="AJ22401" t="s">
        <v>4344</v>
      </c>
    </row>
    <row r="22402" spans="1:36" x14ac:dyDescent="0.25">
      <c r="A22402" t="s">
        <v>239</v>
      </c>
      <c r="B22402" t="s">
        <v>240</v>
      </c>
      <c r="C22402" t="s">
        <v>41195</v>
      </c>
      <c r="D22402" t="s">
        <v>41196</v>
      </c>
      <c r="E22402">
        <v>20</v>
      </c>
      <c r="F22402">
        <v>29.738</v>
      </c>
      <c r="G22402">
        <v>77.930000000000007</v>
      </c>
      <c r="H22402" t="s">
        <v>1049</v>
      </c>
      <c r="N22402" t="s">
        <v>4342</v>
      </c>
      <c r="O22402" t="s">
        <v>4343</v>
      </c>
      <c r="P22402" t="s">
        <v>4342</v>
      </c>
      <c r="AA22402">
        <v>40.32</v>
      </c>
      <c r="AB22402">
        <v>45.1</v>
      </c>
      <c r="AC22402">
        <v>44.97</v>
      </c>
      <c r="AD22402">
        <v>41.1</v>
      </c>
      <c r="AE22402">
        <v>43.71</v>
      </c>
      <c r="AF22402" t="s">
        <v>4344</v>
      </c>
      <c r="AG22402" t="s">
        <v>4344</v>
      </c>
      <c r="AH22402" t="s">
        <v>4344</v>
      </c>
      <c r="AI22402" t="s">
        <v>4344</v>
      </c>
      <c r="AJ22402" t="s">
        <v>4344</v>
      </c>
    </row>
    <row r="22403" spans="1:36" x14ac:dyDescent="0.25">
      <c r="A22403" t="s">
        <v>239</v>
      </c>
      <c r="B22403" t="s">
        <v>240</v>
      </c>
      <c r="C22403" t="s">
        <v>41197</v>
      </c>
      <c r="D22403" t="s">
        <v>41198</v>
      </c>
      <c r="E22403">
        <v>20</v>
      </c>
      <c r="F22403">
        <v>16.628</v>
      </c>
      <c r="G22403">
        <v>77.664000000000001</v>
      </c>
      <c r="H22403" t="s">
        <v>1049</v>
      </c>
      <c r="N22403" t="s">
        <v>4342</v>
      </c>
      <c r="O22403" t="s">
        <v>4343</v>
      </c>
      <c r="P22403" t="s">
        <v>4342</v>
      </c>
      <c r="AA22403">
        <v>42.47</v>
      </c>
      <c r="AB22403">
        <v>42.61</v>
      </c>
      <c r="AC22403">
        <v>44.36</v>
      </c>
      <c r="AD22403">
        <v>44.11</v>
      </c>
      <c r="AE22403">
        <v>44.68</v>
      </c>
      <c r="AF22403" t="s">
        <v>4344</v>
      </c>
      <c r="AG22403" t="s">
        <v>4344</v>
      </c>
      <c r="AH22403" t="s">
        <v>4344</v>
      </c>
      <c r="AI22403" t="s">
        <v>4344</v>
      </c>
      <c r="AJ22403" t="s">
        <v>4344</v>
      </c>
    </row>
    <row r="22404" spans="1:36" x14ac:dyDescent="0.25">
      <c r="A22404" t="s">
        <v>239</v>
      </c>
      <c r="B22404" t="s">
        <v>240</v>
      </c>
      <c r="C22404" t="s">
        <v>41199</v>
      </c>
      <c r="D22404" t="s">
        <v>41200</v>
      </c>
      <c r="E22404">
        <v>20</v>
      </c>
      <c r="F22404">
        <v>14.275</v>
      </c>
      <c r="G22404">
        <v>76.069999999999993</v>
      </c>
      <c r="H22404" t="s">
        <v>1049</v>
      </c>
      <c r="N22404" t="s">
        <v>4342</v>
      </c>
      <c r="O22404" t="s">
        <v>4343</v>
      </c>
      <c r="P22404" t="s">
        <v>4342</v>
      </c>
      <c r="AA22404">
        <v>44.79</v>
      </c>
      <c r="AB22404">
        <v>44.29</v>
      </c>
      <c r="AC22404">
        <v>44.94</v>
      </c>
      <c r="AD22404">
        <v>45.9</v>
      </c>
      <c r="AE22404">
        <v>45.49</v>
      </c>
      <c r="AF22404" t="s">
        <v>4344</v>
      </c>
      <c r="AG22404" t="s">
        <v>4344</v>
      </c>
      <c r="AH22404" t="s">
        <v>4344</v>
      </c>
      <c r="AI22404" t="s">
        <v>4344</v>
      </c>
      <c r="AJ22404" t="s">
        <v>4344</v>
      </c>
    </row>
    <row r="22405" spans="1:36" x14ac:dyDescent="0.25">
      <c r="A22405" t="s">
        <v>239</v>
      </c>
      <c r="B22405" t="s">
        <v>240</v>
      </c>
      <c r="C22405" t="s">
        <v>41201</v>
      </c>
      <c r="D22405" t="s">
        <v>41202</v>
      </c>
      <c r="E22405">
        <v>20</v>
      </c>
      <c r="F22405">
        <v>23.378</v>
      </c>
      <c r="G22405">
        <v>70.558000000000007</v>
      </c>
      <c r="H22405" t="s">
        <v>1049</v>
      </c>
      <c r="N22405" t="s">
        <v>4342</v>
      </c>
      <c r="O22405" t="s">
        <v>4343</v>
      </c>
      <c r="P22405" t="s">
        <v>4342</v>
      </c>
      <c r="AA22405">
        <v>41.11</v>
      </c>
      <c r="AB22405">
        <v>44.36</v>
      </c>
      <c r="AC22405">
        <v>44.51</v>
      </c>
      <c r="AD22405">
        <v>44.48</v>
      </c>
      <c r="AE22405">
        <v>45.93</v>
      </c>
      <c r="AF22405" t="s">
        <v>4344</v>
      </c>
      <c r="AG22405" t="s">
        <v>4344</v>
      </c>
      <c r="AH22405" t="s">
        <v>4344</v>
      </c>
      <c r="AI22405" t="s">
        <v>4344</v>
      </c>
      <c r="AJ22405" t="s">
        <v>4344</v>
      </c>
    </row>
    <row r="22406" spans="1:36" x14ac:dyDescent="0.25">
      <c r="A22406" t="s">
        <v>239</v>
      </c>
      <c r="B22406" t="s">
        <v>240</v>
      </c>
      <c r="C22406" t="s">
        <v>41203</v>
      </c>
      <c r="D22406" t="s">
        <v>41204</v>
      </c>
      <c r="E22406">
        <v>20</v>
      </c>
      <c r="F22406">
        <v>16.256</v>
      </c>
      <c r="G22406">
        <v>76.16</v>
      </c>
      <c r="H22406" t="s">
        <v>1049</v>
      </c>
      <c r="N22406" t="s">
        <v>4342</v>
      </c>
      <c r="O22406" t="s">
        <v>4343</v>
      </c>
      <c r="P22406" t="s">
        <v>4342</v>
      </c>
      <c r="AA22406">
        <v>44.68</v>
      </c>
      <c r="AB22406">
        <v>44.91</v>
      </c>
      <c r="AC22406">
        <v>46.49</v>
      </c>
      <c r="AD22406">
        <v>46.62</v>
      </c>
      <c r="AE22406">
        <v>45.57</v>
      </c>
      <c r="AF22406" t="s">
        <v>4344</v>
      </c>
      <c r="AG22406" t="s">
        <v>4344</v>
      </c>
      <c r="AH22406" t="s">
        <v>4344</v>
      </c>
      <c r="AI22406" t="s">
        <v>4344</v>
      </c>
      <c r="AJ22406" t="s">
        <v>4344</v>
      </c>
    </row>
    <row r="22407" spans="1:36" x14ac:dyDescent="0.25">
      <c r="A22407" t="s">
        <v>239</v>
      </c>
      <c r="B22407" t="s">
        <v>240</v>
      </c>
      <c r="C22407" t="s">
        <v>41205</v>
      </c>
      <c r="D22407" t="s">
        <v>41206</v>
      </c>
      <c r="E22407">
        <v>20</v>
      </c>
      <c r="F22407">
        <v>21.06</v>
      </c>
      <c r="G22407">
        <v>76.08</v>
      </c>
      <c r="H22407" t="s">
        <v>1049</v>
      </c>
      <c r="N22407" t="s">
        <v>4342</v>
      </c>
      <c r="O22407" t="s">
        <v>4343</v>
      </c>
      <c r="P22407" t="s">
        <v>4342</v>
      </c>
      <c r="AA22407">
        <v>43.4</v>
      </c>
      <c r="AB22407">
        <v>45.36</v>
      </c>
      <c r="AC22407">
        <v>45.57</v>
      </c>
      <c r="AD22407">
        <v>44.64</v>
      </c>
      <c r="AE22407">
        <v>44.76</v>
      </c>
      <c r="AF22407" t="s">
        <v>4344</v>
      </c>
      <c r="AG22407" t="s">
        <v>4344</v>
      </c>
      <c r="AH22407" t="s">
        <v>4344</v>
      </c>
      <c r="AI22407" t="s">
        <v>4344</v>
      </c>
      <c r="AJ22407" t="s">
        <v>4344</v>
      </c>
    </row>
    <row r="22408" spans="1:36" x14ac:dyDescent="0.25">
      <c r="A22408" t="s">
        <v>239</v>
      </c>
      <c r="B22408" t="s">
        <v>240</v>
      </c>
      <c r="C22408" t="s">
        <v>41207</v>
      </c>
      <c r="D22408" t="s">
        <v>41208</v>
      </c>
      <c r="E22408">
        <v>20</v>
      </c>
      <c r="F22408">
        <v>21.04</v>
      </c>
      <c r="G22408">
        <v>76.025000000000006</v>
      </c>
      <c r="H22408" t="s">
        <v>1049</v>
      </c>
      <c r="N22408" t="s">
        <v>4342</v>
      </c>
      <c r="O22408" t="s">
        <v>4343</v>
      </c>
      <c r="P22408" t="s">
        <v>4342</v>
      </c>
      <c r="AA22408">
        <v>43.4</v>
      </c>
      <c r="AB22408">
        <v>45.36</v>
      </c>
      <c r="AC22408">
        <v>45.57</v>
      </c>
      <c r="AD22408">
        <v>44.64</v>
      </c>
      <c r="AE22408">
        <v>44.76</v>
      </c>
      <c r="AF22408" t="s">
        <v>4344</v>
      </c>
      <c r="AG22408" t="s">
        <v>4344</v>
      </c>
      <c r="AH22408" t="s">
        <v>4344</v>
      </c>
      <c r="AI22408" t="s">
        <v>4344</v>
      </c>
      <c r="AJ22408" t="s">
        <v>4344</v>
      </c>
    </row>
    <row r="22409" spans="1:36" x14ac:dyDescent="0.25">
      <c r="A22409" t="s">
        <v>239</v>
      </c>
      <c r="B22409" t="s">
        <v>240</v>
      </c>
      <c r="C22409" t="s">
        <v>41209</v>
      </c>
      <c r="D22409" t="s">
        <v>41210</v>
      </c>
      <c r="E22409">
        <v>20</v>
      </c>
      <c r="F22409">
        <v>17.850000000000001</v>
      </c>
      <c r="G22409">
        <v>76.704999999999998</v>
      </c>
      <c r="H22409" t="s">
        <v>1049</v>
      </c>
      <c r="N22409" t="s">
        <v>4342</v>
      </c>
      <c r="O22409" t="s">
        <v>4343</v>
      </c>
      <c r="P22409" t="s">
        <v>4342</v>
      </c>
      <c r="AA22409">
        <v>46.57</v>
      </c>
      <c r="AB22409">
        <v>44.41</v>
      </c>
      <c r="AC22409">
        <v>44.96</v>
      </c>
      <c r="AD22409">
        <v>45.51</v>
      </c>
      <c r="AE22409">
        <v>45.94</v>
      </c>
      <c r="AF22409" t="s">
        <v>4344</v>
      </c>
      <c r="AG22409" t="s">
        <v>4344</v>
      </c>
      <c r="AH22409" t="s">
        <v>4344</v>
      </c>
      <c r="AI22409" t="s">
        <v>4344</v>
      </c>
      <c r="AJ22409" t="s">
        <v>4344</v>
      </c>
    </row>
    <row r="22410" spans="1:36" x14ac:dyDescent="0.25">
      <c r="A22410" t="s">
        <v>239</v>
      </c>
      <c r="B22410" t="s">
        <v>240</v>
      </c>
      <c r="C22410" t="s">
        <v>41211</v>
      </c>
      <c r="D22410" t="s">
        <v>41212</v>
      </c>
      <c r="E22410">
        <v>20</v>
      </c>
      <c r="F22410">
        <v>13.164999999999999</v>
      </c>
      <c r="G22410">
        <v>78.364999999999995</v>
      </c>
      <c r="H22410" t="s">
        <v>1049</v>
      </c>
      <c r="N22410" t="s">
        <v>4342</v>
      </c>
      <c r="O22410" t="s">
        <v>4343</v>
      </c>
      <c r="P22410" t="s">
        <v>4342</v>
      </c>
      <c r="AA22410">
        <v>42.44</v>
      </c>
      <c r="AB22410">
        <v>41.73</v>
      </c>
      <c r="AC22410">
        <v>45.53</v>
      </c>
      <c r="AD22410">
        <v>45.57</v>
      </c>
      <c r="AE22410">
        <v>43.16</v>
      </c>
      <c r="AF22410" t="s">
        <v>4344</v>
      </c>
      <c r="AG22410" t="s">
        <v>4344</v>
      </c>
      <c r="AH22410" t="s">
        <v>4344</v>
      </c>
      <c r="AI22410" t="s">
        <v>4344</v>
      </c>
      <c r="AJ22410" t="s">
        <v>4344</v>
      </c>
    </row>
    <row r="22411" spans="1:36" x14ac:dyDescent="0.25">
      <c r="A22411" t="s">
        <v>239</v>
      </c>
      <c r="B22411" t="s">
        <v>240</v>
      </c>
      <c r="C22411" t="s">
        <v>41213</v>
      </c>
      <c r="D22411" t="s">
        <v>41214</v>
      </c>
      <c r="E22411">
        <v>20</v>
      </c>
      <c r="F22411">
        <v>11.083</v>
      </c>
      <c r="G22411">
        <v>78.506</v>
      </c>
      <c r="H22411" t="s">
        <v>1049</v>
      </c>
      <c r="N22411" t="s">
        <v>4342</v>
      </c>
      <c r="O22411" t="s">
        <v>4343</v>
      </c>
      <c r="P22411" t="s">
        <v>4342</v>
      </c>
      <c r="AA22411">
        <v>41.01</v>
      </c>
      <c r="AB22411">
        <v>40.21</v>
      </c>
      <c r="AC22411">
        <v>41.01</v>
      </c>
      <c r="AD22411">
        <v>42.61</v>
      </c>
      <c r="AE22411">
        <v>39.46</v>
      </c>
      <c r="AF22411" t="s">
        <v>4344</v>
      </c>
      <c r="AG22411" t="s">
        <v>4344</v>
      </c>
      <c r="AH22411" t="s">
        <v>4344</v>
      </c>
      <c r="AI22411" t="s">
        <v>4344</v>
      </c>
      <c r="AJ22411" t="s">
        <v>4344</v>
      </c>
    </row>
    <row r="22412" spans="1:36" x14ac:dyDescent="0.25">
      <c r="A22412" t="s">
        <v>239</v>
      </c>
      <c r="B22412" t="s">
        <v>240</v>
      </c>
      <c r="C22412" t="s">
        <v>41215</v>
      </c>
      <c r="D22412" t="s">
        <v>41216</v>
      </c>
      <c r="E22412">
        <v>20</v>
      </c>
      <c r="F22412">
        <v>18.895</v>
      </c>
      <c r="G22412">
        <v>78.200999999999993</v>
      </c>
      <c r="H22412" t="s">
        <v>1049</v>
      </c>
      <c r="N22412" t="s">
        <v>4342</v>
      </c>
      <c r="O22412" t="s">
        <v>4343</v>
      </c>
      <c r="P22412" t="s">
        <v>4342</v>
      </c>
      <c r="AA22412">
        <v>42.72</v>
      </c>
      <c r="AB22412">
        <v>45.15</v>
      </c>
      <c r="AC22412">
        <v>46.59</v>
      </c>
      <c r="AD22412">
        <v>46.69</v>
      </c>
      <c r="AE22412">
        <v>44.83</v>
      </c>
      <c r="AF22412" t="s">
        <v>4344</v>
      </c>
      <c r="AG22412" t="s">
        <v>4344</v>
      </c>
      <c r="AH22412" t="s">
        <v>4344</v>
      </c>
      <c r="AI22412" t="s">
        <v>4344</v>
      </c>
      <c r="AJ22412" t="s">
        <v>4344</v>
      </c>
    </row>
    <row r="22413" spans="1:36" x14ac:dyDescent="0.25">
      <c r="A22413" t="s">
        <v>239</v>
      </c>
      <c r="B22413" t="s">
        <v>240</v>
      </c>
      <c r="C22413" t="s">
        <v>41217</v>
      </c>
      <c r="D22413" t="s">
        <v>41218</v>
      </c>
      <c r="E22413">
        <v>20</v>
      </c>
      <c r="F22413">
        <v>15.788</v>
      </c>
      <c r="G22413">
        <v>75.495999999999995</v>
      </c>
      <c r="H22413" t="s">
        <v>1049</v>
      </c>
      <c r="N22413" t="s">
        <v>4342</v>
      </c>
      <c r="O22413" t="s">
        <v>4343</v>
      </c>
      <c r="P22413" t="s">
        <v>4342</v>
      </c>
      <c r="AA22413">
        <v>45.49</v>
      </c>
      <c r="AB22413">
        <v>45.63</v>
      </c>
      <c r="AC22413">
        <v>46.16</v>
      </c>
      <c r="AD22413">
        <v>46.87</v>
      </c>
      <c r="AE22413">
        <v>45.39</v>
      </c>
      <c r="AF22413" t="s">
        <v>4344</v>
      </c>
      <c r="AG22413" t="s">
        <v>4344</v>
      </c>
      <c r="AH22413" t="s">
        <v>4344</v>
      </c>
      <c r="AI22413" t="s">
        <v>4344</v>
      </c>
      <c r="AJ22413" t="s">
        <v>4344</v>
      </c>
    </row>
    <row r="22414" spans="1:36" x14ac:dyDescent="0.25">
      <c r="A22414" t="s">
        <v>239</v>
      </c>
      <c r="B22414" t="s">
        <v>240</v>
      </c>
      <c r="C22414" t="s">
        <v>41219</v>
      </c>
      <c r="D22414" t="s">
        <v>41220</v>
      </c>
      <c r="E22414">
        <v>20</v>
      </c>
      <c r="F22414">
        <v>14.6859</v>
      </c>
      <c r="G22414">
        <v>77.714699999999993</v>
      </c>
      <c r="H22414" t="s">
        <v>40</v>
      </c>
      <c r="L22414">
        <v>1994</v>
      </c>
      <c r="N22414" t="s">
        <v>243</v>
      </c>
      <c r="O22414" t="s">
        <v>244</v>
      </c>
      <c r="P22414" t="s">
        <v>98</v>
      </c>
      <c r="Q22414">
        <v>1010157</v>
      </c>
      <c r="R22414">
        <v>2019</v>
      </c>
      <c r="AA22414">
        <v>74.84</v>
      </c>
      <c r="AB22414">
        <v>61.19</v>
      </c>
      <c r="AC22414">
        <v>74.84</v>
      </c>
      <c r="AD22414">
        <v>51.66</v>
      </c>
      <c r="AE22414">
        <v>56.81</v>
      </c>
      <c r="AF22414" t="s">
        <v>49</v>
      </c>
      <c r="AG22414" t="s">
        <v>49</v>
      </c>
      <c r="AH22414" t="s">
        <v>49</v>
      </c>
      <c r="AI22414" t="s">
        <v>49</v>
      </c>
      <c r="AJ22414" t="s">
        <v>49</v>
      </c>
    </row>
    <row r="22415" spans="1:36" x14ac:dyDescent="0.25">
      <c r="A22415" t="s">
        <v>239</v>
      </c>
      <c r="B22415" t="s">
        <v>240</v>
      </c>
      <c r="C22415" t="s">
        <v>41221</v>
      </c>
      <c r="D22415" t="s">
        <v>41222</v>
      </c>
      <c r="E22415">
        <v>20</v>
      </c>
      <c r="F22415">
        <v>12.391999999999999</v>
      </c>
      <c r="G22415">
        <v>76.174999999999997</v>
      </c>
      <c r="H22415" t="s">
        <v>1049</v>
      </c>
      <c r="N22415" t="s">
        <v>4342</v>
      </c>
      <c r="O22415" t="s">
        <v>4343</v>
      </c>
      <c r="P22415" t="s">
        <v>4342</v>
      </c>
      <c r="AA22415">
        <v>45.49</v>
      </c>
      <c r="AB22415">
        <v>44.41</v>
      </c>
      <c r="AC22415">
        <v>43.77</v>
      </c>
      <c r="AD22415">
        <v>46.37</v>
      </c>
      <c r="AE22415">
        <v>44.38</v>
      </c>
      <c r="AF22415" t="s">
        <v>4344</v>
      </c>
      <c r="AG22415" t="s">
        <v>4344</v>
      </c>
      <c r="AH22415" t="s">
        <v>4344</v>
      </c>
      <c r="AI22415" t="s">
        <v>4344</v>
      </c>
      <c r="AJ22415" t="s">
        <v>4344</v>
      </c>
    </row>
    <row r="22416" spans="1:36" x14ac:dyDescent="0.25">
      <c r="A22416" t="s">
        <v>239</v>
      </c>
      <c r="B22416" t="s">
        <v>240</v>
      </c>
      <c r="C22416" t="s">
        <v>41223</v>
      </c>
      <c r="D22416" t="s">
        <v>41224</v>
      </c>
      <c r="E22416">
        <v>20</v>
      </c>
      <c r="F22416">
        <v>15.362</v>
      </c>
      <c r="G22416">
        <v>77.489999999999995</v>
      </c>
      <c r="H22416" t="s">
        <v>1049</v>
      </c>
      <c r="N22416" t="s">
        <v>4342</v>
      </c>
      <c r="O22416" t="s">
        <v>4343</v>
      </c>
      <c r="P22416" t="s">
        <v>4342</v>
      </c>
      <c r="AA22416">
        <v>42.41</v>
      </c>
      <c r="AB22416">
        <v>42.35</v>
      </c>
      <c r="AC22416">
        <v>42.7</v>
      </c>
      <c r="AD22416">
        <v>45.14</v>
      </c>
      <c r="AE22416">
        <v>42.53</v>
      </c>
      <c r="AF22416" t="s">
        <v>4344</v>
      </c>
      <c r="AG22416" t="s">
        <v>4344</v>
      </c>
      <c r="AH22416" t="s">
        <v>4344</v>
      </c>
      <c r="AI22416" t="s">
        <v>4344</v>
      </c>
      <c r="AJ22416" t="s">
        <v>4344</v>
      </c>
    </row>
    <row r="22417" spans="1:36" x14ac:dyDescent="0.25">
      <c r="A22417" t="s">
        <v>239</v>
      </c>
      <c r="B22417" t="s">
        <v>240</v>
      </c>
      <c r="C22417" t="s">
        <v>41225</v>
      </c>
      <c r="D22417" t="s">
        <v>41226</v>
      </c>
      <c r="E22417">
        <v>20</v>
      </c>
      <c r="F22417">
        <v>15.984999999999999</v>
      </c>
      <c r="G22417">
        <v>75.314999999999998</v>
      </c>
      <c r="H22417" t="s">
        <v>1049</v>
      </c>
      <c r="N22417" t="s">
        <v>4342</v>
      </c>
      <c r="O22417" t="s">
        <v>4343</v>
      </c>
      <c r="P22417" t="s">
        <v>4342</v>
      </c>
      <c r="AA22417">
        <v>45.89</v>
      </c>
      <c r="AB22417">
        <v>44.91</v>
      </c>
      <c r="AC22417">
        <v>46.64</v>
      </c>
      <c r="AD22417">
        <v>44.95</v>
      </c>
      <c r="AE22417">
        <v>44.96</v>
      </c>
      <c r="AF22417" t="s">
        <v>4344</v>
      </c>
      <c r="AG22417" t="s">
        <v>4344</v>
      </c>
      <c r="AH22417" t="s">
        <v>4344</v>
      </c>
      <c r="AI22417" t="s">
        <v>4344</v>
      </c>
      <c r="AJ22417" t="s">
        <v>4344</v>
      </c>
    </row>
    <row r="22418" spans="1:36" x14ac:dyDescent="0.25">
      <c r="A22418" t="s">
        <v>239</v>
      </c>
      <c r="B22418" t="s">
        <v>240</v>
      </c>
      <c r="C22418" t="s">
        <v>41227</v>
      </c>
      <c r="D22418" t="s">
        <v>41228</v>
      </c>
      <c r="E22418">
        <v>20</v>
      </c>
      <c r="F22418">
        <v>27.381</v>
      </c>
      <c r="G22418">
        <v>72.138000000000005</v>
      </c>
      <c r="H22418" t="s">
        <v>1049</v>
      </c>
      <c r="N22418" t="s">
        <v>4342</v>
      </c>
      <c r="O22418" t="s">
        <v>4343</v>
      </c>
      <c r="P22418" t="s">
        <v>4342</v>
      </c>
      <c r="AA22418">
        <v>38.78</v>
      </c>
      <c r="AB22418">
        <v>38.53</v>
      </c>
      <c r="AC22418">
        <v>38.6</v>
      </c>
      <c r="AD22418">
        <v>38.479999999999997</v>
      </c>
      <c r="AE22418">
        <v>38.450000000000003</v>
      </c>
      <c r="AF22418" t="s">
        <v>4344</v>
      </c>
      <c r="AG22418" t="s">
        <v>4344</v>
      </c>
      <c r="AH22418" t="s">
        <v>4344</v>
      </c>
      <c r="AI22418" t="s">
        <v>4344</v>
      </c>
      <c r="AJ22418" t="s">
        <v>4344</v>
      </c>
    </row>
    <row r="22419" spans="1:36" x14ac:dyDescent="0.25">
      <c r="A22419" t="s">
        <v>239</v>
      </c>
      <c r="B22419" t="s">
        <v>240</v>
      </c>
      <c r="C22419" t="s">
        <v>41229</v>
      </c>
      <c r="D22419" t="s">
        <v>41230</v>
      </c>
      <c r="E22419">
        <v>20</v>
      </c>
      <c r="F22419">
        <v>14.11</v>
      </c>
      <c r="G22419">
        <v>78.786000000000001</v>
      </c>
      <c r="H22419" t="s">
        <v>1049</v>
      </c>
      <c r="N22419" t="s">
        <v>4342</v>
      </c>
      <c r="O22419" t="s">
        <v>4343</v>
      </c>
      <c r="P22419" t="s">
        <v>4342</v>
      </c>
      <c r="AA22419">
        <v>42.35</v>
      </c>
      <c r="AB22419">
        <v>42.03</v>
      </c>
      <c r="AC22419">
        <v>43.25</v>
      </c>
      <c r="AD22419">
        <v>46.05</v>
      </c>
      <c r="AE22419">
        <v>41.2</v>
      </c>
      <c r="AF22419" t="s">
        <v>4344</v>
      </c>
      <c r="AG22419" t="s">
        <v>4344</v>
      </c>
      <c r="AH22419" t="s">
        <v>4344</v>
      </c>
      <c r="AI22419" t="s">
        <v>4344</v>
      </c>
      <c r="AJ22419" t="s">
        <v>4344</v>
      </c>
    </row>
    <row r="22420" spans="1:36" x14ac:dyDescent="0.25">
      <c r="A22420" t="s">
        <v>239</v>
      </c>
      <c r="B22420" t="s">
        <v>240</v>
      </c>
      <c r="C22420" t="s">
        <v>41231</v>
      </c>
      <c r="D22420" t="s">
        <v>41232</v>
      </c>
      <c r="E22420">
        <v>20</v>
      </c>
      <c r="F22420">
        <v>8.6895000000000007</v>
      </c>
      <c r="G22420">
        <v>77.3048</v>
      </c>
      <c r="H22420" t="s">
        <v>40</v>
      </c>
      <c r="L22420">
        <v>1986</v>
      </c>
      <c r="N22420" t="s">
        <v>243</v>
      </c>
      <c r="O22420" t="s">
        <v>244</v>
      </c>
      <c r="P22420" t="s">
        <v>98</v>
      </c>
      <c r="Q22420">
        <v>1030950</v>
      </c>
      <c r="R22420">
        <v>2019</v>
      </c>
      <c r="AA22420">
        <v>76.22</v>
      </c>
      <c r="AB22420">
        <v>62.57</v>
      </c>
      <c r="AC22420">
        <v>76.22</v>
      </c>
      <c r="AD22420">
        <v>52.78</v>
      </c>
      <c r="AE22420">
        <v>58.18</v>
      </c>
      <c r="AF22420" t="s">
        <v>49</v>
      </c>
      <c r="AG22420" t="s">
        <v>49</v>
      </c>
      <c r="AH22420" t="s">
        <v>49</v>
      </c>
      <c r="AI22420" t="s">
        <v>49</v>
      </c>
      <c r="AJ22420" t="s">
        <v>49</v>
      </c>
    </row>
    <row r="22421" spans="1:36" x14ac:dyDescent="0.25">
      <c r="A22421" t="s">
        <v>239</v>
      </c>
      <c r="B22421" t="s">
        <v>240</v>
      </c>
      <c r="C22421" t="s">
        <v>41233</v>
      </c>
      <c r="D22421" t="s">
        <v>41234</v>
      </c>
      <c r="E22421">
        <v>20</v>
      </c>
      <c r="F22421">
        <v>17.867599999999999</v>
      </c>
      <c r="G22421">
        <v>74.840500000000006</v>
      </c>
      <c r="H22421" t="s">
        <v>1615</v>
      </c>
      <c r="M22421" t="s">
        <v>41235</v>
      </c>
      <c r="N22421" t="s">
        <v>41235</v>
      </c>
      <c r="O22421" t="s">
        <v>41236</v>
      </c>
      <c r="P22421" t="s">
        <v>98</v>
      </c>
      <c r="Q22421">
        <v>1109845</v>
      </c>
      <c r="AF22421" t="s">
        <v>43</v>
      </c>
      <c r="AG22421" t="s">
        <v>43</v>
      </c>
      <c r="AH22421" t="s">
        <v>43</v>
      </c>
      <c r="AI22421" t="s">
        <v>43</v>
      </c>
      <c r="AJ22421" t="s">
        <v>43</v>
      </c>
    </row>
    <row r="22422" spans="1:36" x14ac:dyDescent="0.25">
      <c r="A22422" t="s">
        <v>239</v>
      </c>
      <c r="B22422" t="s">
        <v>240</v>
      </c>
      <c r="C22422" t="s">
        <v>41237</v>
      </c>
      <c r="D22422" t="s">
        <v>41238</v>
      </c>
      <c r="E22422">
        <v>20</v>
      </c>
      <c r="F22422">
        <v>17.661999999999999</v>
      </c>
      <c r="G22422">
        <v>77.866</v>
      </c>
      <c r="H22422" t="s">
        <v>1049</v>
      </c>
      <c r="N22422" t="s">
        <v>4342</v>
      </c>
      <c r="O22422" t="s">
        <v>4343</v>
      </c>
      <c r="P22422" t="s">
        <v>4342</v>
      </c>
      <c r="AA22422">
        <v>42.9</v>
      </c>
      <c r="AB22422">
        <v>45.03</v>
      </c>
      <c r="AC22422">
        <v>45.89</v>
      </c>
      <c r="AD22422">
        <v>45.76</v>
      </c>
      <c r="AE22422">
        <v>45.62</v>
      </c>
      <c r="AF22422" t="s">
        <v>4344</v>
      </c>
      <c r="AG22422" t="s">
        <v>4344</v>
      </c>
      <c r="AH22422" t="s">
        <v>4344</v>
      </c>
      <c r="AI22422" t="s">
        <v>4344</v>
      </c>
      <c r="AJ22422" t="s">
        <v>4344</v>
      </c>
    </row>
    <row r="22423" spans="1:36" x14ac:dyDescent="0.25">
      <c r="A22423" t="s">
        <v>239</v>
      </c>
      <c r="B22423" t="s">
        <v>240</v>
      </c>
      <c r="C22423" t="s">
        <v>41239</v>
      </c>
      <c r="D22423" t="s">
        <v>41240</v>
      </c>
      <c r="E22423">
        <v>20</v>
      </c>
      <c r="F22423">
        <v>20.75</v>
      </c>
      <c r="G22423">
        <v>83.48</v>
      </c>
      <c r="H22423" t="s">
        <v>1049</v>
      </c>
      <c r="N22423" t="s">
        <v>4342</v>
      </c>
      <c r="O22423" t="s">
        <v>4343</v>
      </c>
      <c r="P22423" t="s">
        <v>4342</v>
      </c>
      <c r="AA22423">
        <v>40.97</v>
      </c>
      <c r="AB22423">
        <v>40.43</v>
      </c>
      <c r="AC22423">
        <v>41.09</v>
      </c>
      <c r="AD22423">
        <v>41.22</v>
      </c>
      <c r="AE22423">
        <v>40.81</v>
      </c>
      <c r="AF22423" t="s">
        <v>4344</v>
      </c>
      <c r="AG22423" t="s">
        <v>4344</v>
      </c>
      <c r="AH22423" t="s">
        <v>4344</v>
      </c>
      <c r="AI22423" t="s">
        <v>4344</v>
      </c>
      <c r="AJ22423" t="s">
        <v>4344</v>
      </c>
    </row>
    <row r="22424" spans="1:36" x14ac:dyDescent="0.25">
      <c r="A22424" t="s">
        <v>239</v>
      </c>
      <c r="B22424" t="s">
        <v>240</v>
      </c>
      <c r="C22424" t="s">
        <v>41241</v>
      </c>
      <c r="D22424" t="s">
        <v>41242</v>
      </c>
      <c r="E22424">
        <v>20</v>
      </c>
      <c r="F22424">
        <v>26.98</v>
      </c>
      <c r="G22424">
        <v>72.25</v>
      </c>
      <c r="H22424" t="s">
        <v>1049</v>
      </c>
      <c r="N22424" t="s">
        <v>4342</v>
      </c>
      <c r="O22424" t="s">
        <v>4343</v>
      </c>
      <c r="P22424" t="s">
        <v>4342</v>
      </c>
      <c r="AA22424">
        <v>38.81</v>
      </c>
      <c r="AB22424">
        <v>39.01</v>
      </c>
      <c r="AC22424">
        <v>39.06</v>
      </c>
      <c r="AD22424">
        <v>38.86</v>
      </c>
      <c r="AE22424">
        <v>38.71</v>
      </c>
      <c r="AF22424" t="s">
        <v>4344</v>
      </c>
      <c r="AG22424" t="s">
        <v>4344</v>
      </c>
      <c r="AH22424" t="s">
        <v>4344</v>
      </c>
      <c r="AI22424" t="s">
        <v>4344</v>
      </c>
      <c r="AJ22424" t="s">
        <v>4344</v>
      </c>
    </row>
    <row r="22425" spans="1:36" x14ac:dyDescent="0.25">
      <c r="A22425" t="s">
        <v>239</v>
      </c>
      <c r="B22425" t="s">
        <v>240</v>
      </c>
      <c r="C22425" t="s">
        <v>41243</v>
      </c>
      <c r="D22425" t="s">
        <v>41244</v>
      </c>
      <c r="E22425">
        <v>20</v>
      </c>
      <c r="F22425">
        <v>19.21</v>
      </c>
      <c r="G22425">
        <v>76.77</v>
      </c>
      <c r="H22425" t="s">
        <v>1049</v>
      </c>
      <c r="N22425" t="s">
        <v>4342</v>
      </c>
      <c r="O22425" t="s">
        <v>4343</v>
      </c>
      <c r="P22425" t="s">
        <v>4342</v>
      </c>
      <c r="AA22425">
        <v>44.96</v>
      </c>
      <c r="AB22425">
        <v>45.11</v>
      </c>
      <c r="AC22425">
        <v>43.82</v>
      </c>
      <c r="AD22425">
        <v>45.85</v>
      </c>
      <c r="AE22425">
        <v>45.94</v>
      </c>
      <c r="AF22425" t="s">
        <v>4344</v>
      </c>
      <c r="AG22425" t="s">
        <v>4344</v>
      </c>
      <c r="AH22425" t="s">
        <v>4344</v>
      </c>
      <c r="AI22425" t="s">
        <v>4344</v>
      </c>
      <c r="AJ22425" t="s">
        <v>4344</v>
      </c>
    </row>
    <row r="22426" spans="1:36" x14ac:dyDescent="0.25">
      <c r="A22426" t="s">
        <v>239</v>
      </c>
      <c r="B22426" t="s">
        <v>240</v>
      </c>
      <c r="C22426" t="s">
        <v>41245</v>
      </c>
      <c r="D22426" t="s">
        <v>41246</v>
      </c>
      <c r="E22426">
        <v>20</v>
      </c>
      <c r="F22426">
        <v>16.561399999999999</v>
      </c>
      <c r="G22426">
        <v>77.070099999999996</v>
      </c>
      <c r="H22426" t="s">
        <v>1049</v>
      </c>
      <c r="N22426" t="s">
        <v>4342</v>
      </c>
      <c r="O22426" t="s">
        <v>4343</v>
      </c>
      <c r="P22426" t="s">
        <v>4342</v>
      </c>
      <c r="AA22426">
        <v>43.34</v>
      </c>
      <c r="AB22426">
        <v>44.93</v>
      </c>
      <c r="AC22426">
        <v>45.45</v>
      </c>
      <c r="AD22426">
        <v>45.57</v>
      </c>
      <c r="AE22426">
        <v>46.34</v>
      </c>
      <c r="AF22426" t="s">
        <v>4344</v>
      </c>
      <c r="AG22426" t="s">
        <v>4344</v>
      </c>
      <c r="AH22426" t="s">
        <v>4344</v>
      </c>
      <c r="AI22426" t="s">
        <v>4344</v>
      </c>
      <c r="AJ22426" t="s">
        <v>4344</v>
      </c>
    </row>
    <row r="22427" spans="1:36" x14ac:dyDescent="0.25">
      <c r="A22427" t="s">
        <v>239</v>
      </c>
      <c r="B22427" t="s">
        <v>240</v>
      </c>
      <c r="C22427" t="s">
        <v>41247</v>
      </c>
      <c r="D22427" t="s">
        <v>41248</v>
      </c>
      <c r="E22427">
        <v>20</v>
      </c>
      <c r="F22427">
        <v>15.028</v>
      </c>
      <c r="G22427">
        <v>75.194000000000003</v>
      </c>
      <c r="H22427" t="s">
        <v>1049</v>
      </c>
      <c r="N22427" t="s">
        <v>4342</v>
      </c>
      <c r="O22427" t="s">
        <v>4343</v>
      </c>
      <c r="P22427" t="s">
        <v>4342</v>
      </c>
      <c r="AA22427">
        <v>46.47</v>
      </c>
      <c r="AB22427">
        <v>44.84</v>
      </c>
      <c r="AC22427">
        <v>46.47</v>
      </c>
      <c r="AD22427">
        <v>45.51</v>
      </c>
      <c r="AE22427">
        <v>46.64</v>
      </c>
      <c r="AF22427" t="s">
        <v>4344</v>
      </c>
      <c r="AG22427" t="s">
        <v>4344</v>
      </c>
      <c r="AH22427" t="s">
        <v>4344</v>
      </c>
      <c r="AI22427" t="s">
        <v>4344</v>
      </c>
      <c r="AJ22427" t="s">
        <v>4344</v>
      </c>
    </row>
    <row r="22428" spans="1:36" x14ac:dyDescent="0.25">
      <c r="A22428" t="s">
        <v>239</v>
      </c>
      <c r="B22428" t="s">
        <v>240</v>
      </c>
      <c r="C22428" t="s">
        <v>41249</v>
      </c>
      <c r="D22428" t="s">
        <v>41250</v>
      </c>
      <c r="E22428">
        <v>20</v>
      </c>
      <c r="F22428">
        <v>15.225</v>
      </c>
      <c r="G22428">
        <v>75.564999999999998</v>
      </c>
      <c r="H22428" t="s">
        <v>1049</v>
      </c>
      <c r="N22428" t="s">
        <v>4342</v>
      </c>
      <c r="O22428" t="s">
        <v>4343</v>
      </c>
      <c r="P22428" t="s">
        <v>4342</v>
      </c>
      <c r="AA22428">
        <v>45.7</v>
      </c>
      <c r="AB22428">
        <v>44.82</v>
      </c>
      <c r="AC22428">
        <v>46.08</v>
      </c>
      <c r="AD22428">
        <v>46.77</v>
      </c>
      <c r="AE22428">
        <v>45.77</v>
      </c>
      <c r="AF22428" t="s">
        <v>4344</v>
      </c>
      <c r="AG22428" t="s">
        <v>4344</v>
      </c>
      <c r="AH22428" t="s">
        <v>4344</v>
      </c>
      <c r="AI22428" t="s">
        <v>4344</v>
      </c>
      <c r="AJ22428" t="s">
        <v>4344</v>
      </c>
    </row>
    <row r="22429" spans="1:36" x14ac:dyDescent="0.25">
      <c r="A22429" t="s">
        <v>239</v>
      </c>
      <c r="B22429" t="s">
        <v>240</v>
      </c>
      <c r="C22429" t="s">
        <v>41251</v>
      </c>
      <c r="D22429" t="s">
        <v>41252</v>
      </c>
      <c r="E22429">
        <v>20</v>
      </c>
      <c r="F22429">
        <v>18.684999999999999</v>
      </c>
      <c r="G22429">
        <v>77.305000000000007</v>
      </c>
      <c r="H22429" t="s">
        <v>1049</v>
      </c>
      <c r="N22429" t="s">
        <v>4342</v>
      </c>
      <c r="O22429" t="s">
        <v>4343</v>
      </c>
      <c r="P22429" t="s">
        <v>4342</v>
      </c>
      <c r="AA22429">
        <v>44.96</v>
      </c>
      <c r="AB22429">
        <v>46.14</v>
      </c>
      <c r="AC22429">
        <v>46.61</v>
      </c>
      <c r="AD22429">
        <v>46.95</v>
      </c>
      <c r="AE22429">
        <v>44.54</v>
      </c>
      <c r="AF22429" t="s">
        <v>4344</v>
      </c>
      <c r="AG22429" t="s">
        <v>4344</v>
      </c>
      <c r="AH22429" t="s">
        <v>4344</v>
      </c>
      <c r="AI22429" t="s">
        <v>4344</v>
      </c>
      <c r="AJ22429" t="s">
        <v>4344</v>
      </c>
    </row>
    <row r="22430" spans="1:36" x14ac:dyDescent="0.25">
      <c r="A22430" t="s">
        <v>239</v>
      </c>
      <c r="B22430" t="s">
        <v>240</v>
      </c>
      <c r="C22430" t="s">
        <v>41253</v>
      </c>
      <c r="D22430" t="s">
        <v>41254</v>
      </c>
      <c r="E22430">
        <v>20</v>
      </c>
      <c r="F22430">
        <v>15.51</v>
      </c>
      <c r="G22430">
        <v>76.911000000000001</v>
      </c>
      <c r="H22430" t="s">
        <v>1049</v>
      </c>
      <c r="N22430" t="s">
        <v>4342</v>
      </c>
      <c r="O22430" t="s">
        <v>4343</v>
      </c>
      <c r="P22430" t="s">
        <v>4342</v>
      </c>
      <c r="AA22430">
        <v>42.85</v>
      </c>
      <c r="AB22430">
        <v>43.89</v>
      </c>
      <c r="AC22430">
        <v>44.93</v>
      </c>
      <c r="AD22430">
        <v>45.76</v>
      </c>
      <c r="AE22430">
        <v>45.8</v>
      </c>
      <c r="AF22430" t="s">
        <v>4344</v>
      </c>
      <c r="AG22430" t="s">
        <v>4344</v>
      </c>
      <c r="AH22430" t="s">
        <v>4344</v>
      </c>
      <c r="AI22430" t="s">
        <v>4344</v>
      </c>
      <c r="AJ22430" t="s">
        <v>4344</v>
      </c>
    </row>
    <row r="22431" spans="1:36" x14ac:dyDescent="0.25">
      <c r="A22431" t="s">
        <v>239</v>
      </c>
      <c r="B22431" t="s">
        <v>240</v>
      </c>
      <c r="C22431" t="s">
        <v>41255</v>
      </c>
      <c r="D22431" t="s">
        <v>41256</v>
      </c>
      <c r="E22431">
        <v>20</v>
      </c>
      <c r="F22431">
        <v>17.718</v>
      </c>
      <c r="G22431">
        <v>78.995000000000005</v>
      </c>
      <c r="H22431" t="s">
        <v>1049</v>
      </c>
      <c r="N22431" t="s">
        <v>4342</v>
      </c>
      <c r="O22431" t="s">
        <v>4343</v>
      </c>
      <c r="P22431" t="s">
        <v>4342</v>
      </c>
      <c r="AA22431">
        <v>40.97</v>
      </c>
      <c r="AB22431">
        <v>42.06</v>
      </c>
      <c r="AC22431">
        <v>42.76</v>
      </c>
      <c r="AD22431">
        <v>43.24</v>
      </c>
      <c r="AE22431">
        <v>42.87</v>
      </c>
      <c r="AF22431" t="s">
        <v>4344</v>
      </c>
      <c r="AG22431" t="s">
        <v>4344</v>
      </c>
      <c r="AH22431" t="s">
        <v>4344</v>
      </c>
      <c r="AI22431" t="s">
        <v>4344</v>
      </c>
      <c r="AJ22431" t="s">
        <v>4344</v>
      </c>
    </row>
    <row r="22432" spans="1:36" x14ac:dyDescent="0.25">
      <c r="A22432" t="s">
        <v>239</v>
      </c>
      <c r="B22432" t="s">
        <v>240</v>
      </c>
      <c r="C22432" t="s">
        <v>41257</v>
      </c>
      <c r="D22432" t="s">
        <v>41258</v>
      </c>
      <c r="E22432">
        <v>20</v>
      </c>
      <c r="F22432">
        <v>17.722999999999999</v>
      </c>
      <c r="G22432">
        <v>78.977999999999994</v>
      </c>
      <c r="H22432" t="s">
        <v>1049</v>
      </c>
      <c r="N22432" t="s">
        <v>4342</v>
      </c>
      <c r="O22432" t="s">
        <v>4343</v>
      </c>
      <c r="P22432" t="s">
        <v>4342</v>
      </c>
      <c r="AA22432">
        <v>41.02</v>
      </c>
      <c r="AB22432">
        <v>42.43</v>
      </c>
      <c r="AC22432">
        <v>43.12</v>
      </c>
      <c r="AD22432">
        <v>43.24</v>
      </c>
      <c r="AE22432">
        <v>42.7</v>
      </c>
      <c r="AF22432" t="s">
        <v>4344</v>
      </c>
      <c r="AG22432" t="s">
        <v>4344</v>
      </c>
      <c r="AH22432" t="s">
        <v>4344</v>
      </c>
      <c r="AI22432" t="s">
        <v>4344</v>
      </c>
      <c r="AJ22432" t="s">
        <v>4344</v>
      </c>
    </row>
    <row r="22433" spans="1:36" x14ac:dyDescent="0.25">
      <c r="A22433" t="s">
        <v>239</v>
      </c>
      <c r="B22433" t="s">
        <v>240</v>
      </c>
      <c r="C22433" t="s">
        <v>41259</v>
      </c>
      <c r="D22433" t="s">
        <v>41260</v>
      </c>
      <c r="E22433">
        <v>20</v>
      </c>
      <c r="F22433">
        <v>18.257000000000001</v>
      </c>
      <c r="G22433">
        <v>78.304000000000002</v>
      </c>
      <c r="H22433" t="s">
        <v>1049</v>
      </c>
      <c r="N22433" t="s">
        <v>4342</v>
      </c>
      <c r="O22433" t="s">
        <v>4343</v>
      </c>
      <c r="P22433" t="s">
        <v>4342</v>
      </c>
      <c r="AA22433">
        <v>42.35</v>
      </c>
      <c r="AB22433">
        <v>44.93</v>
      </c>
      <c r="AC22433">
        <v>45.45</v>
      </c>
      <c r="AD22433">
        <v>45.5</v>
      </c>
      <c r="AE22433">
        <v>46.59</v>
      </c>
      <c r="AF22433" t="s">
        <v>4344</v>
      </c>
      <c r="AG22433" t="s">
        <v>4344</v>
      </c>
      <c r="AH22433" t="s">
        <v>4344</v>
      </c>
      <c r="AI22433" t="s">
        <v>4344</v>
      </c>
      <c r="AJ22433" t="s">
        <v>4344</v>
      </c>
    </row>
    <row r="22434" spans="1:36" x14ac:dyDescent="0.25">
      <c r="A22434" t="s">
        <v>239</v>
      </c>
      <c r="B22434" t="s">
        <v>240</v>
      </c>
      <c r="C22434" t="s">
        <v>41261</v>
      </c>
      <c r="D22434" t="s">
        <v>41262</v>
      </c>
      <c r="E22434">
        <v>20</v>
      </c>
      <c r="F22434">
        <v>13.369</v>
      </c>
      <c r="G22434">
        <v>78.364999999999995</v>
      </c>
      <c r="H22434" t="s">
        <v>1049</v>
      </c>
      <c r="N22434" t="s">
        <v>4342</v>
      </c>
      <c r="O22434" t="s">
        <v>4343</v>
      </c>
      <c r="P22434" t="s">
        <v>4342</v>
      </c>
      <c r="AA22434">
        <v>42.9</v>
      </c>
      <c r="AB22434">
        <v>42.71</v>
      </c>
      <c r="AC22434">
        <v>42.43</v>
      </c>
      <c r="AD22434">
        <v>45.07</v>
      </c>
      <c r="AE22434">
        <v>42.96</v>
      </c>
      <c r="AF22434" t="s">
        <v>4344</v>
      </c>
      <c r="AG22434" t="s">
        <v>4344</v>
      </c>
      <c r="AH22434" t="s">
        <v>4344</v>
      </c>
      <c r="AI22434" t="s">
        <v>4344</v>
      </c>
      <c r="AJ22434" t="s">
        <v>4344</v>
      </c>
    </row>
    <row r="22435" spans="1:36" x14ac:dyDescent="0.25">
      <c r="A22435" t="s">
        <v>239</v>
      </c>
      <c r="B22435" t="s">
        <v>240</v>
      </c>
      <c r="C22435" t="s">
        <v>41263</v>
      </c>
      <c r="D22435" t="s">
        <v>41264</v>
      </c>
      <c r="E22435">
        <v>20</v>
      </c>
      <c r="F22435">
        <v>25.353000000000002</v>
      </c>
      <c r="G22435">
        <v>79.769000000000005</v>
      </c>
      <c r="H22435" t="s">
        <v>1049</v>
      </c>
      <c r="N22435" t="s">
        <v>4342</v>
      </c>
      <c r="O22435" t="s">
        <v>4343</v>
      </c>
      <c r="P22435" t="s">
        <v>4342</v>
      </c>
      <c r="AA22435">
        <v>40.92</v>
      </c>
      <c r="AB22435">
        <v>40.57</v>
      </c>
      <c r="AC22435">
        <v>42</v>
      </c>
      <c r="AD22435">
        <v>38.36</v>
      </c>
      <c r="AE22435">
        <v>41.3</v>
      </c>
      <c r="AF22435" t="s">
        <v>4344</v>
      </c>
      <c r="AG22435" t="s">
        <v>4344</v>
      </c>
      <c r="AH22435" t="s">
        <v>4344</v>
      </c>
      <c r="AI22435" t="s">
        <v>4344</v>
      </c>
      <c r="AJ22435" t="s">
        <v>4344</v>
      </c>
    </row>
    <row r="22436" spans="1:36" x14ac:dyDescent="0.25">
      <c r="A22436" t="s">
        <v>239</v>
      </c>
      <c r="B22436" t="s">
        <v>240</v>
      </c>
      <c r="C22436" t="s">
        <v>41265</v>
      </c>
      <c r="D22436" t="s">
        <v>41266</v>
      </c>
      <c r="E22436">
        <v>20</v>
      </c>
      <c r="F22436">
        <v>24.047999999999998</v>
      </c>
      <c r="G22436">
        <v>75.346999999999994</v>
      </c>
      <c r="H22436" t="s">
        <v>1049</v>
      </c>
      <c r="N22436" t="s">
        <v>4342</v>
      </c>
      <c r="O22436" t="s">
        <v>4343</v>
      </c>
      <c r="P22436" t="s">
        <v>4342</v>
      </c>
      <c r="AA22436">
        <v>42.7</v>
      </c>
      <c r="AB22436">
        <v>45.36</v>
      </c>
      <c r="AC22436">
        <v>46.14</v>
      </c>
      <c r="AD22436">
        <v>46.43</v>
      </c>
      <c r="AE22436">
        <v>45.86</v>
      </c>
      <c r="AF22436" t="s">
        <v>4344</v>
      </c>
      <c r="AG22436" t="s">
        <v>4344</v>
      </c>
      <c r="AH22436" t="s">
        <v>4344</v>
      </c>
      <c r="AI22436" t="s">
        <v>4344</v>
      </c>
      <c r="AJ22436" t="s">
        <v>4344</v>
      </c>
    </row>
    <row r="22437" spans="1:36" x14ac:dyDescent="0.25">
      <c r="A22437" t="s">
        <v>239</v>
      </c>
      <c r="B22437" t="s">
        <v>240</v>
      </c>
      <c r="C22437" t="s">
        <v>41267</v>
      </c>
      <c r="D22437" t="s">
        <v>41268</v>
      </c>
      <c r="E22437">
        <v>20</v>
      </c>
      <c r="F22437">
        <v>24.04</v>
      </c>
      <c r="G22437">
        <v>75.346000000000004</v>
      </c>
      <c r="H22437" t="s">
        <v>1049</v>
      </c>
      <c r="N22437" t="s">
        <v>4342</v>
      </c>
      <c r="O22437" t="s">
        <v>4343</v>
      </c>
      <c r="P22437" t="s">
        <v>4342</v>
      </c>
      <c r="AA22437">
        <v>42.7</v>
      </c>
      <c r="AB22437">
        <v>45.36</v>
      </c>
      <c r="AC22437">
        <v>45.86</v>
      </c>
      <c r="AD22437">
        <v>46.43</v>
      </c>
      <c r="AE22437">
        <v>45.86</v>
      </c>
      <c r="AF22437" t="s">
        <v>4344</v>
      </c>
      <c r="AG22437" t="s">
        <v>4344</v>
      </c>
      <c r="AH22437" t="s">
        <v>4344</v>
      </c>
      <c r="AI22437" t="s">
        <v>4344</v>
      </c>
      <c r="AJ22437" t="s">
        <v>4344</v>
      </c>
    </row>
    <row r="22438" spans="1:36" x14ac:dyDescent="0.25">
      <c r="A22438" t="s">
        <v>239</v>
      </c>
      <c r="B22438" t="s">
        <v>240</v>
      </c>
      <c r="C22438" t="s">
        <v>41269</v>
      </c>
      <c r="D22438" t="s">
        <v>41270</v>
      </c>
      <c r="E22438">
        <v>20</v>
      </c>
      <c r="F22438">
        <v>12.055</v>
      </c>
      <c r="G22438">
        <v>76.960999999999999</v>
      </c>
      <c r="H22438" t="s">
        <v>1049</v>
      </c>
      <c r="N22438" t="s">
        <v>4342</v>
      </c>
      <c r="O22438" t="s">
        <v>4343</v>
      </c>
      <c r="P22438" t="s">
        <v>4342</v>
      </c>
      <c r="AA22438">
        <v>43.14</v>
      </c>
      <c r="AB22438">
        <v>44.42</v>
      </c>
      <c r="AC22438">
        <v>45.85</v>
      </c>
      <c r="AD22438">
        <v>46.62</v>
      </c>
      <c r="AE22438">
        <v>42.5</v>
      </c>
      <c r="AF22438" t="s">
        <v>4344</v>
      </c>
      <c r="AG22438" t="s">
        <v>4344</v>
      </c>
      <c r="AH22438" t="s">
        <v>4344</v>
      </c>
      <c r="AI22438" t="s">
        <v>4344</v>
      </c>
      <c r="AJ22438" t="s">
        <v>4344</v>
      </c>
    </row>
    <row r="22439" spans="1:36" x14ac:dyDescent="0.25">
      <c r="A22439" t="s">
        <v>239</v>
      </c>
      <c r="B22439" t="s">
        <v>240</v>
      </c>
      <c r="C22439" t="s">
        <v>41271</v>
      </c>
      <c r="D22439" t="s">
        <v>41272</v>
      </c>
      <c r="E22439">
        <v>20</v>
      </c>
      <c r="F22439">
        <v>18.22</v>
      </c>
      <c r="G22439">
        <v>78.302999999999997</v>
      </c>
      <c r="H22439" t="s">
        <v>1049</v>
      </c>
      <c r="N22439" t="s">
        <v>4342</v>
      </c>
      <c r="O22439" t="s">
        <v>4343</v>
      </c>
      <c r="P22439" t="s">
        <v>4342</v>
      </c>
      <c r="AA22439">
        <v>42.35</v>
      </c>
      <c r="AB22439">
        <v>44.82</v>
      </c>
      <c r="AC22439">
        <v>45.37</v>
      </c>
      <c r="AD22439">
        <v>45.93</v>
      </c>
      <c r="AE22439">
        <v>45.77</v>
      </c>
      <c r="AF22439" t="s">
        <v>4344</v>
      </c>
      <c r="AG22439" t="s">
        <v>4344</v>
      </c>
      <c r="AH22439" t="s">
        <v>4344</v>
      </c>
      <c r="AI22439" t="s">
        <v>4344</v>
      </c>
      <c r="AJ22439" t="s">
        <v>4344</v>
      </c>
    </row>
    <row r="22440" spans="1:36" x14ac:dyDescent="0.25">
      <c r="A22440" t="s">
        <v>239</v>
      </c>
      <c r="B22440" t="s">
        <v>240</v>
      </c>
      <c r="C22440" t="s">
        <v>41273</v>
      </c>
      <c r="D22440" t="s">
        <v>41274</v>
      </c>
      <c r="E22440">
        <v>20</v>
      </c>
      <c r="F22440">
        <v>13.396000000000001</v>
      </c>
      <c r="G22440">
        <v>76.406999999999996</v>
      </c>
      <c r="H22440" t="s">
        <v>1049</v>
      </c>
      <c r="N22440" t="s">
        <v>4342</v>
      </c>
      <c r="O22440" t="s">
        <v>4343</v>
      </c>
      <c r="P22440" t="s">
        <v>4342</v>
      </c>
      <c r="AA22440">
        <v>43.34</v>
      </c>
      <c r="AB22440">
        <v>44.23</v>
      </c>
      <c r="AC22440">
        <v>45.23</v>
      </c>
      <c r="AD22440">
        <v>46.62</v>
      </c>
      <c r="AE22440">
        <v>45.59</v>
      </c>
      <c r="AF22440" t="s">
        <v>4344</v>
      </c>
      <c r="AG22440" t="s">
        <v>4344</v>
      </c>
      <c r="AH22440" t="s">
        <v>4344</v>
      </c>
      <c r="AI22440" t="s">
        <v>4344</v>
      </c>
      <c r="AJ22440" t="s">
        <v>4344</v>
      </c>
    </row>
    <row r="22441" spans="1:36" x14ac:dyDescent="0.25">
      <c r="A22441" t="s">
        <v>239</v>
      </c>
      <c r="B22441" t="s">
        <v>240</v>
      </c>
      <c r="C22441" t="s">
        <v>41275</v>
      </c>
      <c r="D22441" t="s">
        <v>41276</v>
      </c>
      <c r="E22441">
        <v>20</v>
      </c>
      <c r="F22441">
        <v>13.269</v>
      </c>
      <c r="G22441">
        <v>76.742000000000004</v>
      </c>
      <c r="H22441" t="s">
        <v>1049</v>
      </c>
      <c r="N22441" t="s">
        <v>4342</v>
      </c>
      <c r="O22441" t="s">
        <v>4343</v>
      </c>
      <c r="P22441" t="s">
        <v>4342</v>
      </c>
      <c r="AA22441">
        <v>44</v>
      </c>
      <c r="AB22441">
        <v>44.18</v>
      </c>
      <c r="AC22441">
        <v>45.43</v>
      </c>
      <c r="AD22441">
        <v>46.47</v>
      </c>
      <c r="AE22441">
        <v>44.76</v>
      </c>
      <c r="AF22441" t="s">
        <v>4344</v>
      </c>
      <c r="AG22441" t="s">
        <v>4344</v>
      </c>
      <c r="AH22441" t="s">
        <v>4344</v>
      </c>
      <c r="AI22441" t="s">
        <v>4344</v>
      </c>
      <c r="AJ22441" t="s">
        <v>4344</v>
      </c>
    </row>
    <row r="22442" spans="1:36" x14ac:dyDescent="0.25">
      <c r="A22442" t="s">
        <v>239</v>
      </c>
      <c r="B22442" t="s">
        <v>240</v>
      </c>
      <c r="C22442" t="s">
        <v>41277</v>
      </c>
      <c r="D22442" t="s">
        <v>41278</v>
      </c>
      <c r="E22442">
        <v>20</v>
      </c>
      <c r="F22442">
        <v>26.971</v>
      </c>
      <c r="G22442">
        <v>72.126999999999995</v>
      </c>
      <c r="H22442" t="s">
        <v>1049</v>
      </c>
      <c r="N22442" t="s">
        <v>4342</v>
      </c>
      <c r="O22442" t="s">
        <v>4343</v>
      </c>
      <c r="P22442" t="s">
        <v>4342</v>
      </c>
      <c r="AA22442">
        <v>38.76</v>
      </c>
      <c r="AB22442">
        <v>38.71</v>
      </c>
      <c r="AC22442">
        <v>38.729999999999997</v>
      </c>
      <c r="AD22442">
        <v>38.799999999999997</v>
      </c>
      <c r="AE22442">
        <v>38.67</v>
      </c>
      <c r="AF22442" t="s">
        <v>4344</v>
      </c>
      <c r="AG22442" t="s">
        <v>4344</v>
      </c>
      <c r="AH22442" t="s">
        <v>4344</v>
      </c>
      <c r="AI22442" t="s">
        <v>4344</v>
      </c>
      <c r="AJ22442" t="s">
        <v>4344</v>
      </c>
    </row>
    <row r="22443" spans="1:36" x14ac:dyDescent="0.25">
      <c r="A22443" t="s">
        <v>239</v>
      </c>
      <c r="B22443" t="s">
        <v>240</v>
      </c>
      <c r="C22443" t="s">
        <v>41279</v>
      </c>
      <c r="D22443" t="s">
        <v>41280</v>
      </c>
      <c r="E22443">
        <v>20</v>
      </c>
      <c r="F22443">
        <v>15.518000000000001</v>
      </c>
      <c r="G22443">
        <v>76.917000000000002</v>
      </c>
      <c r="H22443" t="s">
        <v>1049</v>
      </c>
      <c r="N22443" t="s">
        <v>4342</v>
      </c>
      <c r="O22443" t="s">
        <v>4343</v>
      </c>
      <c r="P22443" t="s">
        <v>4342</v>
      </c>
      <c r="AA22443">
        <v>42.5</v>
      </c>
      <c r="AB22443">
        <v>43.57</v>
      </c>
      <c r="AC22443">
        <v>44.85</v>
      </c>
      <c r="AD22443">
        <v>45.82</v>
      </c>
      <c r="AE22443">
        <v>45.65</v>
      </c>
      <c r="AF22443" t="s">
        <v>4344</v>
      </c>
      <c r="AG22443" t="s">
        <v>4344</v>
      </c>
      <c r="AH22443" t="s">
        <v>4344</v>
      </c>
      <c r="AI22443" t="s">
        <v>4344</v>
      </c>
      <c r="AJ22443" t="s">
        <v>4344</v>
      </c>
    </row>
    <row r="22444" spans="1:36" x14ac:dyDescent="0.25">
      <c r="A22444" t="s">
        <v>239</v>
      </c>
      <c r="B22444" t="s">
        <v>240</v>
      </c>
      <c r="C22444" t="s">
        <v>41281</v>
      </c>
      <c r="D22444" t="s">
        <v>41282</v>
      </c>
      <c r="E22444">
        <v>20</v>
      </c>
      <c r="F22444">
        <v>16.646999999999998</v>
      </c>
      <c r="G22444">
        <v>77.209000000000003</v>
      </c>
      <c r="H22444" t="s">
        <v>1049</v>
      </c>
      <c r="N22444" t="s">
        <v>4342</v>
      </c>
      <c r="O22444" t="s">
        <v>4343</v>
      </c>
      <c r="P22444" t="s">
        <v>4342</v>
      </c>
      <c r="AA22444">
        <v>42.35</v>
      </c>
      <c r="AB22444">
        <v>44.34</v>
      </c>
      <c r="AC22444">
        <v>44.68</v>
      </c>
      <c r="AD22444">
        <v>44.83</v>
      </c>
      <c r="AE22444">
        <v>45.59</v>
      </c>
      <c r="AF22444" t="s">
        <v>4344</v>
      </c>
      <c r="AG22444" t="s">
        <v>4344</v>
      </c>
      <c r="AH22444" t="s">
        <v>4344</v>
      </c>
      <c r="AI22444" t="s">
        <v>4344</v>
      </c>
      <c r="AJ22444" t="s">
        <v>4344</v>
      </c>
    </row>
    <row r="22445" spans="1:36" x14ac:dyDescent="0.25">
      <c r="A22445" t="s">
        <v>196</v>
      </c>
      <c r="B22445" t="s">
        <v>197</v>
      </c>
      <c r="C22445" t="s">
        <v>41283</v>
      </c>
      <c r="D22445" t="s">
        <v>41284</v>
      </c>
      <c r="E22445">
        <v>20</v>
      </c>
      <c r="F22445">
        <v>1.3346</v>
      </c>
      <c r="G22445">
        <v>124.83920000000001</v>
      </c>
      <c r="H22445" t="s">
        <v>3854</v>
      </c>
      <c r="M22445" t="s">
        <v>41285</v>
      </c>
      <c r="N22445" t="s">
        <v>201</v>
      </c>
      <c r="O22445" t="s">
        <v>202</v>
      </c>
      <c r="P22445" t="s">
        <v>431</v>
      </c>
      <c r="Q22445">
        <v>1026087</v>
      </c>
      <c r="AF22445" t="s">
        <v>43</v>
      </c>
      <c r="AG22445" t="s">
        <v>43</v>
      </c>
      <c r="AH22445" t="s">
        <v>43</v>
      </c>
      <c r="AI22445" t="s">
        <v>43</v>
      </c>
      <c r="AJ22445" t="s">
        <v>43</v>
      </c>
    </row>
    <row r="22446" spans="1:36" x14ac:dyDescent="0.25">
      <c r="A22446" t="s">
        <v>196</v>
      </c>
      <c r="B22446" t="s">
        <v>197</v>
      </c>
      <c r="C22446" t="s">
        <v>41286</v>
      </c>
      <c r="D22446" t="s">
        <v>41287</v>
      </c>
      <c r="E22446">
        <v>20</v>
      </c>
      <c r="F22446">
        <v>-7.4063999999999997</v>
      </c>
      <c r="G22446">
        <v>109.5842</v>
      </c>
      <c r="H22446" t="s">
        <v>58</v>
      </c>
      <c r="M22446" t="s">
        <v>4233</v>
      </c>
      <c r="N22446" t="s">
        <v>201</v>
      </c>
      <c r="O22446" t="s">
        <v>202</v>
      </c>
      <c r="P22446" t="s">
        <v>431</v>
      </c>
      <c r="Q22446">
        <v>1026057</v>
      </c>
      <c r="AE22446">
        <v>83.33</v>
      </c>
      <c r="AF22446" t="s">
        <v>43</v>
      </c>
      <c r="AG22446" t="s">
        <v>43</v>
      </c>
      <c r="AH22446" t="s">
        <v>43</v>
      </c>
      <c r="AI22446" t="s">
        <v>43</v>
      </c>
      <c r="AJ22446" t="s">
        <v>44</v>
      </c>
    </row>
    <row r="22447" spans="1:36" x14ac:dyDescent="0.25">
      <c r="A22447" t="s">
        <v>733</v>
      </c>
      <c r="B22447" t="s">
        <v>734</v>
      </c>
      <c r="C22447" t="s">
        <v>41288</v>
      </c>
      <c r="D22447" t="s">
        <v>41289</v>
      </c>
      <c r="E22447">
        <v>20</v>
      </c>
      <c r="F22447">
        <v>30.085000000000001</v>
      </c>
      <c r="G22447">
        <v>57.31</v>
      </c>
      <c r="H22447" t="s">
        <v>1049</v>
      </c>
      <c r="N22447" t="s">
        <v>4342</v>
      </c>
      <c r="O22447" t="s">
        <v>4343</v>
      </c>
      <c r="P22447" t="s">
        <v>4342</v>
      </c>
      <c r="AA22447">
        <v>44.34</v>
      </c>
      <c r="AB22447">
        <v>41.2</v>
      </c>
      <c r="AC22447">
        <v>43.94</v>
      </c>
      <c r="AD22447">
        <v>45.3</v>
      </c>
      <c r="AE22447">
        <v>44.79</v>
      </c>
      <c r="AF22447" t="s">
        <v>4344</v>
      </c>
      <c r="AG22447" t="s">
        <v>4344</v>
      </c>
      <c r="AH22447" t="s">
        <v>4344</v>
      </c>
      <c r="AI22447" t="s">
        <v>4344</v>
      </c>
      <c r="AJ22447" t="s">
        <v>4344</v>
      </c>
    </row>
    <row r="22448" spans="1:36" x14ac:dyDescent="0.25">
      <c r="A22448" t="s">
        <v>523</v>
      </c>
      <c r="B22448" t="s">
        <v>524</v>
      </c>
      <c r="C22448" t="s">
        <v>41290</v>
      </c>
      <c r="D22448" t="s">
        <v>41291</v>
      </c>
      <c r="E22448">
        <v>20</v>
      </c>
      <c r="F22448">
        <v>37.231000000000002</v>
      </c>
      <c r="G22448">
        <v>15.154</v>
      </c>
      <c r="H22448" t="s">
        <v>1049</v>
      </c>
      <c r="N22448" t="s">
        <v>4342</v>
      </c>
      <c r="O22448" t="s">
        <v>4343</v>
      </c>
      <c r="P22448" t="s">
        <v>4342</v>
      </c>
      <c r="AA22448">
        <v>41.68</v>
      </c>
      <c r="AB22448">
        <v>44.68</v>
      </c>
      <c r="AC22448">
        <v>41.29</v>
      </c>
      <c r="AD22448">
        <v>41.99</v>
      </c>
      <c r="AE22448">
        <v>45.87</v>
      </c>
      <c r="AF22448" t="s">
        <v>4344</v>
      </c>
      <c r="AG22448" t="s">
        <v>4344</v>
      </c>
      <c r="AH22448" t="s">
        <v>4344</v>
      </c>
      <c r="AI22448" t="s">
        <v>4344</v>
      </c>
      <c r="AJ22448" t="s">
        <v>4344</v>
      </c>
    </row>
    <row r="22449" spans="1:36" x14ac:dyDescent="0.25">
      <c r="A22449" t="s">
        <v>523</v>
      </c>
      <c r="B22449" t="s">
        <v>524</v>
      </c>
      <c r="C22449" t="s">
        <v>41292</v>
      </c>
      <c r="D22449" t="s">
        <v>41293</v>
      </c>
      <c r="E22449">
        <v>20</v>
      </c>
      <c r="F22449">
        <v>42.375999999999998</v>
      </c>
      <c r="G22449">
        <v>11.595000000000001</v>
      </c>
      <c r="H22449" t="s">
        <v>1049</v>
      </c>
      <c r="N22449" t="s">
        <v>4342</v>
      </c>
      <c r="O22449" t="s">
        <v>4343</v>
      </c>
      <c r="P22449" t="s">
        <v>4342</v>
      </c>
      <c r="AA22449">
        <v>34.869999999999997</v>
      </c>
      <c r="AB22449">
        <v>33.97</v>
      </c>
      <c r="AC22449">
        <v>34.700000000000003</v>
      </c>
      <c r="AD22449">
        <v>35.79</v>
      </c>
      <c r="AE22449">
        <v>36.590000000000003</v>
      </c>
      <c r="AF22449" t="s">
        <v>4344</v>
      </c>
      <c r="AG22449" t="s">
        <v>4344</v>
      </c>
      <c r="AH22449" t="s">
        <v>4344</v>
      </c>
      <c r="AI22449" t="s">
        <v>4344</v>
      </c>
      <c r="AJ22449" t="s">
        <v>4344</v>
      </c>
    </row>
    <row r="22450" spans="1:36" x14ac:dyDescent="0.25">
      <c r="A22450" t="s">
        <v>523</v>
      </c>
      <c r="B22450" t="s">
        <v>524</v>
      </c>
      <c r="C22450" t="s">
        <v>41294</v>
      </c>
      <c r="D22450" t="s">
        <v>41295</v>
      </c>
      <c r="E22450">
        <v>20</v>
      </c>
      <c r="F22450">
        <v>43.166600000000003</v>
      </c>
      <c r="G22450">
        <v>10.784700000000001</v>
      </c>
      <c r="H22450" t="s">
        <v>3854</v>
      </c>
      <c r="L22450">
        <v>1981</v>
      </c>
      <c r="N22450" t="s">
        <v>182</v>
      </c>
      <c r="O22450" t="s">
        <v>183</v>
      </c>
      <c r="P22450" t="s">
        <v>98</v>
      </c>
      <c r="Q22450">
        <v>1079919</v>
      </c>
      <c r="AE22450">
        <v>131.04</v>
      </c>
      <c r="AF22450" t="s">
        <v>43</v>
      </c>
      <c r="AG22450" t="s">
        <v>43</v>
      </c>
      <c r="AH22450" t="s">
        <v>43</v>
      </c>
      <c r="AI22450" t="s">
        <v>43</v>
      </c>
      <c r="AJ22450" t="s">
        <v>44</v>
      </c>
    </row>
    <row r="22451" spans="1:36" x14ac:dyDescent="0.25">
      <c r="A22451" t="s">
        <v>523</v>
      </c>
      <c r="B22451" t="s">
        <v>524</v>
      </c>
      <c r="C22451" t="s">
        <v>41296</v>
      </c>
      <c r="D22451" t="s">
        <v>41297</v>
      </c>
      <c r="E22451">
        <v>20</v>
      </c>
      <c r="F22451">
        <v>43.196199999999997</v>
      </c>
      <c r="G22451">
        <v>10.8323</v>
      </c>
      <c r="H22451" t="s">
        <v>3854</v>
      </c>
      <c r="L22451">
        <v>1996</v>
      </c>
      <c r="N22451" t="s">
        <v>182</v>
      </c>
      <c r="O22451" t="s">
        <v>183</v>
      </c>
      <c r="P22451" t="s">
        <v>98</v>
      </c>
      <c r="Q22451">
        <v>1016037</v>
      </c>
      <c r="AE22451">
        <v>131.04</v>
      </c>
      <c r="AF22451" t="s">
        <v>43</v>
      </c>
      <c r="AG22451" t="s">
        <v>43</v>
      </c>
      <c r="AH22451" t="s">
        <v>43</v>
      </c>
      <c r="AI22451" t="s">
        <v>43</v>
      </c>
      <c r="AJ22451" t="s">
        <v>44</v>
      </c>
    </row>
    <row r="22452" spans="1:36" x14ac:dyDescent="0.25">
      <c r="A22452" t="s">
        <v>523</v>
      </c>
      <c r="B22452" t="s">
        <v>524</v>
      </c>
      <c r="C22452" t="s">
        <v>41298</v>
      </c>
      <c r="D22452" t="s">
        <v>41299</v>
      </c>
      <c r="E22452">
        <v>20</v>
      </c>
      <c r="F22452">
        <v>42.833300000000001</v>
      </c>
      <c r="G22452">
        <v>11.7004</v>
      </c>
      <c r="H22452" t="s">
        <v>3854</v>
      </c>
      <c r="L22452">
        <v>1990</v>
      </c>
      <c r="N22452" t="s">
        <v>182</v>
      </c>
      <c r="O22452" t="s">
        <v>183</v>
      </c>
      <c r="P22452" t="s">
        <v>98</v>
      </c>
      <c r="Q22452">
        <v>1016093</v>
      </c>
      <c r="AE22452">
        <v>131.04</v>
      </c>
      <c r="AF22452" t="s">
        <v>43</v>
      </c>
      <c r="AG22452" t="s">
        <v>43</v>
      </c>
      <c r="AH22452" t="s">
        <v>43</v>
      </c>
      <c r="AI22452" t="s">
        <v>43</v>
      </c>
      <c r="AJ22452" t="s">
        <v>44</v>
      </c>
    </row>
    <row r="22453" spans="1:36" x14ac:dyDescent="0.25">
      <c r="A22453" t="s">
        <v>523</v>
      </c>
      <c r="B22453" t="s">
        <v>524</v>
      </c>
      <c r="C22453" t="s">
        <v>41300</v>
      </c>
      <c r="D22453" t="s">
        <v>41301</v>
      </c>
      <c r="E22453">
        <v>20</v>
      </c>
      <c r="F22453">
        <v>42.857799999999997</v>
      </c>
      <c r="G22453">
        <v>11.705</v>
      </c>
      <c r="H22453" t="s">
        <v>3854</v>
      </c>
      <c r="L22453">
        <v>1991</v>
      </c>
      <c r="N22453" t="s">
        <v>182</v>
      </c>
      <c r="O22453" t="s">
        <v>183</v>
      </c>
      <c r="P22453" t="s">
        <v>98</v>
      </c>
      <c r="Q22453">
        <v>1016093</v>
      </c>
      <c r="AE22453">
        <v>131.04</v>
      </c>
      <c r="AF22453" t="s">
        <v>43</v>
      </c>
      <c r="AG22453" t="s">
        <v>43</v>
      </c>
      <c r="AH22453" t="s">
        <v>43</v>
      </c>
      <c r="AI22453" t="s">
        <v>43</v>
      </c>
      <c r="AJ22453" t="s">
        <v>44</v>
      </c>
    </row>
    <row r="22454" spans="1:36" x14ac:dyDescent="0.25">
      <c r="A22454" t="s">
        <v>523</v>
      </c>
      <c r="B22454" t="s">
        <v>524</v>
      </c>
      <c r="C22454" t="s">
        <v>41302</v>
      </c>
      <c r="D22454" t="s">
        <v>41303</v>
      </c>
      <c r="E22454">
        <v>20</v>
      </c>
      <c r="F22454">
        <v>42.8568</v>
      </c>
      <c r="G22454">
        <v>11.7028</v>
      </c>
      <c r="H22454" t="s">
        <v>3854</v>
      </c>
      <c r="L22454">
        <v>1996</v>
      </c>
      <c r="N22454" t="s">
        <v>182</v>
      </c>
      <c r="O22454" t="s">
        <v>183</v>
      </c>
      <c r="P22454" t="s">
        <v>98</v>
      </c>
      <c r="Q22454">
        <v>1016093</v>
      </c>
      <c r="AE22454">
        <v>131.04</v>
      </c>
      <c r="AF22454" t="s">
        <v>43</v>
      </c>
      <c r="AG22454" t="s">
        <v>43</v>
      </c>
      <c r="AH22454" t="s">
        <v>43</v>
      </c>
      <c r="AI22454" t="s">
        <v>43</v>
      </c>
      <c r="AJ22454" t="s">
        <v>44</v>
      </c>
    </row>
    <row r="22455" spans="1:36" x14ac:dyDescent="0.25">
      <c r="A22455" t="s">
        <v>523</v>
      </c>
      <c r="B22455" t="s">
        <v>524</v>
      </c>
      <c r="C22455" t="s">
        <v>41304</v>
      </c>
      <c r="D22455" t="s">
        <v>41305</v>
      </c>
      <c r="E22455">
        <v>20</v>
      </c>
      <c r="F22455">
        <v>43.1753</v>
      </c>
      <c r="G22455">
        <v>10.8583</v>
      </c>
      <c r="H22455" t="s">
        <v>3854</v>
      </c>
      <c r="L22455">
        <v>2009</v>
      </c>
      <c r="N22455" t="s">
        <v>182</v>
      </c>
      <c r="O22455" t="s">
        <v>183</v>
      </c>
      <c r="P22455" t="s">
        <v>98</v>
      </c>
      <c r="Q22455">
        <v>1016163</v>
      </c>
      <c r="AE22455">
        <v>131.04</v>
      </c>
      <c r="AF22455" t="s">
        <v>43</v>
      </c>
      <c r="AG22455" t="s">
        <v>43</v>
      </c>
      <c r="AH22455" t="s">
        <v>43</v>
      </c>
      <c r="AI22455" t="s">
        <v>43</v>
      </c>
      <c r="AJ22455" t="s">
        <v>44</v>
      </c>
    </row>
    <row r="22456" spans="1:36" x14ac:dyDescent="0.25">
      <c r="A22456" t="s">
        <v>523</v>
      </c>
      <c r="B22456" t="s">
        <v>524</v>
      </c>
      <c r="C22456" t="s">
        <v>41306</v>
      </c>
      <c r="D22456" t="s">
        <v>41307</v>
      </c>
      <c r="E22456">
        <v>20</v>
      </c>
      <c r="F22456">
        <v>39.4129</v>
      </c>
      <c r="G22456">
        <v>8.968</v>
      </c>
      <c r="H22456" t="s">
        <v>1049</v>
      </c>
      <c r="M22456" t="s">
        <v>41308</v>
      </c>
      <c r="N22456" t="s">
        <v>182</v>
      </c>
      <c r="O22456" t="s">
        <v>183</v>
      </c>
      <c r="P22456" t="s">
        <v>47</v>
      </c>
      <c r="Q22456">
        <v>1088838</v>
      </c>
      <c r="AA22456">
        <v>37.979999999999997</v>
      </c>
      <c r="AB22456">
        <v>38.369999999999997</v>
      </c>
      <c r="AC22456">
        <v>38.450000000000003</v>
      </c>
      <c r="AD22456">
        <v>38.53</v>
      </c>
      <c r="AE22456">
        <v>43.32</v>
      </c>
      <c r="AF22456" t="s">
        <v>4344</v>
      </c>
      <c r="AG22456" t="s">
        <v>4344</v>
      </c>
      <c r="AH22456" t="s">
        <v>4344</v>
      </c>
      <c r="AI22456" t="s">
        <v>4344</v>
      </c>
      <c r="AJ22456" t="s">
        <v>4344</v>
      </c>
    </row>
    <row r="22457" spans="1:36" x14ac:dyDescent="0.25">
      <c r="A22457" t="s">
        <v>523</v>
      </c>
      <c r="B22457" t="s">
        <v>524</v>
      </c>
      <c r="C22457" t="s">
        <v>41309</v>
      </c>
      <c r="D22457" t="s">
        <v>41310</v>
      </c>
      <c r="E22457">
        <v>20</v>
      </c>
      <c r="F22457">
        <v>43.170699999999997</v>
      </c>
      <c r="G22457">
        <v>11.0383</v>
      </c>
      <c r="H22457" t="s">
        <v>3854</v>
      </c>
      <c r="L22457">
        <v>2003</v>
      </c>
      <c r="N22457" t="s">
        <v>182</v>
      </c>
      <c r="O22457" t="s">
        <v>183</v>
      </c>
      <c r="P22457" t="s">
        <v>98</v>
      </c>
      <c r="Q22457">
        <v>1016192</v>
      </c>
      <c r="AE22457">
        <v>131.04</v>
      </c>
      <c r="AF22457" t="s">
        <v>43</v>
      </c>
      <c r="AG22457" t="s">
        <v>43</v>
      </c>
      <c r="AH22457" t="s">
        <v>43</v>
      </c>
      <c r="AI22457" t="s">
        <v>43</v>
      </c>
      <c r="AJ22457" t="s">
        <v>44</v>
      </c>
    </row>
    <row r="22458" spans="1:36" x14ac:dyDescent="0.25">
      <c r="A22458" t="s">
        <v>10597</v>
      </c>
      <c r="B22458" t="s">
        <v>10598</v>
      </c>
      <c r="C22458" t="s">
        <v>41311</v>
      </c>
      <c r="D22458" t="s">
        <v>41312</v>
      </c>
      <c r="E22458">
        <v>20</v>
      </c>
      <c r="F22458">
        <v>17.943999999999999</v>
      </c>
      <c r="G22458">
        <v>-77.31</v>
      </c>
      <c r="H22458" t="s">
        <v>1049</v>
      </c>
      <c r="N22458" t="s">
        <v>4342</v>
      </c>
      <c r="O22458" t="s">
        <v>4343</v>
      </c>
      <c r="P22458" t="s">
        <v>4342</v>
      </c>
      <c r="AA22458">
        <v>49.18</v>
      </c>
      <c r="AB22458">
        <v>51.02</v>
      </c>
      <c r="AC22458">
        <v>51.01</v>
      </c>
      <c r="AD22458">
        <v>44.82</v>
      </c>
      <c r="AE22458">
        <v>41.84</v>
      </c>
      <c r="AF22458" t="s">
        <v>4344</v>
      </c>
      <c r="AG22458" t="s">
        <v>4344</v>
      </c>
      <c r="AH22458" t="s">
        <v>4344</v>
      </c>
      <c r="AI22458" t="s">
        <v>4344</v>
      </c>
      <c r="AJ22458" t="s">
        <v>4344</v>
      </c>
    </row>
    <row r="22459" spans="1:36" x14ac:dyDescent="0.25">
      <c r="A22459" t="s">
        <v>75</v>
      </c>
      <c r="B22459" t="s">
        <v>76</v>
      </c>
      <c r="C22459" t="s">
        <v>41313</v>
      </c>
      <c r="D22459" t="s">
        <v>41314</v>
      </c>
      <c r="E22459">
        <v>20</v>
      </c>
      <c r="F22459">
        <v>33.987400000000001</v>
      </c>
      <c r="G22459">
        <v>135.43029999999999</v>
      </c>
      <c r="H22459" t="s">
        <v>128</v>
      </c>
      <c r="L22459">
        <v>2014</v>
      </c>
      <c r="M22459" t="s">
        <v>33574</v>
      </c>
      <c r="N22459" t="s">
        <v>33575</v>
      </c>
      <c r="O22459" t="s">
        <v>33576</v>
      </c>
      <c r="P22459" t="s">
        <v>98</v>
      </c>
      <c r="Q22459">
        <v>1104882</v>
      </c>
      <c r="AC22459">
        <v>54.44</v>
      </c>
      <c r="AD22459">
        <v>57.2</v>
      </c>
      <c r="AE22459">
        <v>51.27</v>
      </c>
      <c r="AF22459" t="s">
        <v>43</v>
      </c>
      <c r="AG22459" t="s">
        <v>43</v>
      </c>
      <c r="AH22459" t="s">
        <v>5977</v>
      </c>
      <c r="AI22459" t="s">
        <v>5977</v>
      </c>
      <c r="AJ22459" t="s">
        <v>5977</v>
      </c>
    </row>
    <row r="22460" spans="1:36" x14ac:dyDescent="0.25">
      <c r="A22460" t="s">
        <v>75</v>
      </c>
      <c r="B22460" t="s">
        <v>76</v>
      </c>
      <c r="C22460" t="s">
        <v>41315</v>
      </c>
      <c r="D22460" t="s">
        <v>41316</v>
      </c>
      <c r="E22460">
        <v>20</v>
      </c>
      <c r="F22460">
        <v>35.185000000000002</v>
      </c>
      <c r="G22460">
        <v>137.22499999999999</v>
      </c>
      <c r="H22460" t="s">
        <v>1049</v>
      </c>
      <c r="N22460" t="s">
        <v>4342</v>
      </c>
      <c r="O22460" t="s">
        <v>4343</v>
      </c>
      <c r="P22460" t="s">
        <v>4342</v>
      </c>
      <c r="AA22460">
        <v>38.72</v>
      </c>
      <c r="AB22460">
        <v>34.04</v>
      </c>
      <c r="AC22460">
        <v>34.17</v>
      </c>
      <c r="AD22460">
        <v>35.46</v>
      </c>
      <c r="AE22460">
        <v>32.200000000000003</v>
      </c>
      <c r="AF22460" t="s">
        <v>4344</v>
      </c>
      <c r="AG22460" t="s">
        <v>4344</v>
      </c>
      <c r="AH22460" t="s">
        <v>4344</v>
      </c>
      <c r="AI22460" t="s">
        <v>4344</v>
      </c>
      <c r="AJ22460" t="s">
        <v>4344</v>
      </c>
    </row>
    <row r="22461" spans="1:36" x14ac:dyDescent="0.25">
      <c r="A22461" t="s">
        <v>75</v>
      </c>
      <c r="B22461" t="s">
        <v>76</v>
      </c>
      <c r="C22461" t="s">
        <v>41317</v>
      </c>
      <c r="D22461" t="s">
        <v>41318</v>
      </c>
      <c r="E22461">
        <v>20</v>
      </c>
      <c r="F22461">
        <v>31.742000000000001</v>
      </c>
      <c r="G22461">
        <v>130.70099999999999</v>
      </c>
      <c r="H22461" t="s">
        <v>1049</v>
      </c>
      <c r="N22461" t="s">
        <v>4342</v>
      </c>
      <c r="O22461" t="s">
        <v>4343</v>
      </c>
      <c r="P22461" t="s">
        <v>4342</v>
      </c>
      <c r="AA22461">
        <v>38.9</v>
      </c>
      <c r="AB22461">
        <v>34.53</v>
      </c>
      <c r="AC22461">
        <v>33.549999999999997</v>
      </c>
      <c r="AD22461">
        <v>35.590000000000003</v>
      </c>
      <c r="AE22461">
        <v>34.65</v>
      </c>
      <c r="AF22461" t="s">
        <v>4344</v>
      </c>
      <c r="AG22461" t="s">
        <v>4344</v>
      </c>
      <c r="AH22461" t="s">
        <v>4344</v>
      </c>
      <c r="AI22461" t="s">
        <v>4344</v>
      </c>
      <c r="AJ22461" t="s">
        <v>4344</v>
      </c>
    </row>
    <row r="22462" spans="1:36" x14ac:dyDescent="0.25">
      <c r="A22462" t="s">
        <v>75</v>
      </c>
      <c r="B22462" t="s">
        <v>76</v>
      </c>
      <c r="C22462" t="s">
        <v>41319</v>
      </c>
      <c r="D22462" t="s">
        <v>41320</v>
      </c>
      <c r="E22462">
        <v>20</v>
      </c>
      <c r="F22462">
        <v>34.722000000000001</v>
      </c>
      <c r="G22462">
        <v>138.172</v>
      </c>
      <c r="H22462" t="s">
        <v>1049</v>
      </c>
      <c r="N22462" t="s">
        <v>4342</v>
      </c>
      <c r="O22462" t="s">
        <v>4343</v>
      </c>
      <c r="P22462" t="s">
        <v>4342</v>
      </c>
      <c r="AA22462">
        <v>38.130000000000003</v>
      </c>
      <c r="AB22462">
        <v>37.770000000000003</v>
      </c>
      <c r="AC22462">
        <v>33.86</v>
      </c>
      <c r="AD22462">
        <v>36.130000000000003</v>
      </c>
      <c r="AE22462">
        <v>36.049999999999997</v>
      </c>
      <c r="AF22462" t="s">
        <v>4344</v>
      </c>
      <c r="AG22462" t="s">
        <v>4344</v>
      </c>
      <c r="AH22462" t="s">
        <v>4344</v>
      </c>
      <c r="AI22462" t="s">
        <v>4344</v>
      </c>
      <c r="AJ22462" t="s">
        <v>4344</v>
      </c>
    </row>
    <row r="22463" spans="1:36" x14ac:dyDescent="0.25">
      <c r="A22463" t="s">
        <v>75</v>
      </c>
      <c r="B22463" t="s">
        <v>76</v>
      </c>
      <c r="C22463" t="s">
        <v>41321</v>
      </c>
      <c r="D22463" t="s">
        <v>41322</v>
      </c>
      <c r="E22463">
        <v>20</v>
      </c>
      <c r="F22463">
        <v>33.002899999999997</v>
      </c>
      <c r="G22463">
        <v>130.4006</v>
      </c>
      <c r="H22463" t="s">
        <v>1049</v>
      </c>
      <c r="M22463" t="s">
        <v>41323</v>
      </c>
      <c r="N22463" t="s">
        <v>18594</v>
      </c>
      <c r="O22463" t="s">
        <v>18595</v>
      </c>
      <c r="P22463" t="s">
        <v>47</v>
      </c>
      <c r="AA22463">
        <v>38.39</v>
      </c>
      <c r="AB22463">
        <v>34.92</v>
      </c>
      <c r="AC22463">
        <v>34.58</v>
      </c>
      <c r="AD22463">
        <v>33.659999999999997</v>
      </c>
      <c r="AE22463">
        <v>33.770000000000003</v>
      </c>
      <c r="AF22463" t="s">
        <v>4344</v>
      </c>
      <c r="AG22463" t="s">
        <v>4344</v>
      </c>
      <c r="AH22463" t="s">
        <v>4344</v>
      </c>
      <c r="AI22463" t="s">
        <v>4344</v>
      </c>
      <c r="AJ22463" t="s">
        <v>4344</v>
      </c>
    </row>
    <row r="22464" spans="1:36" x14ac:dyDescent="0.25">
      <c r="A22464" t="s">
        <v>75</v>
      </c>
      <c r="B22464" t="s">
        <v>76</v>
      </c>
      <c r="C22464" t="s">
        <v>41324</v>
      </c>
      <c r="D22464" t="s">
        <v>41325</v>
      </c>
      <c r="E22464">
        <v>20</v>
      </c>
      <c r="F22464">
        <v>42.906100000000002</v>
      </c>
      <c r="G22464">
        <v>143.9641</v>
      </c>
      <c r="H22464" t="s">
        <v>1049</v>
      </c>
      <c r="M22464" t="s">
        <v>41326</v>
      </c>
      <c r="N22464" t="s">
        <v>41327</v>
      </c>
      <c r="O22464" t="s">
        <v>41328</v>
      </c>
      <c r="P22464" t="s">
        <v>47</v>
      </c>
      <c r="Q22464">
        <v>1110761</v>
      </c>
      <c r="AA22464">
        <v>30.92</v>
      </c>
      <c r="AB22464">
        <v>30.73</v>
      </c>
      <c r="AC22464">
        <v>29.85</v>
      </c>
      <c r="AD22464">
        <v>31.59</v>
      </c>
      <c r="AE22464">
        <v>30.4</v>
      </c>
      <c r="AF22464" t="s">
        <v>4344</v>
      </c>
      <c r="AG22464" t="s">
        <v>4344</v>
      </c>
      <c r="AH22464" t="s">
        <v>4344</v>
      </c>
      <c r="AI22464" t="s">
        <v>4344</v>
      </c>
      <c r="AJ22464" t="s">
        <v>4344</v>
      </c>
    </row>
    <row r="22465" spans="1:36" x14ac:dyDescent="0.25">
      <c r="A22465" t="s">
        <v>4315</v>
      </c>
      <c r="B22465" t="s">
        <v>4316</v>
      </c>
      <c r="C22465" t="s">
        <v>41329</v>
      </c>
      <c r="D22465" t="s">
        <v>41330</v>
      </c>
      <c r="E22465">
        <v>20</v>
      </c>
      <c r="F22465">
        <v>32.439</v>
      </c>
      <c r="G22465">
        <v>36.1</v>
      </c>
      <c r="H22465" t="s">
        <v>1049</v>
      </c>
      <c r="N22465" t="s">
        <v>4342</v>
      </c>
      <c r="O22465" t="s">
        <v>4343</v>
      </c>
      <c r="P22465" t="s">
        <v>4342</v>
      </c>
      <c r="AA22465">
        <v>50.41</v>
      </c>
      <c r="AB22465">
        <v>53.4</v>
      </c>
      <c r="AC22465">
        <v>50.9</v>
      </c>
      <c r="AD22465">
        <v>53.88</v>
      </c>
      <c r="AE22465">
        <v>53.21</v>
      </c>
      <c r="AF22465" t="s">
        <v>4344</v>
      </c>
      <c r="AG22465" t="s">
        <v>4344</v>
      </c>
      <c r="AH22465" t="s">
        <v>4344</v>
      </c>
      <c r="AI22465" t="s">
        <v>4344</v>
      </c>
      <c r="AJ22465" t="s">
        <v>4344</v>
      </c>
    </row>
    <row r="22466" spans="1:36" x14ac:dyDescent="0.25">
      <c r="A22466" t="s">
        <v>4315</v>
      </c>
      <c r="B22466" t="s">
        <v>4316</v>
      </c>
      <c r="C22466" t="s">
        <v>41331</v>
      </c>
      <c r="D22466" t="s">
        <v>41332</v>
      </c>
      <c r="E22466">
        <v>20</v>
      </c>
      <c r="F22466">
        <v>30.146999999999998</v>
      </c>
      <c r="G22466">
        <v>35.817</v>
      </c>
      <c r="H22466" t="s">
        <v>1049</v>
      </c>
      <c r="N22466" t="s">
        <v>4342</v>
      </c>
      <c r="O22466" t="s">
        <v>4343</v>
      </c>
      <c r="P22466" t="s">
        <v>4342</v>
      </c>
      <c r="AA22466">
        <v>47.18</v>
      </c>
      <c r="AB22466">
        <v>46.22</v>
      </c>
      <c r="AC22466">
        <v>44.06</v>
      </c>
      <c r="AD22466">
        <v>46.47</v>
      </c>
      <c r="AE22466">
        <v>46.76</v>
      </c>
      <c r="AF22466" t="s">
        <v>4344</v>
      </c>
      <c r="AG22466" t="s">
        <v>4344</v>
      </c>
      <c r="AH22466" t="s">
        <v>4344</v>
      </c>
      <c r="AI22466" t="s">
        <v>4344</v>
      </c>
      <c r="AJ22466" t="s">
        <v>4344</v>
      </c>
    </row>
    <row r="22467" spans="1:36" x14ac:dyDescent="0.25">
      <c r="A22467" t="s">
        <v>4315</v>
      </c>
      <c r="B22467" t="s">
        <v>4316</v>
      </c>
      <c r="C22467" t="s">
        <v>41333</v>
      </c>
      <c r="D22467" t="s">
        <v>41334</v>
      </c>
      <c r="E22467">
        <v>20</v>
      </c>
      <c r="F22467">
        <v>30.155000000000001</v>
      </c>
      <c r="G22467">
        <v>35.817</v>
      </c>
      <c r="H22467" t="s">
        <v>1049</v>
      </c>
      <c r="N22467" t="s">
        <v>4342</v>
      </c>
      <c r="O22467" t="s">
        <v>4343</v>
      </c>
      <c r="P22467" t="s">
        <v>4342</v>
      </c>
      <c r="AA22467">
        <v>47.18</v>
      </c>
      <c r="AB22467">
        <v>46.22</v>
      </c>
      <c r="AC22467">
        <v>44.06</v>
      </c>
      <c r="AD22467">
        <v>46.47</v>
      </c>
      <c r="AE22467">
        <v>46.76</v>
      </c>
      <c r="AF22467" t="s">
        <v>4344</v>
      </c>
      <c r="AG22467" t="s">
        <v>4344</v>
      </c>
      <c r="AH22467" t="s">
        <v>4344</v>
      </c>
      <c r="AI22467" t="s">
        <v>4344</v>
      </c>
      <c r="AJ22467" t="s">
        <v>4344</v>
      </c>
    </row>
    <row r="22468" spans="1:36" x14ac:dyDescent="0.25">
      <c r="A22468" t="s">
        <v>4315</v>
      </c>
      <c r="B22468" t="s">
        <v>4316</v>
      </c>
      <c r="C22468" t="s">
        <v>41335</v>
      </c>
      <c r="D22468" t="s">
        <v>41336</v>
      </c>
      <c r="E22468">
        <v>20</v>
      </c>
      <c r="F22468">
        <v>30.158999999999999</v>
      </c>
      <c r="G22468">
        <v>35.813000000000002</v>
      </c>
      <c r="H22468" t="s">
        <v>1049</v>
      </c>
      <c r="N22468" t="s">
        <v>4342</v>
      </c>
      <c r="O22468" t="s">
        <v>4343</v>
      </c>
      <c r="P22468" t="s">
        <v>4342</v>
      </c>
      <c r="AA22468">
        <v>47.18</v>
      </c>
      <c r="AB22468">
        <v>46.22</v>
      </c>
      <c r="AC22468">
        <v>44.06</v>
      </c>
      <c r="AD22468">
        <v>46.43</v>
      </c>
      <c r="AE22468">
        <v>46.73</v>
      </c>
      <c r="AF22468" t="s">
        <v>4344</v>
      </c>
      <c r="AG22468" t="s">
        <v>4344</v>
      </c>
      <c r="AH22468" t="s">
        <v>4344</v>
      </c>
      <c r="AI22468" t="s">
        <v>4344</v>
      </c>
      <c r="AJ22468" t="s">
        <v>4344</v>
      </c>
    </row>
    <row r="22469" spans="1:36" x14ac:dyDescent="0.25">
      <c r="A22469" t="s">
        <v>11138</v>
      </c>
      <c r="B22469" t="s">
        <v>11139</v>
      </c>
      <c r="C22469" t="s">
        <v>41337</v>
      </c>
      <c r="D22469" t="s">
        <v>41338</v>
      </c>
      <c r="E22469">
        <v>20</v>
      </c>
      <c r="F22469">
        <v>-0.78539999999999999</v>
      </c>
      <c r="G22469">
        <v>37.2654</v>
      </c>
      <c r="H22469" t="s">
        <v>40</v>
      </c>
      <c r="L22469">
        <v>2011</v>
      </c>
      <c r="M22469" t="s">
        <v>13290</v>
      </c>
      <c r="N22469" t="s">
        <v>13291</v>
      </c>
      <c r="O22469" t="s">
        <v>13292</v>
      </c>
      <c r="P22469" t="s">
        <v>62</v>
      </c>
      <c r="Q22469">
        <v>1064103</v>
      </c>
      <c r="AA22469">
        <v>63.09</v>
      </c>
      <c r="AB22469">
        <v>79.349999999999994</v>
      </c>
      <c r="AC22469">
        <v>83.57</v>
      </c>
      <c r="AD22469">
        <v>79.040000000000006</v>
      </c>
      <c r="AE22469">
        <v>80.98</v>
      </c>
      <c r="AF22469" t="s">
        <v>49</v>
      </c>
      <c r="AG22469" t="s">
        <v>49</v>
      </c>
      <c r="AH22469" t="s">
        <v>49</v>
      </c>
      <c r="AI22469" t="s">
        <v>49</v>
      </c>
      <c r="AJ22469" t="s">
        <v>49</v>
      </c>
    </row>
    <row r="22470" spans="1:36" x14ac:dyDescent="0.25">
      <c r="A22470" t="s">
        <v>758</v>
      </c>
      <c r="B22470" t="s">
        <v>759</v>
      </c>
      <c r="C22470" t="s">
        <v>41339</v>
      </c>
      <c r="D22470" t="s">
        <v>41340</v>
      </c>
      <c r="E22470">
        <v>20</v>
      </c>
      <c r="F22470">
        <v>18.642099999999999</v>
      </c>
      <c r="G22470">
        <v>-96.729200000000006</v>
      </c>
      <c r="H22470" t="s">
        <v>1615</v>
      </c>
      <c r="N22470" t="s">
        <v>21081</v>
      </c>
      <c r="O22470" t="s">
        <v>20874</v>
      </c>
      <c r="P22470" t="s">
        <v>765</v>
      </c>
      <c r="Q22470">
        <v>1114148</v>
      </c>
      <c r="R22470">
        <v>2016</v>
      </c>
      <c r="AF22470" t="s">
        <v>43</v>
      </c>
      <c r="AG22470" t="s">
        <v>43</v>
      </c>
      <c r="AH22470" t="s">
        <v>43</v>
      </c>
      <c r="AI22470" t="s">
        <v>43</v>
      </c>
      <c r="AJ22470" t="s">
        <v>43</v>
      </c>
    </row>
    <row r="22471" spans="1:36" x14ac:dyDescent="0.25">
      <c r="A22471" t="s">
        <v>1448</v>
      </c>
      <c r="B22471" t="s">
        <v>1449</v>
      </c>
      <c r="C22471" t="s">
        <v>41341</v>
      </c>
      <c r="D22471" t="s">
        <v>41342</v>
      </c>
      <c r="E22471">
        <v>20</v>
      </c>
      <c r="F22471">
        <v>34.070999999999998</v>
      </c>
      <c r="G22471">
        <v>-2.105</v>
      </c>
      <c r="H22471" t="s">
        <v>1049</v>
      </c>
      <c r="N22471" t="s">
        <v>4342</v>
      </c>
      <c r="O22471" t="s">
        <v>4343</v>
      </c>
      <c r="P22471" t="s">
        <v>4342</v>
      </c>
      <c r="AA22471">
        <v>38.06</v>
      </c>
      <c r="AB22471">
        <v>33.5</v>
      </c>
      <c r="AC22471">
        <v>34.44</v>
      </c>
      <c r="AD22471">
        <v>35.04</v>
      </c>
      <c r="AE22471">
        <v>37.07</v>
      </c>
      <c r="AF22471" t="s">
        <v>4344</v>
      </c>
      <c r="AG22471" t="s">
        <v>4344</v>
      </c>
      <c r="AH22471" t="s">
        <v>4344</v>
      </c>
      <c r="AI22471" t="s">
        <v>4344</v>
      </c>
      <c r="AJ22471" t="s">
        <v>4344</v>
      </c>
    </row>
    <row r="22472" spans="1:36" x14ac:dyDescent="0.25">
      <c r="A22472" t="s">
        <v>5649</v>
      </c>
      <c r="B22472" t="s">
        <v>5650</v>
      </c>
      <c r="C22472" t="s">
        <v>41343</v>
      </c>
      <c r="D22472" t="s">
        <v>41344</v>
      </c>
      <c r="E22472">
        <v>20</v>
      </c>
      <c r="F22472">
        <v>18.420000000000002</v>
      </c>
      <c r="G22472">
        <v>96.387</v>
      </c>
      <c r="H22472" t="s">
        <v>40</v>
      </c>
      <c r="L22472">
        <v>2000</v>
      </c>
      <c r="N22472" t="s">
        <v>5653</v>
      </c>
      <c r="O22472" t="s">
        <v>5654</v>
      </c>
      <c r="P22472" t="s">
        <v>98</v>
      </c>
      <c r="Q22472">
        <v>1023273</v>
      </c>
      <c r="U22472">
        <v>76</v>
      </c>
      <c r="Z22472" t="s">
        <v>5653</v>
      </c>
      <c r="AA22472">
        <v>88.27</v>
      </c>
      <c r="AB22472">
        <v>61.98</v>
      </c>
      <c r="AC22472">
        <v>65.61</v>
      </c>
      <c r="AD22472">
        <v>89.89</v>
      </c>
      <c r="AE22472">
        <v>77.42</v>
      </c>
      <c r="AF22472" t="s">
        <v>49</v>
      </c>
      <c r="AG22472" t="s">
        <v>49</v>
      </c>
      <c r="AH22472" t="s">
        <v>49</v>
      </c>
      <c r="AI22472" t="s">
        <v>49</v>
      </c>
      <c r="AJ22472" t="s">
        <v>49</v>
      </c>
    </row>
    <row r="22473" spans="1:36" x14ac:dyDescent="0.25">
      <c r="A22473" t="s">
        <v>1016</v>
      </c>
      <c r="B22473" t="s">
        <v>1017</v>
      </c>
      <c r="C22473" t="s">
        <v>41345</v>
      </c>
      <c r="D22473" t="s">
        <v>41346</v>
      </c>
      <c r="E22473">
        <v>20</v>
      </c>
      <c r="F22473">
        <v>51.686999999999998</v>
      </c>
      <c r="G22473">
        <v>4.5460000000000003</v>
      </c>
      <c r="H22473" t="s">
        <v>1049</v>
      </c>
      <c r="N22473" t="s">
        <v>4342</v>
      </c>
      <c r="O22473" t="s">
        <v>4343</v>
      </c>
      <c r="P22473" t="s">
        <v>4342</v>
      </c>
      <c r="AA22473">
        <v>30.12</v>
      </c>
      <c r="AB22473">
        <v>30.44</v>
      </c>
      <c r="AC22473">
        <v>30.06</v>
      </c>
      <c r="AD22473">
        <v>30.15</v>
      </c>
      <c r="AE22473">
        <v>30.43</v>
      </c>
      <c r="AF22473" t="s">
        <v>4344</v>
      </c>
      <c r="AG22473" t="s">
        <v>4344</v>
      </c>
      <c r="AH22473" t="s">
        <v>4344</v>
      </c>
      <c r="AI22473" t="s">
        <v>4344</v>
      </c>
      <c r="AJ22473" t="s">
        <v>4344</v>
      </c>
    </row>
    <row r="22474" spans="1:36" x14ac:dyDescent="0.25">
      <c r="A22474" t="s">
        <v>2168</v>
      </c>
      <c r="B22474" t="s">
        <v>2169</v>
      </c>
      <c r="C22474" t="s">
        <v>41347</v>
      </c>
      <c r="D22474" t="s">
        <v>41348</v>
      </c>
      <c r="E22474">
        <v>20</v>
      </c>
      <c r="F22474">
        <v>39.737099999999998</v>
      </c>
      <c r="G22474">
        <v>125.5004</v>
      </c>
      <c r="H22474" t="s">
        <v>40</v>
      </c>
      <c r="N22474" t="s">
        <v>2173</v>
      </c>
      <c r="O22474" t="s">
        <v>2174</v>
      </c>
      <c r="P22474" t="s">
        <v>98</v>
      </c>
      <c r="AA22474">
        <v>84.88</v>
      </c>
      <c r="AB22474">
        <v>73.64</v>
      </c>
      <c r="AC22474">
        <v>72.67</v>
      </c>
      <c r="AD22474">
        <v>66.930000000000007</v>
      </c>
      <c r="AE22474">
        <v>64.87</v>
      </c>
      <c r="AF22474" t="s">
        <v>49</v>
      </c>
      <c r="AG22474" t="s">
        <v>49</v>
      </c>
      <c r="AH22474" t="s">
        <v>49</v>
      </c>
      <c r="AI22474" t="s">
        <v>49</v>
      </c>
      <c r="AJ22474" t="s">
        <v>49</v>
      </c>
    </row>
    <row r="22475" spans="1:36" x14ac:dyDescent="0.25">
      <c r="A22475" t="s">
        <v>2466</v>
      </c>
      <c r="B22475" t="s">
        <v>2467</v>
      </c>
      <c r="C22475" t="s">
        <v>41349</v>
      </c>
      <c r="D22475" t="s">
        <v>41350</v>
      </c>
      <c r="E22475">
        <v>20</v>
      </c>
      <c r="F22475">
        <v>60.957000000000001</v>
      </c>
      <c r="G22475">
        <v>9.3008000000000006</v>
      </c>
      <c r="H22475" t="s">
        <v>40</v>
      </c>
      <c r="N22475" t="s">
        <v>182</v>
      </c>
      <c r="O22475" t="s">
        <v>41351</v>
      </c>
      <c r="P22475" t="s">
        <v>98</v>
      </c>
      <c r="Q22475">
        <v>1024873</v>
      </c>
      <c r="AA22475">
        <v>97.15</v>
      </c>
      <c r="AB22475">
        <v>96.54</v>
      </c>
      <c r="AC22475">
        <v>96.94</v>
      </c>
      <c r="AD22475">
        <v>96.6</v>
      </c>
      <c r="AE22475">
        <v>96.95</v>
      </c>
      <c r="AF22475" t="s">
        <v>49</v>
      </c>
      <c r="AG22475" t="s">
        <v>49</v>
      </c>
      <c r="AH22475" t="s">
        <v>49</v>
      </c>
      <c r="AI22475" t="s">
        <v>49</v>
      </c>
      <c r="AJ22475" t="s">
        <v>49</v>
      </c>
    </row>
    <row r="22476" spans="1:36" x14ac:dyDescent="0.25">
      <c r="A22476" t="s">
        <v>2466</v>
      </c>
      <c r="B22476" t="s">
        <v>2467</v>
      </c>
      <c r="C22476" t="s">
        <v>41352</v>
      </c>
      <c r="D22476" t="s">
        <v>41353</v>
      </c>
      <c r="E22476">
        <v>20</v>
      </c>
      <c r="F22476">
        <v>60.211300000000001</v>
      </c>
      <c r="G22476">
        <v>10.236700000000001</v>
      </c>
      <c r="H22476" t="s">
        <v>40</v>
      </c>
      <c r="N22476" t="s">
        <v>182</v>
      </c>
      <c r="O22476" t="s">
        <v>41354</v>
      </c>
      <c r="P22476" t="s">
        <v>98</v>
      </c>
      <c r="Q22476">
        <v>1024305</v>
      </c>
      <c r="AA22476">
        <v>92.37</v>
      </c>
      <c r="AB22476">
        <v>92.65</v>
      </c>
      <c r="AC22476">
        <v>92.37</v>
      </c>
      <c r="AD22476">
        <v>94.47</v>
      </c>
      <c r="AE22476">
        <v>92.37</v>
      </c>
      <c r="AF22476" t="s">
        <v>49</v>
      </c>
      <c r="AG22476" t="s">
        <v>49</v>
      </c>
      <c r="AH22476" t="s">
        <v>49</v>
      </c>
      <c r="AI22476" t="s">
        <v>49</v>
      </c>
      <c r="AJ22476" t="s">
        <v>49</v>
      </c>
    </row>
    <row r="22477" spans="1:36" x14ac:dyDescent="0.25">
      <c r="A22477" t="s">
        <v>2466</v>
      </c>
      <c r="B22477" t="s">
        <v>2467</v>
      </c>
      <c r="C22477" t="s">
        <v>41355</v>
      </c>
      <c r="D22477" t="s">
        <v>41356</v>
      </c>
      <c r="E22477">
        <v>20</v>
      </c>
      <c r="F22477">
        <v>59.310499999999998</v>
      </c>
      <c r="G22477">
        <v>9.0451999999999995</v>
      </c>
      <c r="H22477" t="s">
        <v>40</v>
      </c>
      <c r="N22477" t="s">
        <v>182</v>
      </c>
      <c r="O22477" t="s">
        <v>41357</v>
      </c>
      <c r="P22477" t="s">
        <v>98</v>
      </c>
      <c r="Q22477">
        <v>1030273</v>
      </c>
      <c r="AA22477">
        <v>100.07</v>
      </c>
      <c r="AB22477">
        <v>103.07</v>
      </c>
      <c r="AC22477">
        <v>96.92</v>
      </c>
      <c r="AD22477">
        <v>100.33</v>
      </c>
      <c r="AE22477">
        <v>92.91</v>
      </c>
      <c r="AF22477" t="s">
        <v>49</v>
      </c>
      <c r="AG22477" t="s">
        <v>49</v>
      </c>
      <c r="AH22477" t="s">
        <v>49</v>
      </c>
      <c r="AI22477" t="s">
        <v>49</v>
      </c>
      <c r="AJ22477" t="s">
        <v>49</v>
      </c>
    </row>
    <row r="22478" spans="1:36" x14ac:dyDescent="0.25">
      <c r="A22478" t="s">
        <v>2466</v>
      </c>
      <c r="B22478" t="s">
        <v>2467</v>
      </c>
      <c r="C22478" t="s">
        <v>41358</v>
      </c>
      <c r="D22478" t="s">
        <v>41359</v>
      </c>
      <c r="E22478">
        <v>20</v>
      </c>
      <c r="F22478">
        <v>59.663499999999999</v>
      </c>
      <c r="G22478">
        <v>6.0654000000000003</v>
      </c>
      <c r="H22478" t="s">
        <v>40</v>
      </c>
      <c r="N22478" t="s">
        <v>182</v>
      </c>
      <c r="O22478" t="s">
        <v>41360</v>
      </c>
      <c r="P22478" t="s">
        <v>98</v>
      </c>
      <c r="Q22478">
        <v>1018208</v>
      </c>
      <c r="AA22478">
        <v>86.02</v>
      </c>
      <c r="AB22478">
        <v>90.29</v>
      </c>
      <c r="AC22478">
        <v>91.63</v>
      </c>
      <c r="AD22478">
        <v>89.24</v>
      </c>
      <c r="AE22478">
        <v>91.87</v>
      </c>
      <c r="AF22478" t="s">
        <v>49</v>
      </c>
      <c r="AG22478" t="s">
        <v>49</v>
      </c>
      <c r="AH22478" t="s">
        <v>49</v>
      </c>
      <c r="AI22478" t="s">
        <v>49</v>
      </c>
      <c r="AJ22478" t="s">
        <v>49</v>
      </c>
    </row>
    <row r="22479" spans="1:36" x14ac:dyDescent="0.25">
      <c r="A22479" t="s">
        <v>512</v>
      </c>
      <c r="B22479" t="s">
        <v>513</v>
      </c>
      <c r="C22479" t="s">
        <v>41361</v>
      </c>
      <c r="D22479" t="s">
        <v>41362</v>
      </c>
      <c r="E22479">
        <v>20</v>
      </c>
      <c r="F22479">
        <v>34.861699999999999</v>
      </c>
      <c r="G22479">
        <v>72.035899999999998</v>
      </c>
      <c r="H22479" t="s">
        <v>40</v>
      </c>
      <c r="M22479" t="s">
        <v>516</v>
      </c>
      <c r="N22479" t="s">
        <v>517</v>
      </c>
      <c r="O22479" t="s">
        <v>518</v>
      </c>
      <c r="P22479" t="s">
        <v>431</v>
      </c>
      <c r="Q22479">
        <v>1033196</v>
      </c>
      <c r="AA22479">
        <v>82.28</v>
      </c>
      <c r="AB22479">
        <v>84.19</v>
      </c>
      <c r="AC22479">
        <v>55.1</v>
      </c>
      <c r="AD22479">
        <v>66.489999999999995</v>
      </c>
      <c r="AE22479">
        <v>82.17</v>
      </c>
      <c r="AF22479" t="s">
        <v>49</v>
      </c>
      <c r="AG22479" t="s">
        <v>49</v>
      </c>
      <c r="AH22479" t="s">
        <v>49</v>
      </c>
      <c r="AI22479" t="s">
        <v>49</v>
      </c>
      <c r="AJ22479" t="s">
        <v>49</v>
      </c>
    </row>
    <row r="22480" spans="1:36" x14ac:dyDescent="0.25">
      <c r="A22480" t="s">
        <v>4686</v>
      </c>
      <c r="B22480" t="s">
        <v>4687</v>
      </c>
      <c r="C22480" t="s">
        <v>41363</v>
      </c>
      <c r="D22480" t="s">
        <v>41364</v>
      </c>
      <c r="E22480">
        <v>20</v>
      </c>
      <c r="F22480">
        <v>-11.7812</v>
      </c>
      <c r="G22480">
        <v>-76.308000000000007</v>
      </c>
      <c r="H22480" t="s">
        <v>40</v>
      </c>
      <c r="L22480">
        <v>2002</v>
      </c>
      <c r="M22480" t="s">
        <v>41365</v>
      </c>
      <c r="N22480" t="s">
        <v>4691</v>
      </c>
      <c r="O22480" t="s">
        <v>4692</v>
      </c>
      <c r="P22480" t="s">
        <v>98</v>
      </c>
      <c r="Q22480">
        <v>1050508</v>
      </c>
      <c r="U22480">
        <v>146</v>
      </c>
      <c r="Z22480" t="s">
        <v>4691</v>
      </c>
      <c r="AA22480">
        <v>59.4</v>
      </c>
      <c r="AB22480">
        <v>58.84</v>
      </c>
      <c r="AC22480">
        <v>58.4</v>
      </c>
      <c r="AD22480">
        <v>65.97</v>
      </c>
      <c r="AE22480">
        <v>58.3</v>
      </c>
      <c r="AF22480" t="s">
        <v>49</v>
      </c>
      <c r="AG22480" t="s">
        <v>49</v>
      </c>
      <c r="AH22480" t="s">
        <v>49</v>
      </c>
      <c r="AI22480" t="s">
        <v>49</v>
      </c>
      <c r="AJ22480" t="s">
        <v>49</v>
      </c>
    </row>
    <row r="22481" spans="1:36" x14ac:dyDescent="0.25">
      <c r="A22481" t="s">
        <v>4686</v>
      </c>
      <c r="B22481" t="s">
        <v>4687</v>
      </c>
      <c r="C22481" t="s">
        <v>41366</v>
      </c>
      <c r="D22481" t="s">
        <v>41367</v>
      </c>
      <c r="E22481">
        <v>20</v>
      </c>
      <c r="F22481">
        <v>-16.435600000000001</v>
      </c>
      <c r="G22481">
        <v>-72.221500000000006</v>
      </c>
      <c r="H22481" t="s">
        <v>1049</v>
      </c>
      <c r="M22481" t="s">
        <v>41368</v>
      </c>
      <c r="N22481" t="s">
        <v>4691</v>
      </c>
      <c r="O22481" t="s">
        <v>4692</v>
      </c>
      <c r="P22481" t="s">
        <v>98</v>
      </c>
      <c r="Q22481">
        <v>1080755</v>
      </c>
      <c r="U22481">
        <v>46</v>
      </c>
      <c r="Z22481" t="s">
        <v>4691</v>
      </c>
      <c r="AA22481">
        <v>52.89</v>
      </c>
      <c r="AB22481">
        <v>53.07</v>
      </c>
      <c r="AC22481">
        <v>53.66</v>
      </c>
      <c r="AD22481">
        <v>54.64</v>
      </c>
      <c r="AE22481">
        <v>52.95</v>
      </c>
      <c r="AF22481" t="s">
        <v>4344</v>
      </c>
      <c r="AG22481" t="s">
        <v>4344</v>
      </c>
      <c r="AH22481" t="s">
        <v>4344</v>
      </c>
      <c r="AI22481" t="s">
        <v>4344</v>
      </c>
      <c r="AJ22481" t="s">
        <v>4344</v>
      </c>
    </row>
    <row r="22482" spans="1:36" x14ac:dyDescent="0.25">
      <c r="A22482" t="s">
        <v>4686</v>
      </c>
      <c r="B22482" t="s">
        <v>4687</v>
      </c>
      <c r="C22482" t="s">
        <v>41369</v>
      </c>
      <c r="D22482" t="s">
        <v>41370</v>
      </c>
      <c r="E22482">
        <v>20</v>
      </c>
      <c r="F22482">
        <v>-17.544</v>
      </c>
      <c r="G22482">
        <v>-71.0304</v>
      </c>
      <c r="H22482" t="s">
        <v>1049</v>
      </c>
      <c r="L22482">
        <v>2012</v>
      </c>
      <c r="M22482" t="s">
        <v>41371</v>
      </c>
      <c r="N22482" t="s">
        <v>4691</v>
      </c>
      <c r="O22482" t="s">
        <v>4692</v>
      </c>
      <c r="P22482" t="s">
        <v>98</v>
      </c>
      <c r="Q22482">
        <v>1080758</v>
      </c>
      <c r="U22482">
        <v>49</v>
      </c>
      <c r="Z22482" t="s">
        <v>4691</v>
      </c>
      <c r="AA22482">
        <v>52.32</v>
      </c>
      <c r="AB22482">
        <v>52.46</v>
      </c>
      <c r="AC22482">
        <v>53.97</v>
      </c>
      <c r="AD22482">
        <v>53.18</v>
      </c>
      <c r="AE22482">
        <v>48.84</v>
      </c>
      <c r="AF22482" t="s">
        <v>7927</v>
      </c>
      <c r="AG22482" t="s">
        <v>7927</v>
      </c>
      <c r="AH22482" t="s">
        <v>7927</v>
      </c>
      <c r="AI22482" t="s">
        <v>7927</v>
      </c>
      <c r="AJ22482" t="s">
        <v>7927</v>
      </c>
    </row>
    <row r="22483" spans="1:36" x14ac:dyDescent="0.25">
      <c r="A22483" t="s">
        <v>4686</v>
      </c>
      <c r="B22483" t="s">
        <v>4687</v>
      </c>
      <c r="C22483" t="s">
        <v>41372</v>
      </c>
      <c r="D22483" t="s">
        <v>41373</v>
      </c>
      <c r="E22483">
        <v>20</v>
      </c>
      <c r="F22483">
        <v>-16.5764</v>
      </c>
      <c r="G22483">
        <v>-71.817999999999998</v>
      </c>
      <c r="H22483" t="s">
        <v>1049</v>
      </c>
      <c r="M22483" t="s">
        <v>41374</v>
      </c>
      <c r="N22483" t="s">
        <v>4691</v>
      </c>
      <c r="O22483" t="s">
        <v>4692</v>
      </c>
      <c r="P22483" t="s">
        <v>98</v>
      </c>
      <c r="Q22483">
        <v>1080756</v>
      </c>
      <c r="U22483">
        <v>45</v>
      </c>
      <c r="Z22483" t="s">
        <v>4691</v>
      </c>
      <c r="AA22483">
        <v>50.57</v>
      </c>
      <c r="AB22483">
        <v>50.85</v>
      </c>
      <c r="AC22483">
        <v>50.54</v>
      </c>
      <c r="AD22483">
        <v>51.97</v>
      </c>
      <c r="AE22483">
        <v>50.54</v>
      </c>
      <c r="AF22483" t="s">
        <v>4344</v>
      </c>
      <c r="AG22483" t="s">
        <v>4344</v>
      </c>
      <c r="AH22483" t="s">
        <v>4344</v>
      </c>
      <c r="AI22483" t="s">
        <v>4344</v>
      </c>
      <c r="AJ22483" t="s">
        <v>4344</v>
      </c>
    </row>
    <row r="22484" spans="1:36" x14ac:dyDescent="0.25">
      <c r="A22484" t="s">
        <v>4686</v>
      </c>
      <c r="B22484" t="s">
        <v>4687</v>
      </c>
      <c r="C22484" t="s">
        <v>41375</v>
      </c>
      <c r="D22484" t="s">
        <v>41376</v>
      </c>
      <c r="E22484">
        <v>20</v>
      </c>
      <c r="F22484">
        <v>-17.9937</v>
      </c>
      <c r="G22484">
        <v>-70.336100000000002</v>
      </c>
      <c r="H22484" t="s">
        <v>1049</v>
      </c>
      <c r="M22484" t="s">
        <v>41377</v>
      </c>
      <c r="N22484" t="s">
        <v>4691</v>
      </c>
      <c r="O22484" t="s">
        <v>4692</v>
      </c>
      <c r="P22484" t="s">
        <v>98</v>
      </c>
      <c r="Q22484">
        <v>1080757</v>
      </c>
      <c r="U22484">
        <v>44</v>
      </c>
      <c r="Z22484" t="s">
        <v>4691</v>
      </c>
      <c r="AA22484">
        <v>52.8</v>
      </c>
      <c r="AB22484">
        <v>53.07</v>
      </c>
      <c r="AC22484">
        <v>54.53</v>
      </c>
      <c r="AD22484">
        <v>54.64</v>
      </c>
      <c r="AE22484">
        <v>53.75</v>
      </c>
      <c r="AF22484" t="s">
        <v>4344</v>
      </c>
      <c r="AG22484" t="s">
        <v>4344</v>
      </c>
      <c r="AH22484" t="s">
        <v>4344</v>
      </c>
      <c r="AI22484" t="s">
        <v>4344</v>
      </c>
      <c r="AJ22484" t="s">
        <v>4344</v>
      </c>
    </row>
    <row r="22485" spans="1:36" x14ac:dyDescent="0.25">
      <c r="A22485" t="s">
        <v>3119</v>
      </c>
      <c r="B22485" t="s">
        <v>3120</v>
      </c>
      <c r="C22485" t="s">
        <v>41378</v>
      </c>
      <c r="D22485" t="s">
        <v>41379</v>
      </c>
      <c r="E22485">
        <v>20</v>
      </c>
      <c r="F22485">
        <v>18.050799999999999</v>
      </c>
      <c r="G22485">
        <v>120.4858</v>
      </c>
      <c r="H22485" t="s">
        <v>1049</v>
      </c>
      <c r="L22485">
        <v>2016</v>
      </c>
      <c r="M22485" t="s">
        <v>41380</v>
      </c>
      <c r="N22485" t="s">
        <v>3123</v>
      </c>
      <c r="O22485" t="s">
        <v>3124</v>
      </c>
      <c r="P22485" t="s">
        <v>98</v>
      </c>
      <c r="Q22485">
        <v>1094969</v>
      </c>
      <c r="AE22485">
        <v>41.29</v>
      </c>
      <c r="AF22485" t="s">
        <v>43</v>
      </c>
      <c r="AG22485" t="s">
        <v>43</v>
      </c>
      <c r="AH22485" t="s">
        <v>43</v>
      </c>
      <c r="AI22485" t="s">
        <v>43</v>
      </c>
      <c r="AJ22485" t="s">
        <v>7927</v>
      </c>
    </row>
    <row r="22486" spans="1:36" x14ac:dyDescent="0.25">
      <c r="A22486" t="s">
        <v>3119</v>
      </c>
      <c r="B22486" t="s">
        <v>3120</v>
      </c>
      <c r="C22486" t="s">
        <v>41381</v>
      </c>
      <c r="D22486" t="s">
        <v>41382</v>
      </c>
      <c r="E22486">
        <v>20</v>
      </c>
      <c r="F22486">
        <v>16.02</v>
      </c>
      <c r="G22486">
        <v>120.43</v>
      </c>
      <c r="H22486" t="s">
        <v>1049</v>
      </c>
      <c r="N22486" t="s">
        <v>4342</v>
      </c>
      <c r="O22486" t="s">
        <v>4343</v>
      </c>
      <c r="P22486" t="s">
        <v>4342</v>
      </c>
      <c r="AA22486">
        <v>36.86</v>
      </c>
      <c r="AB22486">
        <v>40.51</v>
      </c>
      <c r="AC22486">
        <v>45.86</v>
      </c>
      <c r="AD22486">
        <v>40.299999999999997</v>
      </c>
      <c r="AE22486">
        <v>37.49</v>
      </c>
      <c r="AF22486" t="s">
        <v>4344</v>
      </c>
      <c r="AG22486" t="s">
        <v>4344</v>
      </c>
      <c r="AH22486" t="s">
        <v>4344</v>
      </c>
      <c r="AI22486" t="s">
        <v>4344</v>
      </c>
      <c r="AJ22486" t="s">
        <v>4344</v>
      </c>
    </row>
    <row r="22487" spans="1:36" x14ac:dyDescent="0.25">
      <c r="A22487" t="s">
        <v>177</v>
      </c>
      <c r="B22487" t="s">
        <v>178</v>
      </c>
      <c r="C22487" t="s">
        <v>41383</v>
      </c>
      <c r="D22487" t="s">
        <v>41384</v>
      </c>
      <c r="E22487">
        <v>20</v>
      </c>
      <c r="F22487">
        <v>54.061399999999999</v>
      </c>
      <c r="G22487">
        <v>15.6981</v>
      </c>
      <c r="H22487" t="s">
        <v>128</v>
      </c>
      <c r="L22487">
        <v>2010</v>
      </c>
      <c r="M22487" t="s">
        <v>1882</v>
      </c>
      <c r="N22487" t="s">
        <v>1882</v>
      </c>
      <c r="O22487" t="s">
        <v>26031</v>
      </c>
      <c r="P22487" t="s">
        <v>184</v>
      </c>
      <c r="AA22487">
        <v>66.150000000000006</v>
      </c>
      <c r="AB22487">
        <v>57.97</v>
      </c>
      <c r="AC22487">
        <v>60.16</v>
      </c>
      <c r="AD22487">
        <v>54.04</v>
      </c>
      <c r="AE22487">
        <v>60.91</v>
      </c>
      <c r="AF22487" t="s">
        <v>5977</v>
      </c>
      <c r="AG22487" t="s">
        <v>5977</v>
      </c>
      <c r="AH22487" t="s">
        <v>5977</v>
      </c>
      <c r="AI22487" t="s">
        <v>5977</v>
      </c>
      <c r="AJ22487" t="s">
        <v>5977</v>
      </c>
    </row>
    <row r="22488" spans="1:36" x14ac:dyDescent="0.25">
      <c r="A22488" t="s">
        <v>177</v>
      </c>
      <c r="B22488" t="s">
        <v>178</v>
      </c>
      <c r="C22488" t="s">
        <v>41385</v>
      </c>
      <c r="D22488" t="s">
        <v>41386</v>
      </c>
      <c r="E22488">
        <v>20</v>
      </c>
      <c r="F22488">
        <v>54.040900000000001</v>
      </c>
      <c r="G22488">
        <v>15.6972</v>
      </c>
      <c r="H22488" t="s">
        <v>128</v>
      </c>
      <c r="L22488">
        <v>2014</v>
      </c>
      <c r="M22488" t="s">
        <v>21097</v>
      </c>
      <c r="N22488" t="s">
        <v>21097</v>
      </c>
      <c r="O22488" t="s">
        <v>41387</v>
      </c>
      <c r="P22488" t="s">
        <v>184</v>
      </c>
      <c r="AC22488">
        <v>72.47</v>
      </c>
      <c r="AD22488">
        <v>67.27</v>
      </c>
      <c r="AE22488">
        <v>73.86</v>
      </c>
      <c r="AF22488" t="s">
        <v>43</v>
      </c>
      <c r="AG22488" t="s">
        <v>43</v>
      </c>
      <c r="AH22488" t="s">
        <v>5977</v>
      </c>
      <c r="AI22488" t="s">
        <v>5977</v>
      </c>
      <c r="AJ22488" t="s">
        <v>5977</v>
      </c>
    </row>
    <row r="22489" spans="1:36" x14ac:dyDescent="0.25">
      <c r="A22489" t="s">
        <v>3040</v>
      </c>
      <c r="B22489" t="s">
        <v>3041</v>
      </c>
      <c r="C22489" t="s">
        <v>41388</v>
      </c>
      <c r="D22489" t="s">
        <v>41389</v>
      </c>
      <c r="E22489">
        <v>20</v>
      </c>
      <c r="F22489">
        <v>40.0227</v>
      </c>
      <c r="G22489">
        <v>-8.5162999999999993</v>
      </c>
      <c r="H22489" t="s">
        <v>128</v>
      </c>
      <c r="L22489">
        <v>2005</v>
      </c>
      <c r="N22489" t="s">
        <v>12482</v>
      </c>
      <c r="O22489" t="s">
        <v>12483</v>
      </c>
      <c r="P22489" t="s">
        <v>12482</v>
      </c>
      <c r="Q22489">
        <v>1069346</v>
      </c>
      <c r="AA22489">
        <v>50.32</v>
      </c>
      <c r="AB22489">
        <v>49.19</v>
      </c>
      <c r="AC22489">
        <v>51.56</v>
      </c>
      <c r="AD22489">
        <v>58.91</v>
      </c>
      <c r="AE22489">
        <v>58.12</v>
      </c>
      <c r="AF22489" t="s">
        <v>5977</v>
      </c>
      <c r="AG22489" t="s">
        <v>5977</v>
      </c>
      <c r="AH22489" t="s">
        <v>5977</v>
      </c>
      <c r="AI22489" t="s">
        <v>5977</v>
      </c>
      <c r="AJ22489" t="s">
        <v>5977</v>
      </c>
    </row>
    <row r="22490" spans="1:36" x14ac:dyDescent="0.25">
      <c r="A22490" t="s">
        <v>3040</v>
      </c>
      <c r="B22490" t="s">
        <v>3041</v>
      </c>
      <c r="C22490" t="s">
        <v>41390</v>
      </c>
      <c r="D22490" t="s">
        <v>41391</v>
      </c>
      <c r="E22490">
        <v>20</v>
      </c>
      <c r="F22490">
        <v>41.648299999999999</v>
      </c>
      <c r="G22490">
        <v>-8.0434000000000001</v>
      </c>
      <c r="H22490" t="s">
        <v>128</v>
      </c>
      <c r="L22490">
        <v>2004</v>
      </c>
      <c r="N22490" t="s">
        <v>12482</v>
      </c>
      <c r="O22490" t="s">
        <v>12483</v>
      </c>
      <c r="P22490" t="s">
        <v>12482</v>
      </c>
      <c r="Q22490">
        <v>1057665</v>
      </c>
      <c r="AA22490">
        <v>61.03</v>
      </c>
      <c r="AB22490">
        <v>50.7</v>
      </c>
      <c r="AC22490">
        <v>58.57</v>
      </c>
      <c r="AD22490">
        <v>53.56</v>
      </c>
      <c r="AE22490">
        <v>44.57</v>
      </c>
      <c r="AF22490" t="s">
        <v>5977</v>
      </c>
      <c r="AG22490" t="s">
        <v>5977</v>
      </c>
      <c r="AH22490" t="s">
        <v>5977</v>
      </c>
      <c r="AI22490" t="s">
        <v>5977</v>
      </c>
      <c r="AJ22490" t="s">
        <v>5977</v>
      </c>
    </row>
    <row r="22491" spans="1:36" x14ac:dyDescent="0.25">
      <c r="A22491" t="s">
        <v>3040</v>
      </c>
      <c r="B22491" t="s">
        <v>3041</v>
      </c>
      <c r="C22491" t="s">
        <v>41392</v>
      </c>
      <c r="D22491" t="s">
        <v>41393</v>
      </c>
      <c r="E22491">
        <v>20</v>
      </c>
      <c r="F22491">
        <v>39.927900000000001</v>
      </c>
      <c r="G22491">
        <v>-8.5632999999999999</v>
      </c>
      <c r="H22491" t="s">
        <v>128</v>
      </c>
      <c r="L22491">
        <v>2008</v>
      </c>
      <c r="N22491" t="s">
        <v>12482</v>
      </c>
      <c r="O22491" t="s">
        <v>12483</v>
      </c>
      <c r="P22491" t="s">
        <v>12482</v>
      </c>
      <c r="Q22491">
        <v>1078155</v>
      </c>
      <c r="AA22491">
        <v>55.53</v>
      </c>
      <c r="AB22491">
        <v>49.21</v>
      </c>
      <c r="AC22491">
        <v>48.12</v>
      </c>
      <c r="AD22491">
        <v>45.52</v>
      </c>
      <c r="AE22491">
        <v>49.06</v>
      </c>
      <c r="AF22491" t="s">
        <v>5977</v>
      </c>
      <c r="AG22491" t="s">
        <v>5977</v>
      </c>
      <c r="AH22491" t="s">
        <v>5977</v>
      </c>
      <c r="AI22491" t="s">
        <v>5977</v>
      </c>
      <c r="AJ22491" t="s">
        <v>5977</v>
      </c>
    </row>
    <row r="22492" spans="1:36" x14ac:dyDescent="0.25">
      <c r="A22492" t="s">
        <v>54</v>
      </c>
      <c r="B22492" t="s">
        <v>55</v>
      </c>
      <c r="C22492" t="s">
        <v>41394</v>
      </c>
      <c r="D22492" t="s">
        <v>41395</v>
      </c>
      <c r="E22492">
        <v>20</v>
      </c>
      <c r="F22492">
        <v>51.948</v>
      </c>
      <c r="G22492">
        <v>85.831999999999994</v>
      </c>
      <c r="H22492" t="s">
        <v>1049</v>
      </c>
      <c r="N22492" t="s">
        <v>4342</v>
      </c>
      <c r="O22492" t="s">
        <v>4343</v>
      </c>
      <c r="P22492" t="s">
        <v>4342</v>
      </c>
      <c r="AA22492">
        <v>31.41</v>
      </c>
      <c r="AB22492">
        <v>31.61</v>
      </c>
      <c r="AC22492">
        <v>31.61</v>
      </c>
      <c r="AD22492">
        <v>31.69</v>
      </c>
      <c r="AE22492">
        <v>31.61</v>
      </c>
      <c r="AF22492" t="s">
        <v>4344</v>
      </c>
      <c r="AG22492" t="s">
        <v>4344</v>
      </c>
      <c r="AH22492" t="s">
        <v>4344</v>
      </c>
      <c r="AI22492" t="s">
        <v>4344</v>
      </c>
      <c r="AJ22492" t="s">
        <v>4344</v>
      </c>
    </row>
    <row r="22493" spans="1:36" x14ac:dyDescent="0.25">
      <c r="A22493" t="s">
        <v>30530</v>
      </c>
      <c r="B22493" t="s">
        <v>30531</v>
      </c>
      <c r="C22493" t="s">
        <v>41396</v>
      </c>
      <c r="D22493" t="s">
        <v>41397</v>
      </c>
      <c r="E22493">
        <v>20</v>
      </c>
      <c r="F22493">
        <v>-1.8819999999999999</v>
      </c>
      <c r="G22493">
        <v>30.074000000000002</v>
      </c>
      <c r="H22493" t="s">
        <v>110</v>
      </c>
      <c r="L22493">
        <v>2009</v>
      </c>
      <c r="M22493" t="s">
        <v>30534</v>
      </c>
      <c r="N22493" t="s">
        <v>30535</v>
      </c>
      <c r="O22493" t="s">
        <v>41398</v>
      </c>
      <c r="P22493" t="s">
        <v>4598</v>
      </c>
      <c r="Q22493">
        <v>1069575</v>
      </c>
      <c r="AF22493" t="s">
        <v>43</v>
      </c>
      <c r="AG22493" t="s">
        <v>43</v>
      </c>
      <c r="AH22493" t="s">
        <v>43</v>
      </c>
      <c r="AI22493" t="s">
        <v>43</v>
      </c>
      <c r="AJ22493" t="s">
        <v>43</v>
      </c>
    </row>
    <row r="22494" spans="1:36" x14ac:dyDescent="0.25">
      <c r="A22494" t="s">
        <v>106</v>
      </c>
      <c r="B22494" t="s">
        <v>107</v>
      </c>
      <c r="C22494" t="s">
        <v>41399</v>
      </c>
      <c r="D22494" t="s">
        <v>41400</v>
      </c>
      <c r="E22494">
        <v>20</v>
      </c>
      <c r="F22494">
        <v>28.486999999999998</v>
      </c>
      <c r="G22494">
        <v>48.457000000000001</v>
      </c>
      <c r="H22494" t="s">
        <v>1049</v>
      </c>
      <c r="N22494" t="s">
        <v>4342</v>
      </c>
      <c r="O22494" t="s">
        <v>4343</v>
      </c>
      <c r="P22494" t="s">
        <v>4342</v>
      </c>
      <c r="AA22494">
        <v>51.23</v>
      </c>
      <c r="AB22494">
        <v>50.2</v>
      </c>
      <c r="AC22494">
        <v>47.38</v>
      </c>
      <c r="AD22494">
        <v>51.35</v>
      </c>
      <c r="AE22494">
        <v>50.3</v>
      </c>
      <c r="AF22494" t="s">
        <v>4344</v>
      </c>
      <c r="AG22494" t="s">
        <v>4344</v>
      </c>
      <c r="AH22494" t="s">
        <v>4344</v>
      </c>
      <c r="AI22494" t="s">
        <v>4344</v>
      </c>
      <c r="AJ22494" t="s">
        <v>4344</v>
      </c>
    </row>
    <row r="22495" spans="1:36" x14ac:dyDescent="0.25">
      <c r="A22495" t="s">
        <v>106</v>
      </c>
      <c r="B22495" t="s">
        <v>107</v>
      </c>
      <c r="C22495" t="s">
        <v>41401</v>
      </c>
      <c r="D22495" t="s">
        <v>41402</v>
      </c>
      <c r="E22495">
        <v>20</v>
      </c>
      <c r="F22495">
        <v>28.47</v>
      </c>
      <c r="G22495">
        <v>36.517000000000003</v>
      </c>
      <c r="H22495" t="s">
        <v>110</v>
      </c>
      <c r="L22495">
        <v>2016</v>
      </c>
      <c r="M22495" t="s">
        <v>111</v>
      </c>
      <c r="N22495" t="s">
        <v>112</v>
      </c>
      <c r="O22495" t="s">
        <v>113</v>
      </c>
      <c r="P22495" t="s">
        <v>98</v>
      </c>
      <c r="Q22495">
        <v>1030726</v>
      </c>
      <c r="AE22495">
        <v>53.83</v>
      </c>
      <c r="AF22495" t="s">
        <v>43</v>
      </c>
      <c r="AG22495" t="s">
        <v>43</v>
      </c>
      <c r="AH22495" t="s">
        <v>43</v>
      </c>
      <c r="AI22495" t="s">
        <v>43</v>
      </c>
      <c r="AJ22495" t="s">
        <v>44</v>
      </c>
    </row>
    <row r="22496" spans="1:36" x14ac:dyDescent="0.25">
      <c r="A22496" t="s">
        <v>106</v>
      </c>
      <c r="B22496" t="s">
        <v>107</v>
      </c>
      <c r="C22496" t="s">
        <v>41403</v>
      </c>
      <c r="D22496" t="s">
        <v>41404</v>
      </c>
      <c r="E22496">
        <v>20</v>
      </c>
      <c r="F22496">
        <v>28.47</v>
      </c>
      <c r="G22496">
        <v>36.521999999999998</v>
      </c>
      <c r="H22496" t="s">
        <v>110</v>
      </c>
      <c r="L22496">
        <v>2016</v>
      </c>
      <c r="M22496" t="s">
        <v>111</v>
      </c>
      <c r="N22496" t="s">
        <v>112</v>
      </c>
      <c r="O22496" t="s">
        <v>113</v>
      </c>
      <c r="P22496" t="s">
        <v>98</v>
      </c>
      <c r="AE22496">
        <v>53.83</v>
      </c>
      <c r="AF22496" t="s">
        <v>43</v>
      </c>
      <c r="AG22496" t="s">
        <v>43</v>
      </c>
      <c r="AH22496" t="s">
        <v>43</v>
      </c>
      <c r="AI22496" t="s">
        <v>43</v>
      </c>
      <c r="AJ22496" t="s">
        <v>44</v>
      </c>
    </row>
    <row r="22497" spans="1:36" x14ac:dyDescent="0.25">
      <c r="A22497" t="s">
        <v>141</v>
      </c>
      <c r="B22497" t="s">
        <v>142</v>
      </c>
      <c r="C22497" t="s">
        <v>41405</v>
      </c>
      <c r="D22497" t="s">
        <v>41406</v>
      </c>
      <c r="E22497">
        <v>20</v>
      </c>
      <c r="F22497">
        <v>33.439700000000002</v>
      </c>
      <c r="G22497">
        <v>126.8348</v>
      </c>
      <c r="H22497" t="s">
        <v>128</v>
      </c>
      <c r="M22497" t="s">
        <v>41407</v>
      </c>
      <c r="N22497" t="s">
        <v>2532</v>
      </c>
      <c r="O22497" t="s">
        <v>41408</v>
      </c>
      <c r="P22497" t="s">
        <v>98</v>
      </c>
      <c r="AE22497">
        <v>35.700000000000003</v>
      </c>
      <c r="AF22497" t="s">
        <v>43</v>
      </c>
      <c r="AG22497" t="s">
        <v>43</v>
      </c>
      <c r="AH22497" t="s">
        <v>43</v>
      </c>
      <c r="AI22497" t="s">
        <v>43</v>
      </c>
      <c r="AJ22497" t="s">
        <v>44</v>
      </c>
    </row>
    <row r="22498" spans="1:36" x14ac:dyDescent="0.25">
      <c r="A22498" t="s">
        <v>1457</v>
      </c>
      <c r="B22498" t="s">
        <v>1458</v>
      </c>
      <c r="C22498" t="s">
        <v>41409</v>
      </c>
      <c r="D22498" t="s">
        <v>41410</v>
      </c>
      <c r="E22498">
        <v>20</v>
      </c>
      <c r="F22498">
        <v>37.616700000000002</v>
      </c>
      <c r="G22498">
        <v>-4.3224999999999998</v>
      </c>
      <c r="H22498" t="s">
        <v>1615</v>
      </c>
      <c r="M22498" t="s">
        <v>41411</v>
      </c>
      <c r="N22498" t="s">
        <v>1462</v>
      </c>
      <c r="O22498" t="s">
        <v>1463</v>
      </c>
      <c r="P22498" t="s">
        <v>431</v>
      </c>
      <c r="AF22498" t="s">
        <v>43</v>
      </c>
      <c r="AG22498" t="s">
        <v>43</v>
      </c>
      <c r="AH22498" t="s">
        <v>43</v>
      </c>
      <c r="AI22498" t="s">
        <v>43</v>
      </c>
      <c r="AJ22498" t="s">
        <v>43</v>
      </c>
    </row>
    <row r="22499" spans="1:36" x14ac:dyDescent="0.25">
      <c r="A22499" t="s">
        <v>1457</v>
      </c>
      <c r="B22499" t="s">
        <v>1458</v>
      </c>
      <c r="C22499" t="s">
        <v>41412</v>
      </c>
      <c r="D22499" t="s">
        <v>41413</v>
      </c>
      <c r="E22499">
        <v>20</v>
      </c>
      <c r="F22499">
        <v>38.72</v>
      </c>
      <c r="G22499">
        <v>-0.72699999999999998</v>
      </c>
      <c r="H22499" t="s">
        <v>1049</v>
      </c>
      <c r="N22499" t="s">
        <v>4342</v>
      </c>
      <c r="O22499" t="s">
        <v>4343</v>
      </c>
      <c r="P22499" t="s">
        <v>4342</v>
      </c>
      <c r="AA22499">
        <v>46.89</v>
      </c>
      <c r="AB22499">
        <v>46.31</v>
      </c>
      <c r="AC22499">
        <v>43.34</v>
      </c>
      <c r="AD22499">
        <v>42.4</v>
      </c>
      <c r="AE22499">
        <v>47.34</v>
      </c>
      <c r="AF22499" t="s">
        <v>4344</v>
      </c>
      <c r="AG22499" t="s">
        <v>4344</v>
      </c>
      <c r="AH22499" t="s">
        <v>4344</v>
      </c>
      <c r="AI22499" t="s">
        <v>4344</v>
      </c>
      <c r="AJ22499" t="s">
        <v>4344</v>
      </c>
    </row>
    <row r="22500" spans="1:36" x14ac:dyDescent="0.25">
      <c r="A22500" t="s">
        <v>1457</v>
      </c>
      <c r="B22500" t="s">
        <v>1458</v>
      </c>
      <c r="C22500" t="s">
        <v>41414</v>
      </c>
      <c r="D22500" t="s">
        <v>41415</v>
      </c>
      <c r="E22500">
        <v>20</v>
      </c>
      <c r="F22500">
        <v>38.26</v>
      </c>
      <c r="G22500">
        <v>-1.6819999999999999</v>
      </c>
      <c r="H22500" t="s">
        <v>1049</v>
      </c>
      <c r="N22500" t="s">
        <v>4342</v>
      </c>
      <c r="O22500" t="s">
        <v>4343</v>
      </c>
      <c r="P22500" t="s">
        <v>4342</v>
      </c>
      <c r="AA22500">
        <v>43.22</v>
      </c>
      <c r="AB22500">
        <v>42.09</v>
      </c>
      <c r="AC22500">
        <v>42.77</v>
      </c>
      <c r="AD22500">
        <v>42.53</v>
      </c>
      <c r="AE22500">
        <v>43.7</v>
      </c>
      <c r="AF22500" t="s">
        <v>4344</v>
      </c>
      <c r="AG22500" t="s">
        <v>4344</v>
      </c>
      <c r="AH22500" t="s">
        <v>4344</v>
      </c>
      <c r="AI22500" t="s">
        <v>4344</v>
      </c>
      <c r="AJ22500" t="s">
        <v>4344</v>
      </c>
    </row>
    <row r="22501" spans="1:36" x14ac:dyDescent="0.25">
      <c r="A22501" t="s">
        <v>1457</v>
      </c>
      <c r="B22501" t="s">
        <v>1458</v>
      </c>
      <c r="C22501" t="s">
        <v>41416</v>
      </c>
      <c r="D22501" t="s">
        <v>41417</v>
      </c>
      <c r="E22501">
        <v>20</v>
      </c>
      <c r="F22501">
        <v>38.915999999999997</v>
      </c>
      <c r="G22501">
        <v>-2.5499999999999998</v>
      </c>
      <c r="H22501" t="s">
        <v>1049</v>
      </c>
      <c r="N22501" t="s">
        <v>4342</v>
      </c>
      <c r="O22501" t="s">
        <v>4343</v>
      </c>
      <c r="P22501" t="s">
        <v>4342</v>
      </c>
      <c r="AA22501">
        <v>41.91</v>
      </c>
      <c r="AB22501">
        <v>42.11</v>
      </c>
      <c r="AC22501">
        <v>42.47</v>
      </c>
      <c r="AD22501">
        <v>42.19</v>
      </c>
      <c r="AE22501">
        <v>42.98</v>
      </c>
      <c r="AF22501" t="s">
        <v>4344</v>
      </c>
      <c r="AG22501" t="s">
        <v>4344</v>
      </c>
      <c r="AH22501" t="s">
        <v>4344</v>
      </c>
      <c r="AI22501" t="s">
        <v>4344</v>
      </c>
      <c r="AJ22501" t="s">
        <v>4344</v>
      </c>
    </row>
    <row r="22502" spans="1:36" x14ac:dyDescent="0.25">
      <c r="A22502" t="s">
        <v>1457</v>
      </c>
      <c r="B22502" t="s">
        <v>1458</v>
      </c>
      <c r="C22502" t="s">
        <v>41418</v>
      </c>
      <c r="D22502" t="s">
        <v>41419</v>
      </c>
      <c r="E22502">
        <v>20</v>
      </c>
      <c r="F22502">
        <v>36.840000000000003</v>
      </c>
      <c r="G22502">
        <v>-6.0579999999999998</v>
      </c>
      <c r="H22502" t="s">
        <v>1049</v>
      </c>
      <c r="N22502" t="s">
        <v>4342</v>
      </c>
      <c r="O22502" t="s">
        <v>4343</v>
      </c>
      <c r="P22502" t="s">
        <v>4342</v>
      </c>
      <c r="AA22502">
        <v>48.03</v>
      </c>
      <c r="AB22502">
        <v>48.27</v>
      </c>
      <c r="AC22502">
        <v>46.59</v>
      </c>
      <c r="AD22502">
        <v>44.44</v>
      </c>
      <c r="AE22502">
        <v>49.61</v>
      </c>
      <c r="AF22502" t="s">
        <v>4344</v>
      </c>
      <c r="AG22502" t="s">
        <v>4344</v>
      </c>
      <c r="AH22502" t="s">
        <v>4344</v>
      </c>
      <c r="AI22502" t="s">
        <v>4344</v>
      </c>
      <c r="AJ22502" t="s">
        <v>4344</v>
      </c>
    </row>
    <row r="22503" spans="1:36" x14ac:dyDescent="0.25">
      <c r="A22503" t="s">
        <v>1457</v>
      </c>
      <c r="B22503" t="s">
        <v>1458</v>
      </c>
      <c r="C22503" t="s">
        <v>41420</v>
      </c>
      <c r="D22503" t="s">
        <v>41421</v>
      </c>
      <c r="E22503">
        <v>20</v>
      </c>
      <c r="F22503">
        <v>38.363999999999997</v>
      </c>
      <c r="G22503">
        <v>-1.2769999999999999</v>
      </c>
      <c r="H22503" t="s">
        <v>1049</v>
      </c>
      <c r="N22503" t="s">
        <v>4342</v>
      </c>
      <c r="O22503" t="s">
        <v>4343</v>
      </c>
      <c r="P22503" t="s">
        <v>4342</v>
      </c>
      <c r="AA22503">
        <v>42.83</v>
      </c>
      <c r="AB22503">
        <v>42.91</v>
      </c>
      <c r="AC22503">
        <v>43.13</v>
      </c>
      <c r="AD22503">
        <v>42.74</v>
      </c>
      <c r="AE22503">
        <v>42.68</v>
      </c>
      <c r="AF22503" t="s">
        <v>4344</v>
      </c>
      <c r="AG22503" t="s">
        <v>4344</v>
      </c>
      <c r="AH22503" t="s">
        <v>4344</v>
      </c>
      <c r="AI22503" t="s">
        <v>4344</v>
      </c>
      <c r="AJ22503" t="s">
        <v>4344</v>
      </c>
    </row>
    <row r="22504" spans="1:36" x14ac:dyDescent="0.25">
      <c r="A22504" t="s">
        <v>1457</v>
      </c>
      <c r="B22504" t="s">
        <v>1458</v>
      </c>
      <c r="C22504" t="s">
        <v>41422</v>
      </c>
      <c r="D22504" t="s">
        <v>41423</v>
      </c>
      <c r="E22504">
        <v>20</v>
      </c>
      <c r="F22504">
        <v>39.436100000000003</v>
      </c>
      <c r="G22504">
        <v>-5.9333</v>
      </c>
      <c r="H22504" t="s">
        <v>1049</v>
      </c>
      <c r="N22504" t="s">
        <v>4342</v>
      </c>
      <c r="O22504" t="s">
        <v>4343</v>
      </c>
      <c r="P22504" t="s">
        <v>4342</v>
      </c>
      <c r="AA22504">
        <v>43.11</v>
      </c>
      <c r="AB22504">
        <v>41.18</v>
      </c>
      <c r="AC22504">
        <v>42.69</v>
      </c>
      <c r="AD22504">
        <v>41.29</v>
      </c>
      <c r="AE22504">
        <v>42.98</v>
      </c>
      <c r="AF22504" t="s">
        <v>4344</v>
      </c>
      <c r="AG22504" t="s">
        <v>4344</v>
      </c>
      <c r="AH22504" t="s">
        <v>4344</v>
      </c>
      <c r="AI22504" t="s">
        <v>4344</v>
      </c>
      <c r="AJ22504" t="s">
        <v>4344</v>
      </c>
    </row>
    <row r="22505" spans="1:36" x14ac:dyDescent="0.25">
      <c r="A22505" t="s">
        <v>1457</v>
      </c>
      <c r="B22505" t="s">
        <v>1458</v>
      </c>
      <c r="C22505" t="s">
        <v>41424</v>
      </c>
      <c r="D22505" t="s">
        <v>41425</v>
      </c>
      <c r="E22505">
        <v>20</v>
      </c>
      <c r="F22505">
        <v>42.7485</v>
      </c>
      <c r="G22505">
        <v>-1.7225999999999999</v>
      </c>
      <c r="H22505" t="s">
        <v>128</v>
      </c>
      <c r="M22505" t="s">
        <v>27425</v>
      </c>
      <c r="N22505" t="s">
        <v>1462</v>
      </c>
      <c r="O22505" t="s">
        <v>1463</v>
      </c>
      <c r="P22505" t="s">
        <v>431</v>
      </c>
      <c r="Q22505">
        <v>1017402</v>
      </c>
      <c r="AE22505">
        <v>42.53</v>
      </c>
      <c r="AF22505" t="s">
        <v>43</v>
      </c>
      <c r="AG22505" t="s">
        <v>43</v>
      </c>
      <c r="AH22505" t="s">
        <v>43</v>
      </c>
      <c r="AI22505" t="s">
        <v>43</v>
      </c>
      <c r="AJ22505" t="s">
        <v>44</v>
      </c>
    </row>
    <row r="22506" spans="1:36" x14ac:dyDescent="0.25">
      <c r="A22506" t="s">
        <v>1457</v>
      </c>
      <c r="B22506" t="s">
        <v>1458</v>
      </c>
      <c r="C22506" t="s">
        <v>41426</v>
      </c>
      <c r="D22506" t="s">
        <v>41427</v>
      </c>
      <c r="E22506">
        <v>20</v>
      </c>
      <c r="F22506">
        <v>38.24</v>
      </c>
      <c r="G22506">
        <v>-1.4198999999999999</v>
      </c>
      <c r="H22506" t="s">
        <v>128</v>
      </c>
      <c r="M22506" t="s">
        <v>41428</v>
      </c>
      <c r="N22506" t="s">
        <v>1462</v>
      </c>
      <c r="O22506" t="s">
        <v>1463</v>
      </c>
      <c r="P22506" t="s">
        <v>431</v>
      </c>
      <c r="Q22506">
        <v>1051916</v>
      </c>
      <c r="AE22506">
        <v>42.53</v>
      </c>
      <c r="AF22506" t="s">
        <v>43</v>
      </c>
      <c r="AG22506" t="s">
        <v>43</v>
      </c>
      <c r="AH22506" t="s">
        <v>43</v>
      </c>
      <c r="AI22506" t="s">
        <v>43</v>
      </c>
      <c r="AJ22506" t="s">
        <v>44</v>
      </c>
    </row>
    <row r="22507" spans="1:36" x14ac:dyDescent="0.25">
      <c r="A22507" t="s">
        <v>1457</v>
      </c>
      <c r="B22507" t="s">
        <v>1458</v>
      </c>
      <c r="C22507" t="s">
        <v>41429</v>
      </c>
      <c r="D22507" t="s">
        <v>41430</v>
      </c>
      <c r="E22507">
        <v>20</v>
      </c>
      <c r="F22507">
        <v>43.366700000000002</v>
      </c>
      <c r="G22507">
        <v>-7.4832999999999998</v>
      </c>
      <c r="H22507" t="s">
        <v>128</v>
      </c>
      <c r="L22507">
        <v>2007</v>
      </c>
      <c r="M22507" t="s">
        <v>35077</v>
      </c>
      <c r="N22507" t="s">
        <v>1462</v>
      </c>
      <c r="O22507" t="s">
        <v>1463</v>
      </c>
      <c r="P22507" t="s">
        <v>431</v>
      </c>
      <c r="Q22507">
        <v>1078158</v>
      </c>
      <c r="AA22507">
        <v>44.24</v>
      </c>
      <c r="AB22507">
        <v>48.72</v>
      </c>
      <c r="AC22507">
        <v>44.73</v>
      </c>
      <c r="AD22507">
        <v>52.41</v>
      </c>
      <c r="AE22507">
        <v>51.38</v>
      </c>
      <c r="AF22507" t="s">
        <v>5977</v>
      </c>
      <c r="AG22507" t="s">
        <v>5977</v>
      </c>
      <c r="AH22507" t="s">
        <v>5977</v>
      </c>
      <c r="AI22507" t="s">
        <v>5977</v>
      </c>
      <c r="AJ22507" t="s">
        <v>5977</v>
      </c>
    </row>
    <row r="22508" spans="1:36" x14ac:dyDescent="0.25">
      <c r="A22508" t="s">
        <v>1457</v>
      </c>
      <c r="B22508" t="s">
        <v>1458</v>
      </c>
      <c r="C22508" t="s">
        <v>41431</v>
      </c>
      <c r="D22508" t="s">
        <v>41432</v>
      </c>
      <c r="E22508">
        <v>20</v>
      </c>
      <c r="F22508">
        <v>42.781500000000001</v>
      </c>
      <c r="G22508">
        <v>-7.4142999999999999</v>
      </c>
      <c r="H22508" t="s">
        <v>128</v>
      </c>
      <c r="L22508">
        <v>2008</v>
      </c>
      <c r="M22508" t="s">
        <v>41433</v>
      </c>
      <c r="N22508" t="s">
        <v>1462</v>
      </c>
      <c r="O22508" t="s">
        <v>1463</v>
      </c>
      <c r="P22508" t="s">
        <v>431</v>
      </c>
      <c r="Q22508">
        <v>1068967</v>
      </c>
      <c r="AA22508">
        <v>57.03</v>
      </c>
      <c r="AB22508">
        <v>50.03</v>
      </c>
      <c r="AC22508">
        <v>46.21</v>
      </c>
      <c r="AD22508">
        <v>27.21</v>
      </c>
      <c r="AE22508">
        <v>30.93</v>
      </c>
      <c r="AF22508" t="s">
        <v>5977</v>
      </c>
      <c r="AG22508" t="s">
        <v>5977</v>
      </c>
      <c r="AH22508" t="s">
        <v>5977</v>
      </c>
      <c r="AI22508" t="s">
        <v>5977</v>
      </c>
      <c r="AJ22508" t="s">
        <v>5977</v>
      </c>
    </row>
    <row r="22509" spans="1:36" x14ac:dyDescent="0.25">
      <c r="A22509" t="s">
        <v>1457</v>
      </c>
      <c r="B22509" t="s">
        <v>1458</v>
      </c>
      <c r="C22509" t="s">
        <v>41434</v>
      </c>
      <c r="D22509" t="s">
        <v>41435</v>
      </c>
      <c r="E22509">
        <v>20</v>
      </c>
      <c r="F22509">
        <v>37.444000000000003</v>
      </c>
      <c r="G22509">
        <v>-6.258</v>
      </c>
      <c r="H22509" t="s">
        <v>1049</v>
      </c>
      <c r="N22509" t="s">
        <v>4342</v>
      </c>
      <c r="O22509" t="s">
        <v>4343</v>
      </c>
      <c r="P22509" t="s">
        <v>4342</v>
      </c>
      <c r="AA22509">
        <v>46.92</v>
      </c>
      <c r="AB22509">
        <v>46.16</v>
      </c>
      <c r="AC22509">
        <v>45.78</v>
      </c>
      <c r="AD22509">
        <v>45.88</v>
      </c>
      <c r="AE22509">
        <v>45.73</v>
      </c>
      <c r="AF22509" t="s">
        <v>4344</v>
      </c>
      <c r="AG22509" t="s">
        <v>4344</v>
      </c>
      <c r="AH22509" t="s">
        <v>4344</v>
      </c>
      <c r="AI22509" t="s">
        <v>4344</v>
      </c>
      <c r="AJ22509" t="s">
        <v>4344</v>
      </c>
    </row>
    <row r="22510" spans="1:36" x14ac:dyDescent="0.25">
      <c r="A22510" t="s">
        <v>4937</v>
      </c>
      <c r="B22510" t="s">
        <v>4938</v>
      </c>
      <c r="C22510" t="s">
        <v>41436</v>
      </c>
      <c r="D22510" t="s">
        <v>41437</v>
      </c>
      <c r="E22510">
        <v>20</v>
      </c>
      <c r="F22510">
        <v>6.2312000000000003</v>
      </c>
      <c r="G22510">
        <v>81.085300000000004</v>
      </c>
      <c r="H22510" t="s">
        <v>1049</v>
      </c>
      <c r="M22510" t="s">
        <v>41438</v>
      </c>
      <c r="N22510" t="s">
        <v>41439</v>
      </c>
      <c r="O22510" t="s">
        <v>41440</v>
      </c>
      <c r="P22510" t="s">
        <v>98</v>
      </c>
      <c r="AA22510">
        <v>36.770000000000003</v>
      </c>
      <c r="AB22510">
        <v>41.78</v>
      </c>
      <c r="AC22510">
        <v>38.78</v>
      </c>
      <c r="AD22510">
        <v>45.36</v>
      </c>
      <c r="AE22510">
        <v>40.25</v>
      </c>
      <c r="AF22510" t="s">
        <v>4344</v>
      </c>
      <c r="AG22510" t="s">
        <v>4344</v>
      </c>
      <c r="AH22510" t="s">
        <v>4344</v>
      </c>
      <c r="AI22510" t="s">
        <v>4344</v>
      </c>
      <c r="AJ22510" t="s">
        <v>4344</v>
      </c>
    </row>
    <row r="22511" spans="1:36" x14ac:dyDescent="0.25">
      <c r="A22511" t="s">
        <v>422</v>
      </c>
      <c r="B22511" t="s">
        <v>423</v>
      </c>
      <c r="C22511" t="s">
        <v>41441</v>
      </c>
      <c r="D22511" t="s">
        <v>41442</v>
      </c>
      <c r="E22511">
        <v>20</v>
      </c>
      <c r="F22511">
        <v>59.616700000000002</v>
      </c>
      <c r="G22511">
        <v>13.466699999999999</v>
      </c>
      <c r="H22511" t="s">
        <v>40</v>
      </c>
      <c r="L22511">
        <v>1906</v>
      </c>
      <c r="M22511" t="s">
        <v>7124</v>
      </c>
      <c r="N22511" t="s">
        <v>7125</v>
      </c>
      <c r="O22511" t="s">
        <v>7126</v>
      </c>
      <c r="P22511" t="s">
        <v>431</v>
      </c>
      <c r="Q22511">
        <v>1017952</v>
      </c>
      <c r="AA22511">
        <v>83.46</v>
      </c>
      <c r="AB22511">
        <v>99.98</v>
      </c>
      <c r="AC22511">
        <v>102.45</v>
      </c>
      <c r="AD22511">
        <v>88.81</v>
      </c>
      <c r="AE22511">
        <v>99.53</v>
      </c>
      <c r="AF22511" t="s">
        <v>49</v>
      </c>
      <c r="AG22511" t="s">
        <v>49</v>
      </c>
      <c r="AH22511" t="s">
        <v>49</v>
      </c>
      <c r="AI22511" t="s">
        <v>49</v>
      </c>
      <c r="AJ22511" t="s">
        <v>49</v>
      </c>
    </row>
    <row r="22512" spans="1:36" x14ac:dyDescent="0.25">
      <c r="A22512" t="s">
        <v>422</v>
      </c>
      <c r="B22512" t="s">
        <v>423</v>
      </c>
      <c r="C22512" t="s">
        <v>41443</v>
      </c>
      <c r="D22512" t="s">
        <v>41444</v>
      </c>
      <c r="E22512">
        <v>20</v>
      </c>
      <c r="F22512">
        <v>59.149700000000003</v>
      </c>
      <c r="G22512">
        <v>18.116700000000002</v>
      </c>
      <c r="H22512" t="s">
        <v>1615</v>
      </c>
      <c r="L22512">
        <v>1968</v>
      </c>
      <c r="M22512" t="s">
        <v>5090</v>
      </c>
      <c r="N22512" t="s">
        <v>427</v>
      </c>
      <c r="O22512" t="s">
        <v>5091</v>
      </c>
      <c r="P22512" t="s">
        <v>431</v>
      </c>
      <c r="Q22512">
        <v>1068718</v>
      </c>
      <c r="AF22512" t="s">
        <v>43</v>
      </c>
      <c r="AG22512" t="s">
        <v>43</v>
      </c>
      <c r="AH22512" t="s">
        <v>43</v>
      </c>
      <c r="AI22512" t="s">
        <v>43</v>
      </c>
      <c r="AJ22512" t="s">
        <v>43</v>
      </c>
    </row>
    <row r="22513" spans="1:36" x14ac:dyDescent="0.25">
      <c r="A22513" t="s">
        <v>422</v>
      </c>
      <c r="B22513" t="s">
        <v>423</v>
      </c>
      <c r="C22513" t="s">
        <v>41445</v>
      </c>
      <c r="D22513" t="s">
        <v>41446</v>
      </c>
      <c r="E22513">
        <v>20</v>
      </c>
      <c r="F22513">
        <v>60.383299999999998</v>
      </c>
      <c r="G22513">
        <v>17.2333</v>
      </c>
      <c r="H22513" t="s">
        <v>40</v>
      </c>
      <c r="L22513">
        <v>1979</v>
      </c>
      <c r="M22513" t="s">
        <v>5090</v>
      </c>
      <c r="N22513" t="s">
        <v>427</v>
      </c>
      <c r="O22513" t="s">
        <v>5091</v>
      </c>
      <c r="P22513" t="s">
        <v>431</v>
      </c>
      <c r="Q22513">
        <v>1029394</v>
      </c>
      <c r="AA22513">
        <v>92.79</v>
      </c>
      <c r="AB22513">
        <v>103.62</v>
      </c>
      <c r="AC22513">
        <v>100.03</v>
      </c>
      <c r="AD22513">
        <v>95.12</v>
      </c>
      <c r="AE22513">
        <v>105.41</v>
      </c>
      <c r="AF22513" t="s">
        <v>49</v>
      </c>
      <c r="AG22513" t="s">
        <v>49</v>
      </c>
      <c r="AH22513" t="s">
        <v>49</v>
      </c>
      <c r="AI22513" t="s">
        <v>49</v>
      </c>
      <c r="AJ22513" t="s">
        <v>49</v>
      </c>
    </row>
    <row r="22514" spans="1:36" x14ac:dyDescent="0.25">
      <c r="A22514" t="s">
        <v>422</v>
      </c>
      <c r="B22514" t="s">
        <v>423</v>
      </c>
      <c r="C22514" t="s">
        <v>41447</v>
      </c>
      <c r="D22514" t="s">
        <v>41448</v>
      </c>
      <c r="E22514">
        <v>20</v>
      </c>
      <c r="F22514">
        <v>64.55</v>
      </c>
      <c r="G22514">
        <v>16.75</v>
      </c>
      <c r="H22514" t="s">
        <v>40</v>
      </c>
      <c r="L22514">
        <v>1980</v>
      </c>
      <c r="M22514" t="s">
        <v>11787</v>
      </c>
      <c r="N22514" t="s">
        <v>11788</v>
      </c>
      <c r="O22514" t="s">
        <v>41449</v>
      </c>
      <c r="P22514" t="s">
        <v>431</v>
      </c>
      <c r="Q22514">
        <v>1017775</v>
      </c>
      <c r="AA22514">
        <v>88.74</v>
      </c>
      <c r="AB22514">
        <v>93.46</v>
      </c>
      <c r="AC22514">
        <v>92</v>
      </c>
      <c r="AD22514">
        <v>89.9</v>
      </c>
      <c r="AE22514">
        <v>103.41</v>
      </c>
      <c r="AF22514" t="s">
        <v>49</v>
      </c>
      <c r="AG22514" t="s">
        <v>49</v>
      </c>
      <c r="AH22514" t="s">
        <v>49</v>
      </c>
      <c r="AI22514" t="s">
        <v>49</v>
      </c>
      <c r="AJ22514" t="s">
        <v>49</v>
      </c>
    </row>
    <row r="22515" spans="1:36" x14ac:dyDescent="0.25">
      <c r="A22515" t="s">
        <v>3067</v>
      </c>
      <c r="B22515" t="s">
        <v>3068</v>
      </c>
      <c r="C22515" t="s">
        <v>41450</v>
      </c>
      <c r="D22515" t="s">
        <v>41451</v>
      </c>
      <c r="E22515">
        <v>20</v>
      </c>
      <c r="F22515">
        <v>47.351100000000002</v>
      </c>
      <c r="G22515">
        <v>8.3421000000000003</v>
      </c>
      <c r="H22515" t="s">
        <v>40</v>
      </c>
      <c r="L22515">
        <v>1975</v>
      </c>
      <c r="N22515" t="s">
        <v>3071</v>
      </c>
      <c r="O22515" t="s">
        <v>3072</v>
      </c>
      <c r="P22515" t="s">
        <v>431</v>
      </c>
      <c r="Q22515">
        <v>1009595</v>
      </c>
      <c r="AA22515">
        <v>78.28</v>
      </c>
      <c r="AB22515">
        <v>83.52</v>
      </c>
      <c r="AC22515">
        <v>79.180000000000007</v>
      </c>
      <c r="AD22515">
        <v>78.13</v>
      </c>
      <c r="AE22515">
        <v>86.83</v>
      </c>
      <c r="AF22515" t="s">
        <v>49</v>
      </c>
      <c r="AG22515" t="s">
        <v>49</v>
      </c>
      <c r="AH22515" t="s">
        <v>49</v>
      </c>
      <c r="AI22515" t="s">
        <v>49</v>
      </c>
      <c r="AJ22515" t="s">
        <v>49</v>
      </c>
    </row>
    <row r="22516" spans="1:36" x14ac:dyDescent="0.25">
      <c r="A22516" t="s">
        <v>282</v>
      </c>
      <c r="B22516" t="s">
        <v>283</v>
      </c>
      <c r="C22516" t="s">
        <v>41452</v>
      </c>
      <c r="D22516" t="s">
        <v>41453</v>
      </c>
      <c r="E22516">
        <v>20</v>
      </c>
      <c r="F22516">
        <v>16.702300000000001</v>
      </c>
      <c r="G22516">
        <v>102.8557</v>
      </c>
      <c r="H22516" t="s">
        <v>1615</v>
      </c>
      <c r="N22516" t="s">
        <v>287</v>
      </c>
      <c r="O22516" t="s">
        <v>41454</v>
      </c>
      <c r="P22516" t="s">
        <v>431</v>
      </c>
      <c r="Q22516">
        <v>1062770</v>
      </c>
      <c r="AF22516" t="s">
        <v>43</v>
      </c>
      <c r="AG22516" t="s">
        <v>43</v>
      </c>
      <c r="AH22516" t="s">
        <v>43</v>
      </c>
      <c r="AI22516" t="s">
        <v>43</v>
      </c>
      <c r="AJ22516" t="s">
        <v>43</v>
      </c>
    </row>
    <row r="22517" spans="1:36" x14ac:dyDescent="0.25">
      <c r="A22517" t="s">
        <v>135</v>
      </c>
      <c r="B22517" t="s">
        <v>136</v>
      </c>
      <c r="C22517" t="s">
        <v>41455</v>
      </c>
      <c r="D22517" t="s">
        <v>41456</v>
      </c>
      <c r="E22517">
        <v>20</v>
      </c>
      <c r="F22517">
        <v>44.957999999999998</v>
      </c>
      <c r="G22517">
        <v>33.923000000000002</v>
      </c>
      <c r="H22517" t="s">
        <v>1049</v>
      </c>
      <c r="N22517" t="s">
        <v>4342</v>
      </c>
      <c r="O22517" t="s">
        <v>4343</v>
      </c>
      <c r="P22517" t="s">
        <v>4342</v>
      </c>
      <c r="AA22517">
        <v>33.549999999999997</v>
      </c>
      <c r="AB22517">
        <v>34.090000000000003</v>
      </c>
      <c r="AC22517">
        <v>34.14</v>
      </c>
      <c r="AD22517">
        <v>33.47</v>
      </c>
      <c r="AE22517">
        <v>32.79</v>
      </c>
      <c r="AF22517" t="s">
        <v>4344</v>
      </c>
      <c r="AG22517" t="s">
        <v>4344</v>
      </c>
      <c r="AH22517" t="s">
        <v>4344</v>
      </c>
      <c r="AI22517" t="s">
        <v>4344</v>
      </c>
      <c r="AJ22517" t="s">
        <v>4344</v>
      </c>
    </row>
    <row r="22518" spans="1:36" x14ac:dyDescent="0.25">
      <c r="A22518" t="s">
        <v>135</v>
      </c>
      <c r="B22518" t="s">
        <v>136</v>
      </c>
      <c r="C22518" t="s">
        <v>41457</v>
      </c>
      <c r="D22518" t="s">
        <v>41458</v>
      </c>
      <c r="E22518">
        <v>20</v>
      </c>
      <c r="F22518">
        <v>44.957999999999998</v>
      </c>
      <c r="G22518">
        <v>33.923000000000002</v>
      </c>
      <c r="H22518" t="s">
        <v>1049</v>
      </c>
      <c r="N22518" t="s">
        <v>4342</v>
      </c>
      <c r="O22518" t="s">
        <v>4343</v>
      </c>
      <c r="P22518" t="s">
        <v>4342</v>
      </c>
      <c r="AA22518">
        <v>33.549999999999997</v>
      </c>
      <c r="AB22518">
        <v>34.090000000000003</v>
      </c>
      <c r="AC22518">
        <v>34.14</v>
      </c>
      <c r="AD22518">
        <v>33.47</v>
      </c>
      <c r="AE22518">
        <v>32.79</v>
      </c>
      <c r="AF22518" t="s">
        <v>4344</v>
      </c>
      <c r="AG22518" t="s">
        <v>4344</v>
      </c>
      <c r="AH22518" t="s">
        <v>4344</v>
      </c>
      <c r="AI22518" t="s">
        <v>4344</v>
      </c>
      <c r="AJ22518" t="s">
        <v>4344</v>
      </c>
    </row>
    <row r="22519" spans="1:36" x14ac:dyDescent="0.25">
      <c r="A22519" t="s">
        <v>135</v>
      </c>
      <c r="B22519" t="s">
        <v>136</v>
      </c>
      <c r="C22519" t="s">
        <v>41459</v>
      </c>
      <c r="D22519" t="s">
        <v>41460</v>
      </c>
      <c r="E22519">
        <v>20</v>
      </c>
      <c r="F22519">
        <v>44.957999999999998</v>
      </c>
      <c r="G22519">
        <v>33.923000000000002</v>
      </c>
      <c r="H22519" t="s">
        <v>1049</v>
      </c>
      <c r="N22519" t="s">
        <v>4342</v>
      </c>
      <c r="O22519" t="s">
        <v>4343</v>
      </c>
      <c r="P22519" t="s">
        <v>4342</v>
      </c>
      <c r="AA22519">
        <v>33.549999999999997</v>
      </c>
      <c r="AB22519">
        <v>34.090000000000003</v>
      </c>
      <c r="AC22519">
        <v>34.14</v>
      </c>
      <c r="AD22519">
        <v>33.47</v>
      </c>
      <c r="AE22519">
        <v>32.79</v>
      </c>
      <c r="AF22519" t="s">
        <v>4344</v>
      </c>
      <c r="AG22519" t="s">
        <v>4344</v>
      </c>
      <c r="AH22519" t="s">
        <v>4344</v>
      </c>
      <c r="AI22519" t="s">
        <v>4344</v>
      </c>
      <c r="AJ22519" t="s">
        <v>4344</v>
      </c>
    </row>
    <row r="22520" spans="1:36" x14ac:dyDescent="0.25">
      <c r="A22520" t="s">
        <v>135</v>
      </c>
      <c r="B22520" t="s">
        <v>136</v>
      </c>
      <c r="C22520" t="s">
        <v>41461</v>
      </c>
      <c r="D22520" t="s">
        <v>41462</v>
      </c>
      <c r="E22520">
        <v>20</v>
      </c>
      <c r="F22520">
        <v>44.957999999999998</v>
      </c>
      <c r="G22520">
        <v>33.923000000000002</v>
      </c>
      <c r="H22520" t="s">
        <v>1049</v>
      </c>
      <c r="N22520" t="s">
        <v>4342</v>
      </c>
      <c r="O22520" t="s">
        <v>4343</v>
      </c>
      <c r="P22520" t="s">
        <v>4342</v>
      </c>
      <c r="AA22520">
        <v>33.549999999999997</v>
      </c>
      <c r="AB22520">
        <v>34.090000000000003</v>
      </c>
      <c r="AC22520">
        <v>34.14</v>
      </c>
      <c r="AD22520">
        <v>33.47</v>
      </c>
      <c r="AE22520">
        <v>32.79</v>
      </c>
      <c r="AF22520" t="s">
        <v>4344</v>
      </c>
      <c r="AG22520" t="s">
        <v>4344</v>
      </c>
      <c r="AH22520" t="s">
        <v>4344</v>
      </c>
      <c r="AI22520" t="s">
        <v>4344</v>
      </c>
      <c r="AJ22520" t="s">
        <v>4344</v>
      </c>
    </row>
    <row r="22521" spans="1:36" x14ac:dyDescent="0.25">
      <c r="A22521" t="s">
        <v>1286</v>
      </c>
      <c r="B22521" t="s">
        <v>1287</v>
      </c>
      <c r="C22521" t="s">
        <v>41463</v>
      </c>
      <c r="D22521" t="s">
        <v>41464</v>
      </c>
      <c r="E22521">
        <v>20</v>
      </c>
      <c r="F22521">
        <v>57.4574</v>
      </c>
      <c r="G22521">
        <v>-4.5453000000000001</v>
      </c>
      <c r="H22521" t="s">
        <v>40</v>
      </c>
      <c r="M22521" t="s">
        <v>13220</v>
      </c>
      <c r="N22521" t="s">
        <v>1617</v>
      </c>
      <c r="O22521" t="s">
        <v>1618</v>
      </c>
      <c r="P22521" t="s">
        <v>1617</v>
      </c>
      <c r="Q22521">
        <v>1028282</v>
      </c>
      <c r="AA22521">
        <v>69.75</v>
      </c>
      <c r="AB22521">
        <v>53.33</v>
      </c>
      <c r="AC22521">
        <v>96.63</v>
      </c>
      <c r="AD22521">
        <v>64.19</v>
      </c>
      <c r="AE22521">
        <v>64.02</v>
      </c>
      <c r="AF22521" t="s">
        <v>49</v>
      </c>
      <c r="AG22521" t="s">
        <v>49</v>
      </c>
      <c r="AH22521" t="s">
        <v>49</v>
      </c>
      <c r="AI22521" t="s">
        <v>49</v>
      </c>
      <c r="AJ22521" t="s">
        <v>49</v>
      </c>
    </row>
    <row r="22522" spans="1:36" x14ac:dyDescent="0.25">
      <c r="A22522" t="s">
        <v>1286</v>
      </c>
      <c r="B22522" t="s">
        <v>1287</v>
      </c>
      <c r="C22522" t="s">
        <v>41465</v>
      </c>
      <c r="D22522" t="s">
        <v>41466</v>
      </c>
      <c r="E22522">
        <v>20</v>
      </c>
      <c r="F22522">
        <v>52.881700000000002</v>
      </c>
      <c r="G22522">
        <v>-1.7430000000000001</v>
      </c>
      <c r="H22522" t="s">
        <v>1049</v>
      </c>
      <c r="M22522" t="s">
        <v>36293</v>
      </c>
      <c r="N22522" t="s">
        <v>1617</v>
      </c>
      <c r="O22522" t="s">
        <v>1618</v>
      </c>
      <c r="P22522" t="s">
        <v>1617</v>
      </c>
      <c r="Q22522">
        <v>1105888</v>
      </c>
      <c r="AA22522">
        <v>29.24</v>
      </c>
      <c r="AB22522">
        <v>30.67</v>
      </c>
      <c r="AC22522">
        <v>30.31</v>
      </c>
      <c r="AD22522">
        <v>30.26</v>
      </c>
      <c r="AE22522">
        <v>30.85</v>
      </c>
      <c r="AF22522" t="s">
        <v>4344</v>
      </c>
      <c r="AG22522" t="s">
        <v>4344</v>
      </c>
      <c r="AH22522" t="s">
        <v>4344</v>
      </c>
      <c r="AI22522" t="s">
        <v>4344</v>
      </c>
      <c r="AJ22522" t="s">
        <v>4344</v>
      </c>
    </row>
    <row r="22523" spans="1:36" x14ac:dyDescent="0.25">
      <c r="A22523" t="s">
        <v>1286</v>
      </c>
      <c r="B22523" t="s">
        <v>1287</v>
      </c>
      <c r="C22523" t="s">
        <v>41467</v>
      </c>
      <c r="D22523" t="s">
        <v>41468</v>
      </c>
      <c r="E22523">
        <v>20</v>
      </c>
      <c r="F22523">
        <v>55.919199999999996</v>
      </c>
      <c r="G22523">
        <v>-3.4554</v>
      </c>
      <c r="H22523" t="s">
        <v>4168</v>
      </c>
      <c r="M22523" t="s">
        <v>29328</v>
      </c>
      <c r="N22523" t="s">
        <v>1617</v>
      </c>
      <c r="O22523" t="s">
        <v>1618</v>
      </c>
      <c r="P22523" t="s">
        <v>1617</v>
      </c>
      <c r="AF22523" t="s">
        <v>43</v>
      </c>
      <c r="AG22523" t="s">
        <v>43</v>
      </c>
      <c r="AH22523" t="s">
        <v>43</v>
      </c>
      <c r="AI22523" t="s">
        <v>43</v>
      </c>
      <c r="AJ22523" t="s">
        <v>43</v>
      </c>
    </row>
    <row r="22524" spans="1:36" x14ac:dyDescent="0.25">
      <c r="A22524" t="s">
        <v>1286</v>
      </c>
      <c r="B22524" t="s">
        <v>1287</v>
      </c>
      <c r="C22524" t="s">
        <v>41469</v>
      </c>
      <c r="D22524" t="s">
        <v>41470</v>
      </c>
      <c r="E22524">
        <v>20</v>
      </c>
      <c r="F22524">
        <v>52.360799999999998</v>
      </c>
      <c r="G22524">
        <v>-0.6431</v>
      </c>
      <c r="H22524" t="s">
        <v>128</v>
      </c>
      <c r="M22524" t="s">
        <v>41471</v>
      </c>
      <c r="N22524" t="s">
        <v>1617</v>
      </c>
      <c r="O22524" t="s">
        <v>1618</v>
      </c>
      <c r="P22524" t="s">
        <v>1617</v>
      </c>
      <c r="Q22524">
        <v>1060044</v>
      </c>
      <c r="AE22524">
        <v>50.41</v>
      </c>
      <c r="AF22524" t="s">
        <v>43</v>
      </c>
      <c r="AG22524" t="s">
        <v>43</v>
      </c>
      <c r="AH22524" t="s">
        <v>43</v>
      </c>
      <c r="AI22524" t="s">
        <v>43</v>
      </c>
      <c r="AJ22524" t="s">
        <v>44</v>
      </c>
    </row>
    <row r="22525" spans="1:36" x14ac:dyDescent="0.25">
      <c r="A22525" t="s">
        <v>1286</v>
      </c>
      <c r="B22525" t="s">
        <v>1287</v>
      </c>
      <c r="C22525" t="s">
        <v>41472</v>
      </c>
      <c r="D22525" t="s">
        <v>41473</v>
      </c>
      <c r="E22525">
        <v>20</v>
      </c>
      <c r="F22525">
        <v>50.350900000000003</v>
      </c>
      <c r="G22525">
        <v>-5.0305999999999997</v>
      </c>
      <c r="H22525" t="s">
        <v>128</v>
      </c>
      <c r="M22525" t="s">
        <v>13002</v>
      </c>
      <c r="N22525" t="s">
        <v>1617</v>
      </c>
      <c r="O22525" t="s">
        <v>1618</v>
      </c>
      <c r="P22525" t="s">
        <v>1617</v>
      </c>
      <c r="Q22525">
        <v>1027327</v>
      </c>
      <c r="AE22525">
        <v>50.41</v>
      </c>
      <c r="AF22525" t="s">
        <v>43</v>
      </c>
      <c r="AG22525" t="s">
        <v>43</v>
      </c>
      <c r="AH22525" t="s">
        <v>43</v>
      </c>
      <c r="AI22525" t="s">
        <v>43</v>
      </c>
      <c r="AJ22525" t="s">
        <v>44</v>
      </c>
    </row>
    <row r="22526" spans="1:36" x14ac:dyDescent="0.25">
      <c r="A22526" t="s">
        <v>1286</v>
      </c>
      <c r="B22526" t="s">
        <v>1287</v>
      </c>
      <c r="C22526" t="s">
        <v>41474</v>
      </c>
      <c r="D22526" t="s">
        <v>41475</v>
      </c>
      <c r="E22526">
        <v>20</v>
      </c>
      <c r="F22526">
        <v>57.158200000000001</v>
      </c>
      <c r="G22526">
        <v>-4.9317000000000002</v>
      </c>
      <c r="H22526" t="s">
        <v>40</v>
      </c>
      <c r="M22526" t="s">
        <v>41476</v>
      </c>
      <c r="N22526" t="s">
        <v>1617</v>
      </c>
      <c r="O22526" t="s">
        <v>1618</v>
      </c>
      <c r="P22526" t="s">
        <v>1617</v>
      </c>
      <c r="Q22526">
        <v>1028291</v>
      </c>
      <c r="AA22526">
        <v>76.2</v>
      </c>
      <c r="AB22526">
        <v>61.59</v>
      </c>
      <c r="AC22526">
        <v>94.26</v>
      </c>
      <c r="AD22526">
        <v>65.569999999999993</v>
      </c>
      <c r="AE22526">
        <v>65.53</v>
      </c>
      <c r="AF22526" t="s">
        <v>49</v>
      </c>
      <c r="AG22526" t="s">
        <v>49</v>
      </c>
      <c r="AH22526" t="s">
        <v>49</v>
      </c>
      <c r="AI22526" t="s">
        <v>49</v>
      </c>
      <c r="AJ22526" t="s">
        <v>49</v>
      </c>
    </row>
    <row r="22527" spans="1:36" x14ac:dyDescent="0.25">
      <c r="A22527" t="s">
        <v>1286</v>
      </c>
      <c r="B22527" t="s">
        <v>1287</v>
      </c>
      <c r="C22527" t="s">
        <v>41477</v>
      </c>
      <c r="D22527" t="s">
        <v>41478</v>
      </c>
      <c r="E22527">
        <v>20</v>
      </c>
      <c r="F22527">
        <v>50.791800000000002</v>
      </c>
      <c r="G22527">
        <v>-1.8612</v>
      </c>
      <c r="H22527" t="s">
        <v>1049</v>
      </c>
      <c r="M22527" t="s">
        <v>41479</v>
      </c>
      <c r="N22527" t="s">
        <v>1617</v>
      </c>
      <c r="O22527" t="s">
        <v>1618</v>
      </c>
      <c r="P22527" t="s">
        <v>1617</v>
      </c>
      <c r="Q22527">
        <v>1084625</v>
      </c>
      <c r="AA22527">
        <v>30.09</v>
      </c>
      <c r="AB22527">
        <v>30.71</v>
      </c>
      <c r="AC22527">
        <v>30.56</v>
      </c>
      <c r="AD22527">
        <v>30.64</v>
      </c>
      <c r="AE22527">
        <v>31.14</v>
      </c>
      <c r="AF22527" t="s">
        <v>4344</v>
      </c>
      <c r="AG22527" t="s">
        <v>4344</v>
      </c>
      <c r="AH22527" t="s">
        <v>4344</v>
      </c>
      <c r="AI22527" t="s">
        <v>4344</v>
      </c>
      <c r="AJ22527" t="s">
        <v>4344</v>
      </c>
    </row>
    <row r="22528" spans="1:36" x14ac:dyDescent="0.25">
      <c r="A22528" t="s">
        <v>1286</v>
      </c>
      <c r="B22528" t="s">
        <v>1287</v>
      </c>
      <c r="C22528" t="s">
        <v>41480</v>
      </c>
      <c r="D22528" t="s">
        <v>41481</v>
      </c>
      <c r="E22528">
        <v>20</v>
      </c>
      <c r="F22528">
        <v>52.070700000000002</v>
      </c>
      <c r="G22528">
        <v>0.60780000000000001</v>
      </c>
      <c r="H22528" t="s">
        <v>4168</v>
      </c>
      <c r="M22528" t="s">
        <v>41482</v>
      </c>
      <c r="N22528" t="s">
        <v>1617</v>
      </c>
      <c r="O22528" t="s">
        <v>1618</v>
      </c>
      <c r="P22528" t="s">
        <v>1617</v>
      </c>
      <c r="AF22528" t="s">
        <v>43</v>
      </c>
      <c r="AG22528" t="s">
        <v>43</v>
      </c>
      <c r="AH22528" t="s">
        <v>43</v>
      </c>
      <c r="AI22528" t="s">
        <v>43</v>
      </c>
      <c r="AJ22528" t="s">
        <v>43</v>
      </c>
    </row>
    <row r="22529" spans="1:36" x14ac:dyDescent="0.25">
      <c r="A22529" t="s">
        <v>1286</v>
      </c>
      <c r="B22529" t="s">
        <v>1287</v>
      </c>
      <c r="C22529" t="s">
        <v>41483</v>
      </c>
      <c r="D22529" t="s">
        <v>41484</v>
      </c>
      <c r="E22529">
        <v>20</v>
      </c>
      <c r="F22529">
        <v>51.331499999999998</v>
      </c>
      <c r="G22529">
        <v>-2.2240000000000002</v>
      </c>
      <c r="H22529" t="s">
        <v>1049</v>
      </c>
      <c r="M22529" t="s">
        <v>41485</v>
      </c>
      <c r="N22529" t="s">
        <v>1617</v>
      </c>
      <c r="O22529" t="s">
        <v>1618</v>
      </c>
      <c r="P22529" t="s">
        <v>1617</v>
      </c>
      <c r="Q22529">
        <v>1107406</v>
      </c>
      <c r="AA22529">
        <v>30.66</v>
      </c>
      <c r="AB22529">
        <v>30.06</v>
      </c>
      <c r="AC22529">
        <v>30.33</v>
      </c>
      <c r="AD22529">
        <v>30.57</v>
      </c>
      <c r="AE22529">
        <v>30.8</v>
      </c>
      <c r="AF22529" t="s">
        <v>4344</v>
      </c>
      <c r="AG22529" t="s">
        <v>4344</v>
      </c>
      <c r="AH22529" t="s">
        <v>4344</v>
      </c>
      <c r="AI22529" t="s">
        <v>4344</v>
      </c>
      <c r="AJ22529" t="s">
        <v>4344</v>
      </c>
    </row>
    <row r="22530" spans="1:36" x14ac:dyDescent="0.25">
      <c r="A22530" t="s">
        <v>1286</v>
      </c>
      <c r="B22530" t="s">
        <v>1287</v>
      </c>
      <c r="C22530" t="s">
        <v>41486</v>
      </c>
      <c r="D22530" t="s">
        <v>41487</v>
      </c>
      <c r="E22530">
        <v>20</v>
      </c>
      <c r="F22530">
        <v>50.372500000000002</v>
      </c>
      <c r="G22530">
        <v>-4.8894000000000002</v>
      </c>
      <c r="H22530" t="s">
        <v>2526</v>
      </c>
      <c r="M22530" t="s">
        <v>41488</v>
      </c>
      <c r="N22530" t="s">
        <v>1617</v>
      </c>
      <c r="O22530" t="s">
        <v>1618</v>
      </c>
      <c r="P22530" t="s">
        <v>1617</v>
      </c>
      <c r="AE22530">
        <v>19.36</v>
      </c>
      <c r="AF22530" t="s">
        <v>43</v>
      </c>
      <c r="AG22530" t="s">
        <v>43</v>
      </c>
      <c r="AH22530" t="s">
        <v>43</v>
      </c>
      <c r="AI22530" t="s">
        <v>43</v>
      </c>
      <c r="AJ22530" t="s">
        <v>44</v>
      </c>
    </row>
    <row r="22531" spans="1:36" x14ac:dyDescent="0.25">
      <c r="A22531" t="s">
        <v>1286</v>
      </c>
      <c r="B22531" t="s">
        <v>1287</v>
      </c>
      <c r="C22531" t="s">
        <v>41489</v>
      </c>
      <c r="D22531" t="s">
        <v>41490</v>
      </c>
      <c r="E22531">
        <v>20</v>
      </c>
      <c r="F22531">
        <v>56.054299999999998</v>
      </c>
      <c r="G22531">
        <v>-4.0496999999999996</v>
      </c>
      <c r="H22531" t="s">
        <v>128</v>
      </c>
      <c r="M22531" t="s">
        <v>41491</v>
      </c>
      <c r="N22531" t="s">
        <v>1617</v>
      </c>
      <c r="O22531" t="s">
        <v>1618</v>
      </c>
      <c r="P22531" t="s">
        <v>1617</v>
      </c>
      <c r="Q22531">
        <v>1076028</v>
      </c>
      <c r="AE22531">
        <v>50.41</v>
      </c>
      <c r="AF22531" t="s">
        <v>43</v>
      </c>
      <c r="AG22531" t="s">
        <v>43</v>
      </c>
      <c r="AH22531" t="s">
        <v>43</v>
      </c>
      <c r="AI22531" t="s">
        <v>43</v>
      </c>
      <c r="AJ22531" t="s">
        <v>44</v>
      </c>
    </row>
    <row r="22532" spans="1:36" x14ac:dyDescent="0.25">
      <c r="A22532" t="s">
        <v>1286</v>
      </c>
      <c r="B22532" t="s">
        <v>1287</v>
      </c>
      <c r="C22532" t="s">
        <v>41492</v>
      </c>
      <c r="D22532" t="s">
        <v>41493</v>
      </c>
      <c r="E22532">
        <v>20</v>
      </c>
      <c r="F22532">
        <v>52.103900000000003</v>
      </c>
      <c r="G22532">
        <v>1.0984</v>
      </c>
      <c r="H22532" t="s">
        <v>2526</v>
      </c>
      <c r="M22532" t="s">
        <v>33637</v>
      </c>
      <c r="N22532" t="s">
        <v>1617</v>
      </c>
      <c r="O22532" t="s">
        <v>1618</v>
      </c>
      <c r="P22532" t="s">
        <v>1617</v>
      </c>
      <c r="Q22532">
        <v>1084029</v>
      </c>
      <c r="AE22532">
        <v>19.36</v>
      </c>
      <c r="AF22532" t="s">
        <v>43</v>
      </c>
      <c r="AG22532" t="s">
        <v>43</v>
      </c>
      <c r="AH22532" t="s">
        <v>43</v>
      </c>
      <c r="AI22532" t="s">
        <v>43</v>
      </c>
      <c r="AJ22532" t="s">
        <v>44</v>
      </c>
    </row>
    <row r="22533" spans="1:36" x14ac:dyDescent="0.25">
      <c r="A22533" t="s">
        <v>1286</v>
      </c>
      <c r="B22533" t="s">
        <v>1287</v>
      </c>
      <c r="C22533" t="s">
        <v>41494</v>
      </c>
      <c r="D22533" t="s">
        <v>41495</v>
      </c>
      <c r="E22533">
        <v>20</v>
      </c>
      <c r="F22533">
        <v>54.439</v>
      </c>
      <c r="G22533">
        <v>-7.3414999999999999</v>
      </c>
      <c r="H22533" t="s">
        <v>128</v>
      </c>
      <c r="M22533" t="s">
        <v>41496</v>
      </c>
      <c r="N22533" t="s">
        <v>1617</v>
      </c>
      <c r="O22533" t="s">
        <v>1618</v>
      </c>
      <c r="P22533" t="s">
        <v>1617</v>
      </c>
      <c r="Q22533">
        <v>1083084</v>
      </c>
      <c r="AE22533">
        <v>50.41</v>
      </c>
      <c r="AF22533" t="s">
        <v>43</v>
      </c>
      <c r="AG22533" t="s">
        <v>43</v>
      </c>
      <c r="AH22533" t="s">
        <v>43</v>
      </c>
      <c r="AI22533" t="s">
        <v>43</v>
      </c>
      <c r="AJ22533" t="s">
        <v>44</v>
      </c>
    </row>
    <row r="22534" spans="1:36" x14ac:dyDescent="0.25">
      <c r="A22534" t="s">
        <v>1286</v>
      </c>
      <c r="B22534" t="s">
        <v>1287</v>
      </c>
      <c r="C22534" t="s">
        <v>41497</v>
      </c>
      <c r="D22534" t="s">
        <v>41498</v>
      </c>
      <c r="E22534">
        <v>20</v>
      </c>
      <c r="F22534">
        <v>57.072099999999999</v>
      </c>
      <c r="G22534">
        <v>-4.774</v>
      </c>
      <c r="H22534" t="s">
        <v>40</v>
      </c>
      <c r="M22534" t="s">
        <v>13220</v>
      </c>
      <c r="N22534" t="s">
        <v>1617</v>
      </c>
      <c r="O22534" t="s">
        <v>1618</v>
      </c>
      <c r="P22534" t="s">
        <v>1617</v>
      </c>
      <c r="Q22534">
        <v>1028313</v>
      </c>
      <c r="AA22534">
        <v>72</v>
      </c>
      <c r="AB22534">
        <v>53.16</v>
      </c>
      <c r="AC22534">
        <v>96.93</v>
      </c>
      <c r="AD22534">
        <v>63.57</v>
      </c>
      <c r="AE22534">
        <v>64.709999999999994</v>
      </c>
      <c r="AF22534" t="s">
        <v>49</v>
      </c>
      <c r="AG22534" t="s">
        <v>49</v>
      </c>
      <c r="AH22534" t="s">
        <v>49</v>
      </c>
      <c r="AI22534" t="s">
        <v>49</v>
      </c>
      <c r="AJ22534" t="s">
        <v>49</v>
      </c>
    </row>
    <row r="22535" spans="1:36" x14ac:dyDescent="0.25">
      <c r="A22535" t="s">
        <v>1286</v>
      </c>
      <c r="B22535" t="s">
        <v>1287</v>
      </c>
      <c r="C22535" t="s">
        <v>41499</v>
      </c>
      <c r="D22535" t="s">
        <v>41500</v>
      </c>
      <c r="E22535">
        <v>20</v>
      </c>
      <c r="F22535">
        <v>57.463200000000001</v>
      </c>
      <c r="G22535">
        <v>-4.5121000000000002</v>
      </c>
      <c r="H22535" t="s">
        <v>40</v>
      </c>
      <c r="M22535" t="s">
        <v>13220</v>
      </c>
      <c r="N22535" t="s">
        <v>1617</v>
      </c>
      <c r="O22535" t="s">
        <v>1618</v>
      </c>
      <c r="P22535" t="s">
        <v>1617</v>
      </c>
      <c r="Q22535">
        <v>1028316</v>
      </c>
      <c r="AA22535">
        <v>69.75</v>
      </c>
      <c r="AB22535">
        <v>53.33</v>
      </c>
      <c r="AC22535">
        <v>96.63</v>
      </c>
      <c r="AD22535">
        <v>64.19</v>
      </c>
      <c r="AE22535">
        <v>64.02</v>
      </c>
      <c r="AF22535" t="s">
        <v>49</v>
      </c>
      <c r="AG22535" t="s">
        <v>49</v>
      </c>
      <c r="AH22535" t="s">
        <v>49</v>
      </c>
      <c r="AI22535" t="s">
        <v>49</v>
      </c>
      <c r="AJ22535" t="s">
        <v>49</v>
      </c>
    </row>
    <row r="22536" spans="1:36" x14ac:dyDescent="0.25">
      <c r="A22536" t="s">
        <v>1286</v>
      </c>
      <c r="B22536" t="s">
        <v>1287</v>
      </c>
      <c r="C22536" t="s">
        <v>41501</v>
      </c>
      <c r="D22536" t="s">
        <v>41502</v>
      </c>
      <c r="E22536">
        <v>20</v>
      </c>
      <c r="F22536">
        <v>54.686300000000003</v>
      </c>
      <c r="G22536">
        <v>-7.0885999999999996</v>
      </c>
      <c r="H22536" t="s">
        <v>128</v>
      </c>
      <c r="M22536" t="s">
        <v>41503</v>
      </c>
      <c r="N22536" t="s">
        <v>1617</v>
      </c>
      <c r="O22536" t="s">
        <v>1618</v>
      </c>
      <c r="P22536" t="s">
        <v>1617</v>
      </c>
      <c r="AE22536">
        <v>50.41</v>
      </c>
      <c r="AF22536" t="s">
        <v>43</v>
      </c>
      <c r="AG22536" t="s">
        <v>43</v>
      </c>
      <c r="AH22536" t="s">
        <v>43</v>
      </c>
      <c r="AI22536" t="s">
        <v>43</v>
      </c>
      <c r="AJ22536" t="s">
        <v>44</v>
      </c>
    </row>
    <row r="22537" spans="1:36" x14ac:dyDescent="0.25">
      <c r="A22537" t="s">
        <v>1286</v>
      </c>
      <c r="B22537" t="s">
        <v>1287</v>
      </c>
      <c r="C22537" t="s">
        <v>41504</v>
      </c>
      <c r="D22537" t="s">
        <v>41505</v>
      </c>
      <c r="E22537">
        <v>20</v>
      </c>
      <c r="F22537">
        <v>53.419899999999998</v>
      </c>
      <c r="G22537">
        <v>-2.9276</v>
      </c>
      <c r="H22537" t="s">
        <v>4168</v>
      </c>
      <c r="M22537" t="s">
        <v>41506</v>
      </c>
      <c r="N22537" t="s">
        <v>1617</v>
      </c>
      <c r="O22537" t="s">
        <v>1618</v>
      </c>
      <c r="P22537" t="s">
        <v>1617</v>
      </c>
      <c r="AF22537" t="s">
        <v>43</v>
      </c>
      <c r="AG22537" t="s">
        <v>43</v>
      </c>
      <c r="AH22537" t="s">
        <v>43</v>
      </c>
      <c r="AI22537" t="s">
        <v>43</v>
      </c>
      <c r="AJ22537" t="s">
        <v>43</v>
      </c>
    </row>
    <row r="22538" spans="1:36" x14ac:dyDescent="0.25">
      <c r="A22538" t="s">
        <v>1286</v>
      </c>
      <c r="B22538" t="s">
        <v>1287</v>
      </c>
      <c r="C22538" t="s">
        <v>41507</v>
      </c>
      <c r="D22538" t="s">
        <v>41508</v>
      </c>
      <c r="E22538">
        <v>20</v>
      </c>
      <c r="F22538">
        <v>52.054000000000002</v>
      </c>
      <c r="G22538">
        <v>-2.6219999999999999</v>
      </c>
      <c r="H22538" t="s">
        <v>4168</v>
      </c>
      <c r="M22538" t="s">
        <v>41509</v>
      </c>
      <c r="N22538" t="s">
        <v>1617</v>
      </c>
      <c r="O22538" t="s">
        <v>1618</v>
      </c>
      <c r="P22538" t="s">
        <v>1617</v>
      </c>
      <c r="AF22538" t="s">
        <v>43</v>
      </c>
      <c r="AG22538" t="s">
        <v>43</v>
      </c>
      <c r="AH22538" t="s">
        <v>43</v>
      </c>
      <c r="AI22538" t="s">
        <v>43</v>
      </c>
      <c r="AJ22538" t="s">
        <v>43</v>
      </c>
    </row>
    <row r="22539" spans="1:36" x14ac:dyDescent="0.25">
      <c r="A22539" t="s">
        <v>1286</v>
      </c>
      <c r="B22539" t="s">
        <v>1287</v>
      </c>
      <c r="C22539" t="s">
        <v>41510</v>
      </c>
      <c r="D22539" t="s">
        <v>41511</v>
      </c>
      <c r="E22539">
        <v>20</v>
      </c>
      <c r="F22539">
        <v>52.058999999999997</v>
      </c>
      <c r="G22539">
        <v>-0.24529999999999999</v>
      </c>
      <c r="H22539" t="s">
        <v>128</v>
      </c>
      <c r="M22539" t="s">
        <v>41512</v>
      </c>
      <c r="N22539" t="s">
        <v>1617</v>
      </c>
      <c r="O22539" t="s">
        <v>1618</v>
      </c>
      <c r="P22539" t="s">
        <v>1617</v>
      </c>
      <c r="AE22539">
        <v>50.41</v>
      </c>
      <c r="AF22539" t="s">
        <v>43</v>
      </c>
      <c r="AG22539" t="s">
        <v>43</v>
      </c>
      <c r="AH22539" t="s">
        <v>43</v>
      </c>
      <c r="AI22539" t="s">
        <v>43</v>
      </c>
      <c r="AJ22539" t="s">
        <v>44</v>
      </c>
    </row>
    <row r="22540" spans="1:36" x14ac:dyDescent="0.25">
      <c r="A22540" t="s">
        <v>1286</v>
      </c>
      <c r="B22540" t="s">
        <v>1287</v>
      </c>
      <c r="C22540" t="s">
        <v>41513</v>
      </c>
      <c r="D22540" t="s">
        <v>41514</v>
      </c>
      <c r="E22540">
        <v>20</v>
      </c>
      <c r="F22540">
        <v>53.597499999999997</v>
      </c>
      <c r="G22540">
        <v>-2.2951000000000001</v>
      </c>
      <c r="H22540" t="s">
        <v>4168</v>
      </c>
      <c r="M22540" t="s">
        <v>37426</v>
      </c>
      <c r="N22540" t="s">
        <v>1617</v>
      </c>
      <c r="O22540" t="s">
        <v>1618</v>
      </c>
      <c r="P22540" t="s">
        <v>1617</v>
      </c>
      <c r="AF22540" t="s">
        <v>43</v>
      </c>
      <c r="AG22540" t="s">
        <v>43</v>
      </c>
      <c r="AH22540" t="s">
        <v>43</v>
      </c>
      <c r="AI22540" t="s">
        <v>43</v>
      </c>
      <c r="AJ22540" t="s">
        <v>43</v>
      </c>
    </row>
    <row r="22541" spans="1:36" x14ac:dyDescent="0.25">
      <c r="A22541" t="s">
        <v>1286</v>
      </c>
      <c r="B22541" t="s">
        <v>1287</v>
      </c>
      <c r="C22541" t="s">
        <v>41515</v>
      </c>
      <c r="D22541" t="s">
        <v>41516</v>
      </c>
      <c r="E22541">
        <v>20</v>
      </c>
      <c r="F22541">
        <v>53.032899999999998</v>
      </c>
      <c r="G22541">
        <v>-2.2433000000000001</v>
      </c>
      <c r="H22541" t="s">
        <v>4168</v>
      </c>
      <c r="M22541" t="s">
        <v>41517</v>
      </c>
      <c r="N22541" t="s">
        <v>1617</v>
      </c>
      <c r="O22541" t="s">
        <v>1618</v>
      </c>
      <c r="P22541" t="s">
        <v>1617</v>
      </c>
      <c r="AF22541" t="s">
        <v>43</v>
      </c>
      <c r="AG22541" t="s">
        <v>43</v>
      </c>
      <c r="AH22541" t="s">
        <v>43</v>
      </c>
      <c r="AI22541" t="s">
        <v>43</v>
      </c>
      <c r="AJ22541" t="s">
        <v>43</v>
      </c>
    </row>
    <row r="22542" spans="1:36" x14ac:dyDescent="0.25">
      <c r="A22542" t="s">
        <v>1286</v>
      </c>
      <c r="B22542" t="s">
        <v>1287</v>
      </c>
      <c r="C22542" t="s">
        <v>41518</v>
      </c>
      <c r="D22542" t="s">
        <v>41519</v>
      </c>
      <c r="E22542">
        <v>20</v>
      </c>
      <c r="F22542">
        <v>52.905700000000003</v>
      </c>
      <c r="G22542">
        <v>0.83020000000000005</v>
      </c>
      <c r="H22542" t="s">
        <v>1049</v>
      </c>
      <c r="M22542" t="s">
        <v>41520</v>
      </c>
      <c r="N22542" t="s">
        <v>1617</v>
      </c>
      <c r="O22542" t="s">
        <v>1618</v>
      </c>
      <c r="P22542" t="s">
        <v>1617</v>
      </c>
      <c r="AA22542">
        <v>30.44</v>
      </c>
      <c r="AB22542">
        <v>30.5</v>
      </c>
      <c r="AC22542">
        <v>30.11</v>
      </c>
      <c r="AD22542">
        <v>30.18</v>
      </c>
      <c r="AE22542">
        <v>30.77</v>
      </c>
      <c r="AF22542" t="s">
        <v>4344</v>
      </c>
      <c r="AG22542" t="s">
        <v>4344</v>
      </c>
      <c r="AH22542" t="s">
        <v>4344</v>
      </c>
      <c r="AI22542" t="s">
        <v>4344</v>
      </c>
      <c r="AJ22542" t="s">
        <v>4344</v>
      </c>
    </row>
    <row r="22543" spans="1:36" x14ac:dyDescent="0.25">
      <c r="A22543" t="s">
        <v>1286</v>
      </c>
      <c r="B22543" t="s">
        <v>1287</v>
      </c>
      <c r="C22543" t="s">
        <v>41521</v>
      </c>
      <c r="D22543" t="s">
        <v>41522</v>
      </c>
      <c r="E22543">
        <v>20</v>
      </c>
      <c r="F22543">
        <v>51.587200000000003</v>
      </c>
      <c r="G22543">
        <v>-3.5219999999999998</v>
      </c>
      <c r="H22543" t="s">
        <v>128</v>
      </c>
      <c r="M22543" t="s">
        <v>41523</v>
      </c>
      <c r="N22543" t="s">
        <v>1617</v>
      </c>
      <c r="O22543" t="s">
        <v>1618</v>
      </c>
      <c r="P22543" t="s">
        <v>1617</v>
      </c>
      <c r="AE22543">
        <v>50.41</v>
      </c>
      <c r="AF22543" t="s">
        <v>43</v>
      </c>
      <c r="AG22543" t="s">
        <v>43</v>
      </c>
      <c r="AH22543" t="s">
        <v>43</v>
      </c>
      <c r="AI22543" t="s">
        <v>43</v>
      </c>
      <c r="AJ22543" t="s">
        <v>44</v>
      </c>
    </row>
    <row r="22544" spans="1:36" x14ac:dyDescent="0.25">
      <c r="A22544" t="s">
        <v>1286</v>
      </c>
      <c r="B22544" t="s">
        <v>1287</v>
      </c>
      <c r="C22544" t="s">
        <v>41524</v>
      </c>
      <c r="D22544" t="s">
        <v>41525</v>
      </c>
      <c r="E22544">
        <v>20</v>
      </c>
      <c r="F22544">
        <v>52.756</v>
      </c>
      <c r="G22544">
        <v>1.353</v>
      </c>
      <c r="H22544" t="s">
        <v>1049</v>
      </c>
      <c r="N22544" t="s">
        <v>4342</v>
      </c>
      <c r="O22544" t="s">
        <v>4343</v>
      </c>
      <c r="P22544" t="s">
        <v>4342</v>
      </c>
      <c r="AA22544">
        <v>30.71</v>
      </c>
      <c r="AB22544">
        <v>30.68</v>
      </c>
      <c r="AC22544">
        <v>30.09</v>
      </c>
      <c r="AD22544">
        <v>30.18</v>
      </c>
      <c r="AE22544">
        <v>30.76</v>
      </c>
      <c r="AF22544" t="s">
        <v>4344</v>
      </c>
      <c r="AG22544" t="s">
        <v>4344</v>
      </c>
      <c r="AH22544" t="s">
        <v>4344</v>
      </c>
      <c r="AI22544" t="s">
        <v>4344</v>
      </c>
      <c r="AJ22544" t="s">
        <v>4344</v>
      </c>
    </row>
    <row r="22545" spans="1:36" x14ac:dyDescent="0.25">
      <c r="A22545" t="s">
        <v>1286</v>
      </c>
      <c r="B22545" t="s">
        <v>1287</v>
      </c>
      <c r="C22545" t="s">
        <v>41526</v>
      </c>
      <c r="D22545" t="s">
        <v>41527</v>
      </c>
      <c r="E22545">
        <v>20</v>
      </c>
      <c r="F22545">
        <v>54.462400000000002</v>
      </c>
      <c r="G22545">
        <v>-7.3329000000000004</v>
      </c>
      <c r="H22545" t="s">
        <v>128</v>
      </c>
      <c r="M22545" t="s">
        <v>41528</v>
      </c>
      <c r="N22545" t="s">
        <v>1617</v>
      </c>
      <c r="O22545" t="s">
        <v>1618</v>
      </c>
      <c r="P22545" t="s">
        <v>1617</v>
      </c>
      <c r="Q22545">
        <v>1082421</v>
      </c>
      <c r="AE22545">
        <v>50.41</v>
      </c>
      <c r="AF22545" t="s">
        <v>43</v>
      </c>
      <c r="AG22545" t="s">
        <v>43</v>
      </c>
      <c r="AH22545" t="s">
        <v>43</v>
      </c>
      <c r="AI22545" t="s">
        <v>43</v>
      </c>
      <c r="AJ22545" t="s">
        <v>44</v>
      </c>
    </row>
    <row r="22546" spans="1:36" x14ac:dyDescent="0.25">
      <c r="A22546" t="s">
        <v>1286</v>
      </c>
      <c r="B22546" t="s">
        <v>1287</v>
      </c>
      <c r="C22546" t="s">
        <v>41529</v>
      </c>
      <c r="D22546" t="s">
        <v>41530</v>
      </c>
      <c r="E22546">
        <v>20</v>
      </c>
      <c r="F22546">
        <v>52.569800000000001</v>
      </c>
      <c r="G22546">
        <v>0.12330000000000001</v>
      </c>
      <c r="H22546" t="s">
        <v>128</v>
      </c>
      <c r="M22546" t="s">
        <v>41531</v>
      </c>
      <c r="N22546" t="s">
        <v>1617</v>
      </c>
      <c r="O22546" t="s">
        <v>1618</v>
      </c>
      <c r="P22546" t="s">
        <v>1617</v>
      </c>
      <c r="Q22546">
        <v>1057869</v>
      </c>
      <c r="AE22546">
        <v>50.41</v>
      </c>
      <c r="AF22546" t="s">
        <v>43</v>
      </c>
      <c r="AG22546" t="s">
        <v>43</v>
      </c>
      <c r="AH22546" t="s">
        <v>43</v>
      </c>
      <c r="AI22546" t="s">
        <v>43</v>
      </c>
      <c r="AJ22546" t="s">
        <v>44</v>
      </c>
    </row>
    <row r="22547" spans="1:36" x14ac:dyDescent="0.25">
      <c r="A22547" t="s">
        <v>1286</v>
      </c>
      <c r="B22547" t="s">
        <v>1287</v>
      </c>
      <c r="C22547" t="s">
        <v>41532</v>
      </c>
      <c r="D22547" t="s">
        <v>41533</v>
      </c>
      <c r="E22547">
        <v>20</v>
      </c>
      <c r="F22547">
        <v>50.992400000000004</v>
      </c>
      <c r="G22547">
        <v>0.87629999999999997</v>
      </c>
      <c r="H22547" t="s">
        <v>1049</v>
      </c>
      <c r="M22547" t="s">
        <v>41534</v>
      </c>
      <c r="N22547" t="s">
        <v>1617</v>
      </c>
      <c r="O22547" t="s">
        <v>1618</v>
      </c>
      <c r="P22547" t="s">
        <v>1617</v>
      </c>
      <c r="Q22547">
        <v>1099229</v>
      </c>
      <c r="AA22547">
        <v>30.05</v>
      </c>
      <c r="AB22547">
        <v>31.61</v>
      </c>
      <c r="AC22547">
        <v>30.77</v>
      </c>
      <c r="AD22547">
        <v>30.73</v>
      </c>
      <c r="AE22547">
        <v>31.47</v>
      </c>
      <c r="AF22547" t="s">
        <v>4344</v>
      </c>
      <c r="AG22547" t="s">
        <v>4344</v>
      </c>
      <c r="AH22547" t="s">
        <v>4344</v>
      </c>
      <c r="AI22547" t="s">
        <v>4344</v>
      </c>
      <c r="AJ22547" t="s">
        <v>4344</v>
      </c>
    </row>
    <row r="22548" spans="1:36" x14ac:dyDescent="0.25">
      <c r="A22548" t="s">
        <v>1286</v>
      </c>
      <c r="B22548" t="s">
        <v>1287</v>
      </c>
      <c r="C22548" t="s">
        <v>41535</v>
      </c>
      <c r="D22548" t="s">
        <v>41536</v>
      </c>
      <c r="E22548">
        <v>20</v>
      </c>
      <c r="F22548">
        <v>53.354599999999998</v>
      </c>
      <c r="G22548">
        <v>-2.7513000000000001</v>
      </c>
      <c r="H22548" t="s">
        <v>1615</v>
      </c>
      <c r="M22548" t="s">
        <v>41537</v>
      </c>
      <c r="N22548" t="s">
        <v>1617</v>
      </c>
      <c r="O22548" t="s">
        <v>1618</v>
      </c>
      <c r="P22548" t="s">
        <v>1617</v>
      </c>
      <c r="Q22548">
        <v>1066954</v>
      </c>
      <c r="AF22548" t="s">
        <v>43</v>
      </c>
      <c r="AG22548" t="s">
        <v>43</v>
      </c>
      <c r="AH22548" t="s">
        <v>43</v>
      </c>
      <c r="AI22548" t="s">
        <v>43</v>
      </c>
      <c r="AJ22548" t="s">
        <v>43</v>
      </c>
    </row>
    <row r="22549" spans="1:36" x14ac:dyDescent="0.25">
      <c r="A22549" t="s">
        <v>99</v>
      </c>
      <c r="B22549" t="s">
        <v>100</v>
      </c>
      <c r="C22549" t="s">
        <v>41921</v>
      </c>
      <c r="D22549" t="s">
        <v>41922</v>
      </c>
      <c r="E22549">
        <v>20</v>
      </c>
      <c r="F22549">
        <v>35.707500000000003</v>
      </c>
      <c r="G22549">
        <v>-117.3956</v>
      </c>
      <c r="H22549" t="s">
        <v>58</v>
      </c>
      <c r="L22549">
        <v>1969</v>
      </c>
      <c r="M22549" t="s">
        <v>24223</v>
      </c>
      <c r="N22549" t="s">
        <v>104</v>
      </c>
      <c r="O22549" t="s">
        <v>105</v>
      </c>
      <c r="P22549" t="s">
        <v>104</v>
      </c>
      <c r="Q22549">
        <v>28054</v>
      </c>
      <c r="R22549">
        <v>2019</v>
      </c>
      <c r="AE22549">
        <v>70.52</v>
      </c>
      <c r="AF22549" t="s">
        <v>43</v>
      </c>
      <c r="AG22549" t="s">
        <v>43</v>
      </c>
      <c r="AH22549" t="s">
        <v>43</v>
      </c>
      <c r="AI22549" t="s">
        <v>43</v>
      </c>
      <c r="AJ22549" t="s">
        <v>44</v>
      </c>
    </row>
    <row r="22550" spans="1:36" x14ac:dyDescent="0.25">
      <c r="A22550" t="s">
        <v>99</v>
      </c>
      <c r="B22550" t="s">
        <v>100</v>
      </c>
      <c r="C22550" t="s">
        <v>41927</v>
      </c>
      <c r="D22550" t="s">
        <v>41928</v>
      </c>
      <c r="E22550">
        <v>20</v>
      </c>
      <c r="F22550">
        <v>46.764400000000002</v>
      </c>
      <c r="G22550">
        <v>-89.566900000000004</v>
      </c>
      <c r="H22550" t="s">
        <v>58</v>
      </c>
      <c r="L22550">
        <v>1955</v>
      </c>
      <c r="M22550" t="s">
        <v>41929</v>
      </c>
      <c r="N22550" t="s">
        <v>104</v>
      </c>
      <c r="O22550" t="s">
        <v>105</v>
      </c>
      <c r="P22550" t="s">
        <v>104</v>
      </c>
      <c r="R22550">
        <v>2019</v>
      </c>
      <c r="S22550">
        <v>24.727</v>
      </c>
      <c r="T22550">
        <v>22.609000000000002</v>
      </c>
      <c r="U22550">
        <v>0</v>
      </c>
      <c r="V22550">
        <v>0</v>
      </c>
      <c r="Z22550" t="s">
        <v>104</v>
      </c>
      <c r="AE22550">
        <v>70.52</v>
      </c>
      <c r="AF22550" t="s">
        <v>43</v>
      </c>
      <c r="AG22550" t="s">
        <v>43</v>
      </c>
      <c r="AH22550" t="s">
        <v>43</v>
      </c>
      <c r="AI22550" t="s">
        <v>43</v>
      </c>
      <c r="AJ22550" t="s">
        <v>44</v>
      </c>
    </row>
    <row r="22551" spans="1:36" x14ac:dyDescent="0.25">
      <c r="A22551" t="s">
        <v>4728</v>
      </c>
      <c r="B22551" t="s">
        <v>4729</v>
      </c>
      <c r="C22551" t="s">
        <v>41944</v>
      </c>
      <c r="D22551" t="s">
        <v>41945</v>
      </c>
      <c r="E22551">
        <v>20</v>
      </c>
      <c r="F22551">
        <v>-30.421399999999998</v>
      </c>
      <c r="G22551">
        <v>-57.4574</v>
      </c>
      <c r="H22551" t="s">
        <v>1049</v>
      </c>
      <c r="N22551" t="s">
        <v>4732</v>
      </c>
      <c r="O22551" t="s">
        <v>4733</v>
      </c>
      <c r="P22551" t="s">
        <v>4732</v>
      </c>
      <c r="Q22551">
        <v>1107787</v>
      </c>
      <c r="R22551">
        <v>2018</v>
      </c>
      <c r="AA22551">
        <v>44.31</v>
      </c>
      <c r="AB22551">
        <v>40.69</v>
      </c>
      <c r="AC22551">
        <v>38.89</v>
      </c>
      <c r="AD22551">
        <v>41.7</v>
      </c>
      <c r="AE22551">
        <v>38.799999999999997</v>
      </c>
      <c r="AF22551" t="s">
        <v>4344</v>
      </c>
      <c r="AG22551" t="s">
        <v>4344</v>
      </c>
      <c r="AH22551" t="s">
        <v>4344</v>
      </c>
      <c r="AI22551" t="s">
        <v>4344</v>
      </c>
      <c r="AJ22551" t="s">
        <v>4344</v>
      </c>
    </row>
    <row r="22552" spans="1:36" x14ac:dyDescent="0.25">
      <c r="A22552" t="s">
        <v>4728</v>
      </c>
      <c r="B22552" t="s">
        <v>4729</v>
      </c>
      <c r="C22552" t="s">
        <v>41946</v>
      </c>
      <c r="D22552" t="s">
        <v>41947</v>
      </c>
      <c r="E22552">
        <v>20</v>
      </c>
      <c r="F22552">
        <v>-33.866300000000003</v>
      </c>
      <c r="G22552">
        <v>-56.340499999999999</v>
      </c>
      <c r="H22552" t="s">
        <v>128</v>
      </c>
      <c r="N22552" t="s">
        <v>4732</v>
      </c>
      <c r="O22552" t="s">
        <v>4733</v>
      </c>
      <c r="P22552" t="s">
        <v>4732</v>
      </c>
      <c r="R22552">
        <v>2018</v>
      </c>
      <c r="AE22552">
        <v>49.8</v>
      </c>
      <c r="AF22552" t="s">
        <v>43</v>
      </c>
      <c r="AG22552" t="s">
        <v>43</v>
      </c>
      <c r="AH22552" t="s">
        <v>43</v>
      </c>
      <c r="AI22552" t="s">
        <v>43</v>
      </c>
      <c r="AJ22552" t="s">
        <v>44</v>
      </c>
    </row>
    <row r="22553" spans="1:36" x14ac:dyDescent="0.25">
      <c r="A22553" t="s">
        <v>4728</v>
      </c>
      <c r="B22553" t="s">
        <v>4729</v>
      </c>
      <c r="C22553" t="s">
        <v>41948</v>
      </c>
      <c r="D22553" t="s">
        <v>41949</v>
      </c>
      <c r="E22553">
        <v>20</v>
      </c>
      <c r="F22553">
        <v>-32.6083</v>
      </c>
      <c r="G22553">
        <v>-57.438499999999998</v>
      </c>
      <c r="H22553" t="s">
        <v>1049</v>
      </c>
      <c r="N22553" t="s">
        <v>4732</v>
      </c>
      <c r="O22553" t="s">
        <v>4733</v>
      </c>
      <c r="P22553" t="s">
        <v>4732</v>
      </c>
      <c r="R22553">
        <v>2018</v>
      </c>
      <c r="AA22553">
        <v>38.700000000000003</v>
      </c>
      <c r="AB22553">
        <v>37.840000000000003</v>
      </c>
      <c r="AC22553">
        <v>37.83</v>
      </c>
      <c r="AD22553">
        <v>42.61</v>
      </c>
      <c r="AE22553">
        <v>38.520000000000003</v>
      </c>
      <c r="AF22553" t="s">
        <v>4344</v>
      </c>
      <c r="AG22553" t="s">
        <v>4344</v>
      </c>
      <c r="AH22553" t="s">
        <v>4344</v>
      </c>
      <c r="AI22553" t="s">
        <v>4344</v>
      </c>
      <c r="AJ22553" t="s">
        <v>4344</v>
      </c>
    </row>
    <row r="22554" spans="1:36" x14ac:dyDescent="0.25">
      <c r="A22554" t="s">
        <v>63</v>
      </c>
      <c r="B22554" t="s">
        <v>64</v>
      </c>
      <c r="C22554" t="s">
        <v>10029</v>
      </c>
      <c r="D22554" t="s">
        <v>41950</v>
      </c>
      <c r="E22554">
        <v>20</v>
      </c>
      <c r="F22554">
        <v>8.9947999999999997</v>
      </c>
      <c r="G22554">
        <v>-71.913600000000002</v>
      </c>
      <c r="H22554" t="s">
        <v>58</v>
      </c>
      <c r="N22554" t="s">
        <v>67</v>
      </c>
      <c r="O22554" t="s">
        <v>68</v>
      </c>
      <c r="P22554" t="s">
        <v>431</v>
      </c>
      <c r="Q22554">
        <v>1016256</v>
      </c>
      <c r="S22554">
        <v>82</v>
      </c>
      <c r="Z22554" t="s">
        <v>67</v>
      </c>
      <c r="AE22554">
        <v>49.11</v>
      </c>
      <c r="AF22554" t="s">
        <v>43</v>
      </c>
      <c r="AG22554" t="s">
        <v>43</v>
      </c>
      <c r="AH22554" t="s">
        <v>43</v>
      </c>
      <c r="AI22554" t="s">
        <v>43</v>
      </c>
      <c r="AJ22554" t="s">
        <v>44</v>
      </c>
    </row>
    <row r="22555" spans="1:36" x14ac:dyDescent="0.25">
      <c r="A22555" t="s">
        <v>1169</v>
      </c>
      <c r="B22555" t="s">
        <v>1170</v>
      </c>
      <c r="C22555" t="s">
        <v>41951</v>
      </c>
      <c r="D22555" t="s">
        <v>41952</v>
      </c>
      <c r="E22555">
        <v>20</v>
      </c>
      <c r="F22555">
        <v>13.338100000000001</v>
      </c>
      <c r="G22555">
        <v>108.5587</v>
      </c>
      <c r="H22555" t="s">
        <v>40</v>
      </c>
      <c r="L22555">
        <v>2012</v>
      </c>
      <c r="M22555" t="s">
        <v>38293</v>
      </c>
      <c r="N22555" t="s">
        <v>1174</v>
      </c>
      <c r="O22555" t="s">
        <v>41953</v>
      </c>
      <c r="P22555" t="s">
        <v>1174</v>
      </c>
      <c r="Q22555" t="s">
        <v>41954</v>
      </c>
      <c r="V22555">
        <v>75</v>
      </c>
      <c r="Z22555" t="s">
        <v>1174</v>
      </c>
      <c r="AA22555">
        <v>92.6</v>
      </c>
      <c r="AB22555">
        <v>87.62</v>
      </c>
      <c r="AC22555">
        <v>77.66</v>
      </c>
      <c r="AD22555">
        <v>85.38</v>
      </c>
      <c r="AE22555">
        <v>66.069999999999993</v>
      </c>
      <c r="AF22555" t="s">
        <v>49</v>
      </c>
      <c r="AG22555" t="s">
        <v>49</v>
      </c>
      <c r="AH22555" t="s">
        <v>49</v>
      </c>
      <c r="AI22555" t="s">
        <v>49</v>
      </c>
      <c r="AJ22555" t="s">
        <v>49</v>
      </c>
    </row>
    <row r="22556" spans="1:36" x14ac:dyDescent="0.25">
      <c r="A22556" t="s">
        <v>1169</v>
      </c>
      <c r="B22556" t="s">
        <v>1170</v>
      </c>
      <c r="C22556" t="s">
        <v>41955</v>
      </c>
      <c r="D22556" t="s">
        <v>41956</v>
      </c>
      <c r="E22556">
        <v>20</v>
      </c>
      <c r="F22556">
        <v>21.388400000000001</v>
      </c>
      <c r="G22556">
        <v>104.23099999999999</v>
      </c>
      <c r="H22556" t="s">
        <v>40</v>
      </c>
      <c r="L22556">
        <v>2013</v>
      </c>
      <c r="M22556" t="s">
        <v>41957</v>
      </c>
      <c r="N22556" t="s">
        <v>1174</v>
      </c>
      <c r="O22556" t="s">
        <v>41958</v>
      </c>
      <c r="P22556" t="s">
        <v>1174</v>
      </c>
      <c r="Q22556">
        <v>1088821</v>
      </c>
      <c r="V22556">
        <v>80</v>
      </c>
      <c r="Z22556" t="s">
        <v>1174</v>
      </c>
      <c r="AA22556">
        <v>82.7</v>
      </c>
      <c r="AB22556">
        <v>83.56</v>
      </c>
      <c r="AC22556">
        <v>76.290000000000006</v>
      </c>
      <c r="AD22556">
        <v>82.31</v>
      </c>
      <c r="AE22556">
        <v>62.5</v>
      </c>
      <c r="AF22556" t="s">
        <v>49</v>
      </c>
      <c r="AG22556" t="s">
        <v>49</v>
      </c>
      <c r="AH22556" t="s">
        <v>49</v>
      </c>
      <c r="AI22556" t="s">
        <v>49</v>
      </c>
      <c r="AJ22556" t="s">
        <v>49</v>
      </c>
    </row>
    <row r="22557" spans="1:36" x14ac:dyDescent="0.25">
      <c r="A22557" t="s">
        <v>1169</v>
      </c>
      <c r="B22557" t="s">
        <v>1170</v>
      </c>
      <c r="C22557" t="s">
        <v>41959</v>
      </c>
      <c r="D22557" t="s">
        <v>41960</v>
      </c>
      <c r="E22557">
        <v>20</v>
      </c>
      <c r="F22557">
        <v>14.2875</v>
      </c>
      <c r="G22557">
        <v>108.7222</v>
      </c>
      <c r="H22557" t="s">
        <v>40</v>
      </c>
      <c r="L22557">
        <v>2013</v>
      </c>
      <c r="M22557" t="s">
        <v>41961</v>
      </c>
      <c r="N22557" t="s">
        <v>1174</v>
      </c>
      <c r="O22557" t="s">
        <v>41962</v>
      </c>
      <c r="P22557" t="s">
        <v>1174</v>
      </c>
      <c r="Q22557">
        <v>1080494</v>
      </c>
      <c r="V22557">
        <v>85.64</v>
      </c>
      <c r="Z22557" t="s">
        <v>1174</v>
      </c>
      <c r="AA22557">
        <v>92.2</v>
      </c>
      <c r="AB22557">
        <v>68.62</v>
      </c>
      <c r="AC22557">
        <v>58.33</v>
      </c>
      <c r="AD22557">
        <v>84.74</v>
      </c>
      <c r="AE22557">
        <v>53.11</v>
      </c>
      <c r="AF22557" t="s">
        <v>49</v>
      </c>
      <c r="AG22557" t="s">
        <v>49</v>
      </c>
      <c r="AH22557" t="s">
        <v>49</v>
      </c>
      <c r="AI22557" t="s">
        <v>49</v>
      </c>
      <c r="AJ22557" t="s">
        <v>49</v>
      </c>
    </row>
    <row r="22558" spans="1:36" x14ac:dyDescent="0.25">
      <c r="A22558" t="s">
        <v>4573</v>
      </c>
      <c r="B22558" t="s">
        <v>4574</v>
      </c>
      <c r="C22558" t="s">
        <v>41963</v>
      </c>
      <c r="D22558" t="s">
        <v>41964</v>
      </c>
      <c r="E22558">
        <v>20</v>
      </c>
      <c r="F22558">
        <v>-12.3786</v>
      </c>
      <c r="G22558">
        <v>27.831700000000001</v>
      </c>
      <c r="H22558" t="s">
        <v>110</v>
      </c>
      <c r="M22558" t="s">
        <v>4577</v>
      </c>
      <c r="N22558" t="s">
        <v>4578</v>
      </c>
      <c r="O22558" t="s">
        <v>4579</v>
      </c>
      <c r="P22558" t="s">
        <v>3220</v>
      </c>
      <c r="Q22558">
        <v>1013303</v>
      </c>
      <c r="AE22558">
        <v>73.510000000000005</v>
      </c>
      <c r="AF22558" t="s">
        <v>43</v>
      </c>
      <c r="AG22558" t="s">
        <v>43</v>
      </c>
      <c r="AH22558" t="s">
        <v>43</v>
      </c>
      <c r="AI22558" t="s">
        <v>43</v>
      </c>
      <c r="AJ22558" t="s">
        <v>44</v>
      </c>
    </row>
    <row r="22559" spans="1:36" x14ac:dyDescent="0.25">
      <c r="A22559" t="s">
        <v>4573</v>
      </c>
      <c r="B22559" t="s">
        <v>4574</v>
      </c>
      <c r="C22559" t="s">
        <v>41965</v>
      </c>
      <c r="D22559" t="s">
        <v>41966</v>
      </c>
      <c r="E22559">
        <v>20</v>
      </c>
      <c r="F22559">
        <v>-12.816700000000001</v>
      </c>
      <c r="G22559">
        <v>28.2</v>
      </c>
      <c r="H22559" t="s">
        <v>110</v>
      </c>
      <c r="M22559" t="s">
        <v>4577</v>
      </c>
      <c r="N22559" t="s">
        <v>4578</v>
      </c>
      <c r="O22559" t="s">
        <v>4579</v>
      </c>
      <c r="P22559" t="s">
        <v>3220</v>
      </c>
      <c r="Q22559">
        <v>1043097</v>
      </c>
      <c r="AE22559">
        <v>73.510000000000005</v>
      </c>
      <c r="AF22559" t="s">
        <v>43</v>
      </c>
      <c r="AG22559" t="s">
        <v>43</v>
      </c>
      <c r="AH22559" t="s">
        <v>43</v>
      </c>
      <c r="AI22559" t="s">
        <v>43</v>
      </c>
      <c r="AJ22559" t="s">
        <v>44</v>
      </c>
    </row>
    <row r="22560" spans="1:36" x14ac:dyDescent="0.25">
      <c r="A22560" t="s">
        <v>69</v>
      </c>
      <c r="B22560" t="s">
        <v>70</v>
      </c>
      <c r="C22560" t="s">
        <v>41967</v>
      </c>
      <c r="D22560" t="s">
        <v>41968</v>
      </c>
      <c r="E22560">
        <v>19.998000000000001</v>
      </c>
      <c r="F22560">
        <v>-19.2836</v>
      </c>
      <c r="G22560">
        <v>-52.398299999999999</v>
      </c>
      <c r="H22560" t="s">
        <v>40</v>
      </c>
      <c r="L22560">
        <v>2012</v>
      </c>
      <c r="N22560" t="s">
        <v>73</v>
      </c>
      <c r="O22560" t="s">
        <v>74</v>
      </c>
      <c r="P22560" t="s">
        <v>73</v>
      </c>
      <c r="Q22560">
        <v>1092147</v>
      </c>
      <c r="R22560">
        <v>2017</v>
      </c>
      <c r="AA22560">
        <v>59.9</v>
      </c>
      <c r="AB22560">
        <v>81.94</v>
      </c>
      <c r="AC22560">
        <v>88.08</v>
      </c>
      <c r="AD22560">
        <v>91.83</v>
      </c>
      <c r="AE22560">
        <v>83.53</v>
      </c>
      <c r="AF22560" t="s">
        <v>49</v>
      </c>
      <c r="AG22560" t="s">
        <v>49</v>
      </c>
      <c r="AH22560" t="s">
        <v>49</v>
      </c>
      <c r="AI22560" t="s">
        <v>49</v>
      </c>
      <c r="AJ22560" t="s">
        <v>49</v>
      </c>
    </row>
    <row r="22561" spans="1:36" x14ac:dyDescent="0.25">
      <c r="A22561" t="s">
        <v>186</v>
      </c>
      <c r="B22561" t="s">
        <v>187</v>
      </c>
      <c r="C22561" t="s">
        <v>41969</v>
      </c>
      <c r="D22561" t="s">
        <v>41970</v>
      </c>
      <c r="E22561">
        <v>19.970970000000001</v>
      </c>
      <c r="F22561">
        <v>-20.950099999999999</v>
      </c>
      <c r="G22561">
        <v>55.314900000000002</v>
      </c>
      <c r="H22561" t="s">
        <v>1049</v>
      </c>
      <c r="N22561" t="s">
        <v>536</v>
      </c>
      <c r="O22561" t="s">
        <v>11230</v>
      </c>
      <c r="P22561" t="s">
        <v>536</v>
      </c>
      <c r="AA22561">
        <v>47.89</v>
      </c>
      <c r="AB22561">
        <v>47.94</v>
      </c>
      <c r="AC22561">
        <v>47.94</v>
      </c>
      <c r="AD22561">
        <v>48.02</v>
      </c>
      <c r="AE22561">
        <v>47.94</v>
      </c>
      <c r="AF22561" t="s">
        <v>4344</v>
      </c>
      <c r="AG22561" t="s">
        <v>4344</v>
      </c>
      <c r="AH22561" t="s">
        <v>4344</v>
      </c>
      <c r="AI22561" t="s">
        <v>4344</v>
      </c>
      <c r="AJ22561" t="s">
        <v>4344</v>
      </c>
    </row>
    <row r="22562" spans="1:36" x14ac:dyDescent="0.25">
      <c r="A22562" t="s">
        <v>186</v>
      </c>
      <c r="B22562" t="s">
        <v>187</v>
      </c>
      <c r="C22562" t="s">
        <v>41971</v>
      </c>
      <c r="D22562" t="s">
        <v>41972</v>
      </c>
      <c r="E22562">
        <v>19.95</v>
      </c>
      <c r="F22562">
        <v>50.237000000000002</v>
      </c>
      <c r="G22562">
        <v>2.2685</v>
      </c>
      <c r="H22562" t="s">
        <v>128</v>
      </c>
      <c r="N22562" t="s">
        <v>536</v>
      </c>
      <c r="O22562" t="s">
        <v>11230</v>
      </c>
      <c r="P22562" t="s">
        <v>536</v>
      </c>
      <c r="AE22562">
        <v>36.479999999999997</v>
      </c>
      <c r="AF22562" t="s">
        <v>43</v>
      </c>
      <c r="AG22562" t="s">
        <v>43</v>
      </c>
      <c r="AH22562" t="s">
        <v>43</v>
      </c>
      <c r="AI22562" t="s">
        <v>43</v>
      </c>
      <c r="AJ22562" t="s">
        <v>44</v>
      </c>
    </row>
    <row r="22563" spans="1:36" x14ac:dyDescent="0.25">
      <c r="A22563" t="s">
        <v>1457</v>
      </c>
      <c r="B22563" t="s">
        <v>1458</v>
      </c>
      <c r="C22563" t="s">
        <v>41973</v>
      </c>
      <c r="D22563" t="s">
        <v>41974</v>
      </c>
      <c r="E22563">
        <v>19.902999999999999</v>
      </c>
      <c r="F22563">
        <v>37.416600000000003</v>
      </c>
      <c r="G22563">
        <v>-6.2736000000000001</v>
      </c>
      <c r="H22563" t="s">
        <v>1049</v>
      </c>
      <c r="L22563">
        <v>2011</v>
      </c>
      <c r="M22563" t="s">
        <v>41975</v>
      </c>
      <c r="N22563" t="s">
        <v>1462</v>
      </c>
      <c r="O22563" t="s">
        <v>1463</v>
      </c>
      <c r="P22563" t="s">
        <v>62</v>
      </c>
      <c r="AA22563">
        <v>47.43</v>
      </c>
      <c r="AB22563">
        <v>48.18</v>
      </c>
      <c r="AC22563">
        <v>48.57</v>
      </c>
      <c r="AD22563">
        <v>40.770000000000003</v>
      </c>
      <c r="AE22563">
        <v>39.49</v>
      </c>
      <c r="AF22563" t="s">
        <v>7927</v>
      </c>
      <c r="AG22563" t="s">
        <v>7927</v>
      </c>
      <c r="AH22563" t="s">
        <v>7927</v>
      </c>
      <c r="AI22563" t="s">
        <v>7927</v>
      </c>
      <c r="AJ22563" t="s">
        <v>7927</v>
      </c>
    </row>
    <row r="22564" spans="1:36" x14ac:dyDescent="0.25">
      <c r="A22564" t="s">
        <v>3388</v>
      </c>
      <c r="B22564" t="s">
        <v>3389</v>
      </c>
      <c r="C22564" t="s">
        <v>41976</v>
      </c>
      <c r="D22564" t="s">
        <v>41977</v>
      </c>
      <c r="E22564">
        <v>19.899999999999999</v>
      </c>
      <c r="F22564">
        <v>33.274000000000001</v>
      </c>
      <c r="G22564">
        <v>-0.372</v>
      </c>
      <c r="H22564" t="s">
        <v>1049</v>
      </c>
      <c r="N22564" t="s">
        <v>4342</v>
      </c>
      <c r="O22564" t="s">
        <v>4343</v>
      </c>
      <c r="P22564" t="s">
        <v>4342</v>
      </c>
      <c r="AB22564">
        <v>33.71</v>
      </c>
      <c r="AC22564">
        <v>33.18</v>
      </c>
      <c r="AD22564">
        <v>34.479999999999997</v>
      </c>
      <c r="AE22564">
        <v>33.31</v>
      </c>
      <c r="AF22564" t="s">
        <v>43</v>
      </c>
      <c r="AG22564" t="s">
        <v>4344</v>
      </c>
      <c r="AH22564" t="s">
        <v>4344</v>
      </c>
      <c r="AI22564" t="s">
        <v>4344</v>
      </c>
      <c r="AJ22564" t="s">
        <v>4344</v>
      </c>
    </row>
    <row r="22565" spans="1:36" x14ac:dyDescent="0.25">
      <c r="A22565" t="s">
        <v>24054</v>
      </c>
      <c r="B22565" t="s">
        <v>24055</v>
      </c>
      <c r="C22565" t="s">
        <v>41978</v>
      </c>
      <c r="D22565" t="s">
        <v>41979</v>
      </c>
      <c r="E22565">
        <v>19.899999999999999</v>
      </c>
      <c r="F22565">
        <v>14.364000000000001</v>
      </c>
      <c r="G22565">
        <v>7.8E-2</v>
      </c>
      <c r="H22565" t="s">
        <v>1049</v>
      </c>
      <c r="N22565" t="s">
        <v>4342</v>
      </c>
      <c r="O22565" t="s">
        <v>4343</v>
      </c>
      <c r="P22565" t="s">
        <v>4342</v>
      </c>
      <c r="AA22565">
        <v>42.19</v>
      </c>
      <c r="AB22565">
        <v>46.38</v>
      </c>
      <c r="AC22565">
        <v>41.84</v>
      </c>
      <c r="AD22565">
        <v>41.95</v>
      </c>
      <c r="AE22565">
        <v>38.5</v>
      </c>
      <c r="AF22565" t="s">
        <v>4344</v>
      </c>
      <c r="AG22565" t="s">
        <v>4344</v>
      </c>
      <c r="AH22565" t="s">
        <v>4344</v>
      </c>
      <c r="AI22565" t="s">
        <v>4344</v>
      </c>
      <c r="AJ22565" t="s">
        <v>4344</v>
      </c>
    </row>
    <row r="22566" spans="1:36" x14ac:dyDescent="0.25">
      <c r="A22566" t="s">
        <v>531</v>
      </c>
      <c r="B22566" t="s">
        <v>532</v>
      </c>
      <c r="C22566" t="s">
        <v>41980</v>
      </c>
      <c r="D22566" t="s">
        <v>41981</v>
      </c>
      <c r="E22566">
        <v>19.899999999999999</v>
      </c>
      <c r="F22566">
        <v>51.884799999999998</v>
      </c>
      <c r="G22566">
        <v>8.9566999999999997</v>
      </c>
      <c r="H22566" t="s">
        <v>1615</v>
      </c>
      <c r="L22566">
        <v>2000</v>
      </c>
      <c r="M22566" t="s">
        <v>41982</v>
      </c>
      <c r="N22566" t="s">
        <v>536</v>
      </c>
      <c r="O22566" t="s">
        <v>537</v>
      </c>
      <c r="P22566" t="s">
        <v>536</v>
      </c>
      <c r="AF22566" t="s">
        <v>43</v>
      </c>
      <c r="AG22566" t="s">
        <v>43</v>
      </c>
      <c r="AH22566" t="s">
        <v>43</v>
      </c>
      <c r="AI22566" t="s">
        <v>43</v>
      </c>
      <c r="AJ22566" t="s">
        <v>43</v>
      </c>
    </row>
    <row r="22567" spans="1:36" x14ac:dyDescent="0.25">
      <c r="A22567" t="s">
        <v>531</v>
      </c>
      <c r="B22567" t="s">
        <v>532</v>
      </c>
      <c r="C22567" t="s">
        <v>41983</v>
      </c>
      <c r="D22567" t="s">
        <v>41984</v>
      </c>
      <c r="E22567">
        <v>19.899999999999999</v>
      </c>
      <c r="F22567">
        <v>50.839799999999997</v>
      </c>
      <c r="G22567">
        <v>12.1799</v>
      </c>
      <c r="H22567" t="s">
        <v>1049</v>
      </c>
      <c r="N22567" t="s">
        <v>25712</v>
      </c>
      <c r="O22567" t="s">
        <v>25713</v>
      </c>
      <c r="P22567" t="s">
        <v>47</v>
      </c>
      <c r="AA22567">
        <v>28.5</v>
      </c>
      <c r="AB22567">
        <v>30.53</v>
      </c>
      <c r="AC22567">
        <v>30.6</v>
      </c>
      <c r="AD22567">
        <v>29.73</v>
      </c>
      <c r="AE22567">
        <v>29.52</v>
      </c>
      <c r="AF22567" t="s">
        <v>4344</v>
      </c>
      <c r="AG22567" t="s">
        <v>4344</v>
      </c>
      <c r="AH22567" t="s">
        <v>4344</v>
      </c>
      <c r="AI22567" t="s">
        <v>4344</v>
      </c>
      <c r="AJ22567" t="s">
        <v>4344</v>
      </c>
    </row>
    <row r="22568" spans="1:36" x14ac:dyDescent="0.25">
      <c r="A22568" t="s">
        <v>327</v>
      </c>
      <c r="B22568" t="s">
        <v>328</v>
      </c>
      <c r="C22568" t="s">
        <v>41985</v>
      </c>
      <c r="D22568" t="s">
        <v>41986</v>
      </c>
      <c r="E22568">
        <v>19.899999999999999</v>
      </c>
      <c r="F22568">
        <v>-29.968</v>
      </c>
      <c r="G22568">
        <v>22.319900000000001</v>
      </c>
      <c r="H22568" t="s">
        <v>1049</v>
      </c>
      <c r="M22568" t="s">
        <v>41987</v>
      </c>
      <c r="N22568" t="s">
        <v>16568</v>
      </c>
      <c r="O22568" t="s">
        <v>41988</v>
      </c>
      <c r="P22568" t="s">
        <v>47</v>
      </c>
      <c r="Q22568">
        <v>1099908</v>
      </c>
      <c r="AA22568">
        <v>47.65</v>
      </c>
      <c r="AB22568">
        <v>49.9</v>
      </c>
      <c r="AC22568">
        <v>53.91</v>
      </c>
      <c r="AD22568">
        <v>49.04</v>
      </c>
      <c r="AE22568">
        <v>55.22</v>
      </c>
      <c r="AF22568" t="s">
        <v>4344</v>
      </c>
      <c r="AG22568" t="s">
        <v>4344</v>
      </c>
      <c r="AH22568" t="s">
        <v>4344</v>
      </c>
      <c r="AI22568" t="s">
        <v>4344</v>
      </c>
      <c r="AJ22568" t="s">
        <v>4344</v>
      </c>
    </row>
    <row r="22569" spans="1:36" x14ac:dyDescent="0.25">
      <c r="A22569" t="s">
        <v>1457</v>
      </c>
      <c r="B22569" t="s">
        <v>1458</v>
      </c>
      <c r="C22569" t="s">
        <v>41989</v>
      </c>
      <c r="D22569" t="s">
        <v>41990</v>
      </c>
      <c r="E22569">
        <v>19.899999999999999</v>
      </c>
      <c r="F22569">
        <v>37.561999999999998</v>
      </c>
      <c r="G22569">
        <v>-5.3319999999999999</v>
      </c>
      <c r="H22569" t="s">
        <v>1049</v>
      </c>
      <c r="N22569" t="s">
        <v>4342</v>
      </c>
      <c r="O22569" t="s">
        <v>4343</v>
      </c>
      <c r="P22569" t="s">
        <v>4342</v>
      </c>
      <c r="AA22569">
        <v>42.66</v>
      </c>
      <c r="AB22569">
        <v>42.16</v>
      </c>
      <c r="AC22569">
        <v>42</v>
      </c>
      <c r="AD22569">
        <v>43.3</v>
      </c>
      <c r="AE22569">
        <v>45.48</v>
      </c>
      <c r="AF22569" t="s">
        <v>4344</v>
      </c>
      <c r="AG22569" t="s">
        <v>4344</v>
      </c>
      <c r="AH22569" t="s">
        <v>4344</v>
      </c>
      <c r="AI22569" t="s">
        <v>4344</v>
      </c>
      <c r="AJ22569" t="s">
        <v>4344</v>
      </c>
    </row>
    <row r="22570" spans="1:36" x14ac:dyDescent="0.25">
      <c r="A22570" t="s">
        <v>69</v>
      </c>
      <c r="B22570" t="s">
        <v>70</v>
      </c>
      <c r="C22570" t="s">
        <v>41998</v>
      </c>
      <c r="D22570" t="s">
        <v>41999</v>
      </c>
      <c r="E22570">
        <v>19.824000000000002</v>
      </c>
      <c r="F22570">
        <v>-21.134</v>
      </c>
      <c r="G22570">
        <v>-48.963500000000003</v>
      </c>
      <c r="H22570" t="s">
        <v>1615</v>
      </c>
      <c r="L22570">
        <v>2011</v>
      </c>
      <c r="N22570" t="s">
        <v>73</v>
      </c>
      <c r="O22570" t="s">
        <v>74</v>
      </c>
      <c r="P22570" t="s">
        <v>73</v>
      </c>
      <c r="R22570">
        <v>2017</v>
      </c>
      <c r="AF22570" t="s">
        <v>43</v>
      </c>
      <c r="AG22570" t="s">
        <v>43</v>
      </c>
      <c r="AH22570" t="s">
        <v>43</v>
      </c>
      <c r="AI22570" t="s">
        <v>43</v>
      </c>
      <c r="AJ22570" t="s">
        <v>43</v>
      </c>
    </row>
    <row r="22571" spans="1:36" x14ac:dyDescent="0.25">
      <c r="A22571" t="s">
        <v>69</v>
      </c>
      <c r="B22571" t="s">
        <v>70</v>
      </c>
      <c r="C22571" t="s">
        <v>42000</v>
      </c>
      <c r="D22571" t="s">
        <v>42001</v>
      </c>
      <c r="E22571">
        <v>19.807099999999998</v>
      </c>
      <c r="F22571">
        <v>-24.745799999999999</v>
      </c>
      <c r="G22571">
        <v>-52.4681</v>
      </c>
      <c r="H22571" t="s">
        <v>40</v>
      </c>
      <c r="L22571">
        <v>2015</v>
      </c>
      <c r="N22571" t="s">
        <v>73</v>
      </c>
      <c r="O22571" t="s">
        <v>74</v>
      </c>
      <c r="P22571" t="s">
        <v>73</v>
      </c>
      <c r="R22571">
        <v>2017</v>
      </c>
      <c r="AA22571">
        <v>64.36</v>
      </c>
      <c r="AB22571">
        <v>76.17</v>
      </c>
      <c r="AC22571">
        <v>87.15</v>
      </c>
      <c r="AD22571">
        <v>86.8</v>
      </c>
      <c r="AE22571">
        <v>70.540000000000006</v>
      </c>
      <c r="AF22571" t="s">
        <v>49</v>
      </c>
      <c r="AG22571" t="s">
        <v>49</v>
      </c>
      <c r="AH22571" t="s">
        <v>49</v>
      </c>
      <c r="AI22571" t="s">
        <v>49</v>
      </c>
      <c r="AJ22571" t="s">
        <v>49</v>
      </c>
    </row>
    <row r="22572" spans="1:36" x14ac:dyDescent="0.25">
      <c r="A22572" t="s">
        <v>1286</v>
      </c>
      <c r="B22572" t="s">
        <v>1287</v>
      </c>
      <c r="C22572" t="s">
        <v>42002</v>
      </c>
      <c r="D22572" t="s">
        <v>42003</v>
      </c>
      <c r="E22572">
        <v>19.806999999999999</v>
      </c>
      <c r="F22572">
        <v>51.5336</v>
      </c>
      <c r="G22572">
        <v>-2.4493999999999998</v>
      </c>
      <c r="H22572" t="s">
        <v>1049</v>
      </c>
      <c r="M22572" t="s">
        <v>42004</v>
      </c>
      <c r="N22572" t="s">
        <v>1617</v>
      </c>
      <c r="O22572" t="s">
        <v>1618</v>
      </c>
      <c r="P22572" t="s">
        <v>1617</v>
      </c>
      <c r="AA22572">
        <v>30.08</v>
      </c>
      <c r="AB22572">
        <v>29.77</v>
      </c>
      <c r="AC22572">
        <v>29.76</v>
      </c>
      <c r="AD22572">
        <v>30.27</v>
      </c>
      <c r="AE22572">
        <v>30.5</v>
      </c>
      <c r="AF22572" t="s">
        <v>4344</v>
      </c>
      <c r="AG22572" t="s">
        <v>4344</v>
      </c>
      <c r="AH22572" t="s">
        <v>4344</v>
      </c>
      <c r="AI22572" t="s">
        <v>4344</v>
      </c>
      <c r="AJ22572" t="s">
        <v>4344</v>
      </c>
    </row>
    <row r="22573" spans="1:36" x14ac:dyDescent="0.25">
      <c r="A22573" t="s">
        <v>69</v>
      </c>
      <c r="B22573" t="s">
        <v>70</v>
      </c>
      <c r="C22573" t="s">
        <v>36097</v>
      </c>
      <c r="D22573" t="s">
        <v>42005</v>
      </c>
      <c r="E22573">
        <v>19.8</v>
      </c>
      <c r="F22573">
        <v>-19.5761</v>
      </c>
      <c r="G22573">
        <v>-41.802799999999998</v>
      </c>
      <c r="H22573" t="s">
        <v>40</v>
      </c>
      <c r="L22573">
        <v>2010</v>
      </c>
      <c r="N22573" t="s">
        <v>73</v>
      </c>
      <c r="O22573" t="s">
        <v>74</v>
      </c>
      <c r="P22573" t="s">
        <v>73</v>
      </c>
      <c r="Q22573">
        <v>1059252</v>
      </c>
      <c r="R22573">
        <v>2017</v>
      </c>
      <c r="AA22573">
        <v>62.92</v>
      </c>
      <c r="AB22573">
        <v>83.28</v>
      </c>
      <c r="AC22573">
        <v>85.44</v>
      </c>
      <c r="AD22573">
        <v>75.7</v>
      </c>
      <c r="AE22573">
        <v>72.87</v>
      </c>
      <c r="AF22573" t="s">
        <v>49</v>
      </c>
      <c r="AG22573" t="s">
        <v>49</v>
      </c>
      <c r="AH22573" t="s">
        <v>49</v>
      </c>
      <c r="AI22573" t="s">
        <v>49</v>
      </c>
      <c r="AJ22573" t="s">
        <v>49</v>
      </c>
    </row>
    <row r="22574" spans="1:36" x14ac:dyDescent="0.25">
      <c r="A22574" t="s">
        <v>69</v>
      </c>
      <c r="B22574" t="s">
        <v>70</v>
      </c>
      <c r="C22574" t="s">
        <v>42006</v>
      </c>
      <c r="D22574" t="s">
        <v>42007</v>
      </c>
      <c r="E22574">
        <v>19.8</v>
      </c>
      <c r="F22574">
        <v>-5.4187000000000003</v>
      </c>
      <c r="G22574">
        <v>-35.954000000000001</v>
      </c>
      <c r="H22574" t="s">
        <v>128</v>
      </c>
      <c r="L22574">
        <v>2012</v>
      </c>
      <c r="N22574" t="s">
        <v>73</v>
      </c>
      <c r="O22574" t="s">
        <v>74</v>
      </c>
      <c r="P22574" t="s">
        <v>73</v>
      </c>
      <c r="R22574">
        <v>2017</v>
      </c>
      <c r="AA22574">
        <v>83.5</v>
      </c>
      <c r="AB22574">
        <v>83.13</v>
      </c>
      <c r="AC22574">
        <v>74.58</v>
      </c>
      <c r="AD22574">
        <v>53.65</v>
      </c>
      <c r="AE22574">
        <v>57.3</v>
      </c>
      <c r="AF22574" t="s">
        <v>5977</v>
      </c>
      <c r="AG22574" t="s">
        <v>5977</v>
      </c>
      <c r="AH22574" t="s">
        <v>5977</v>
      </c>
      <c r="AI22574" t="s">
        <v>5977</v>
      </c>
      <c r="AJ22574" t="s">
        <v>5977</v>
      </c>
    </row>
    <row r="22575" spans="1:36" x14ac:dyDescent="0.25">
      <c r="A22575" t="s">
        <v>69</v>
      </c>
      <c r="B22575" t="s">
        <v>70</v>
      </c>
      <c r="C22575" t="s">
        <v>42008</v>
      </c>
      <c r="D22575" t="s">
        <v>42009</v>
      </c>
      <c r="E22575">
        <v>19.8</v>
      </c>
      <c r="F22575">
        <v>-5.4484000000000004</v>
      </c>
      <c r="G22575">
        <v>-35.956099999999999</v>
      </c>
      <c r="H22575" t="s">
        <v>128</v>
      </c>
      <c r="L22575">
        <v>2012</v>
      </c>
      <c r="N22575" t="s">
        <v>73</v>
      </c>
      <c r="O22575" t="s">
        <v>74</v>
      </c>
      <c r="P22575" t="s">
        <v>73</v>
      </c>
      <c r="R22575">
        <v>2017</v>
      </c>
      <c r="AA22575">
        <v>83.5</v>
      </c>
      <c r="AB22575">
        <v>83.13</v>
      </c>
      <c r="AC22575">
        <v>74.58</v>
      </c>
      <c r="AD22575">
        <v>53.65</v>
      </c>
      <c r="AE22575">
        <v>57.3</v>
      </c>
      <c r="AF22575" t="s">
        <v>5977</v>
      </c>
      <c r="AG22575" t="s">
        <v>5977</v>
      </c>
      <c r="AH22575" t="s">
        <v>5977</v>
      </c>
      <c r="AI22575" t="s">
        <v>5977</v>
      </c>
      <c r="AJ22575" t="s">
        <v>5977</v>
      </c>
    </row>
    <row r="22576" spans="1:36" x14ac:dyDescent="0.25">
      <c r="A22576" t="s">
        <v>164</v>
      </c>
      <c r="B22576" t="s">
        <v>165</v>
      </c>
      <c r="C22576" t="s">
        <v>42010</v>
      </c>
      <c r="D22576" t="s">
        <v>42011</v>
      </c>
      <c r="E22576">
        <v>19.8</v>
      </c>
      <c r="F22576">
        <v>44.007800000000003</v>
      </c>
      <c r="G22576">
        <v>-80.355599999999995</v>
      </c>
      <c r="H22576" t="s">
        <v>128</v>
      </c>
      <c r="M22576" t="s">
        <v>42012</v>
      </c>
      <c r="N22576" t="s">
        <v>169</v>
      </c>
      <c r="O22576" t="s">
        <v>20280</v>
      </c>
      <c r="P22576" t="s">
        <v>169</v>
      </c>
      <c r="R22576">
        <v>2016</v>
      </c>
      <c r="AE22576">
        <v>45.93</v>
      </c>
      <c r="AF22576" t="s">
        <v>43</v>
      </c>
      <c r="AG22576" t="s">
        <v>43</v>
      </c>
      <c r="AH22576" t="s">
        <v>43</v>
      </c>
      <c r="AI22576" t="s">
        <v>43</v>
      </c>
      <c r="AJ22576" t="s">
        <v>44</v>
      </c>
    </row>
    <row r="22577" spans="1:36" x14ac:dyDescent="0.25">
      <c r="A22577" t="s">
        <v>164</v>
      </c>
      <c r="B22577" t="s">
        <v>165</v>
      </c>
      <c r="C22577" t="s">
        <v>42013</v>
      </c>
      <c r="D22577" t="s">
        <v>42014</v>
      </c>
      <c r="E22577">
        <v>19.8</v>
      </c>
      <c r="F22577">
        <v>46.719700000000003</v>
      </c>
      <c r="G22577">
        <v>-64.369399999999999</v>
      </c>
      <c r="H22577" t="s">
        <v>128</v>
      </c>
      <c r="M22577" t="s">
        <v>22231</v>
      </c>
      <c r="N22577" t="s">
        <v>169</v>
      </c>
      <c r="O22577" t="s">
        <v>20280</v>
      </c>
      <c r="P22577" t="s">
        <v>169</v>
      </c>
      <c r="R22577">
        <v>2016</v>
      </c>
      <c r="AE22577">
        <v>45.93</v>
      </c>
      <c r="AF22577" t="s">
        <v>43</v>
      </c>
      <c r="AG22577" t="s">
        <v>43</v>
      </c>
      <c r="AH22577" t="s">
        <v>43</v>
      </c>
      <c r="AI22577" t="s">
        <v>43</v>
      </c>
      <c r="AJ22577" t="s">
        <v>44</v>
      </c>
    </row>
    <row r="22578" spans="1:36" x14ac:dyDescent="0.25">
      <c r="A22578" t="s">
        <v>36</v>
      </c>
      <c r="B22578" t="s">
        <v>37</v>
      </c>
      <c r="C22578" t="s">
        <v>42015</v>
      </c>
      <c r="D22578" t="s">
        <v>42016</v>
      </c>
      <c r="E22578">
        <v>19.8</v>
      </c>
      <c r="F22578">
        <v>26.25</v>
      </c>
      <c r="G22578">
        <v>100.59</v>
      </c>
      <c r="H22578" t="s">
        <v>1049</v>
      </c>
      <c r="N22578" t="s">
        <v>4342</v>
      </c>
      <c r="O22578" t="s">
        <v>4343</v>
      </c>
      <c r="P22578" t="s">
        <v>4342</v>
      </c>
      <c r="AA22578">
        <v>39.89</v>
      </c>
      <c r="AB22578">
        <v>41.23</v>
      </c>
      <c r="AC22578">
        <v>42.53</v>
      </c>
      <c r="AD22578">
        <v>44.07</v>
      </c>
      <c r="AE22578">
        <v>43.26</v>
      </c>
      <c r="AF22578" t="s">
        <v>4344</v>
      </c>
      <c r="AG22578" t="s">
        <v>4344</v>
      </c>
      <c r="AH22578" t="s">
        <v>4344</v>
      </c>
      <c r="AI22578" t="s">
        <v>4344</v>
      </c>
      <c r="AJ22578" t="s">
        <v>4344</v>
      </c>
    </row>
    <row r="22579" spans="1:36" x14ac:dyDescent="0.25">
      <c r="A22579" t="s">
        <v>531</v>
      </c>
      <c r="B22579" t="s">
        <v>532</v>
      </c>
      <c r="C22579" t="s">
        <v>42017</v>
      </c>
      <c r="D22579" t="s">
        <v>42018</v>
      </c>
      <c r="E22579">
        <v>19.8</v>
      </c>
      <c r="F22579">
        <v>48.750300000000003</v>
      </c>
      <c r="G22579">
        <v>11.4122</v>
      </c>
      <c r="H22579" t="s">
        <v>40</v>
      </c>
      <c r="L22579">
        <v>1971</v>
      </c>
      <c r="M22579" t="s">
        <v>15465</v>
      </c>
      <c r="N22579" t="s">
        <v>536</v>
      </c>
      <c r="O22579" t="s">
        <v>537</v>
      </c>
      <c r="P22579" t="s">
        <v>536</v>
      </c>
      <c r="AA22579">
        <v>100.58</v>
      </c>
      <c r="AB22579">
        <v>83.5</v>
      </c>
      <c r="AC22579">
        <v>93.1</v>
      </c>
      <c r="AD22579">
        <v>86.42</v>
      </c>
      <c r="AE22579">
        <v>83.95</v>
      </c>
      <c r="AF22579" t="s">
        <v>49</v>
      </c>
      <c r="AG22579" t="s">
        <v>49</v>
      </c>
      <c r="AH22579" t="s">
        <v>49</v>
      </c>
      <c r="AI22579" t="s">
        <v>49</v>
      </c>
      <c r="AJ22579" t="s">
        <v>49</v>
      </c>
    </row>
    <row r="22580" spans="1:36" x14ac:dyDescent="0.25">
      <c r="A22580" t="s">
        <v>239</v>
      </c>
      <c r="B22580" t="s">
        <v>240</v>
      </c>
      <c r="C22580" t="s">
        <v>42019</v>
      </c>
      <c r="D22580" t="s">
        <v>42020</v>
      </c>
      <c r="E22580">
        <v>19.8</v>
      </c>
      <c r="F22580">
        <v>10.724500000000001</v>
      </c>
      <c r="G22580">
        <v>77.189300000000003</v>
      </c>
      <c r="H22580" t="s">
        <v>128</v>
      </c>
      <c r="M22580" t="s">
        <v>42021</v>
      </c>
      <c r="N22580" t="s">
        <v>2532</v>
      </c>
      <c r="O22580" t="s">
        <v>42022</v>
      </c>
      <c r="P22580" t="s">
        <v>98</v>
      </c>
      <c r="AE22580">
        <v>28.73</v>
      </c>
      <c r="AF22580" t="s">
        <v>43</v>
      </c>
      <c r="AG22580" t="s">
        <v>43</v>
      </c>
      <c r="AH22580" t="s">
        <v>43</v>
      </c>
      <c r="AI22580" t="s">
        <v>43</v>
      </c>
      <c r="AJ22580" t="s">
        <v>44</v>
      </c>
    </row>
    <row r="22581" spans="1:36" x14ac:dyDescent="0.25">
      <c r="A22581" t="s">
        <v>239</v>
      </c>
      <c r="B22581" t="s">
        <v>240</v>
      </c>
      <c r="C22581" t="s">
        <v>42023</v>
      </c>
      <c r="D22581" t="s">
        <v>42024</v>
      </c>
      <c r="E22581">
        <v>19.8</v>
      </c>
      <c r="F22581">
        <v>17.738199999999999</v>
      </c>
      <c r="G22581">
        <v>75.321799999999996</v>
      </c>
      <c r="H22581" t="s">
        <v>1615</v>
      </c>
      <c r="M22581" t="s">
        <v>41235</v>
      </c>
      <c r="N22581" t="s">
        <v>41235</v>
      </c>
      <c r="O22581" t="s">
        <v>41236</v>
      </c>
      <c r="P22581" t="s">
        <v>98</v>
      </c>
      <c r="Q22581">
        <v>1109854</v>
      </c>
      <c r="AF22581" t="s">
        <v>43</v>
      </c>
      <c r="AG22581" t="s">
        <v>43</v>
      </c>
      <c r="AH22581" t="s">
        <v>43</v>
      </c>
      <c r="AI22581" t="s">
        <v>43</v>
      </c>
      <c r="AJ22581" t="s">
        <v>43</v>
      </c>
    </row>
    <row r="22582" spans="1:36" x14ac:dyDescent="0.25">
      <c r="A22582" t="s">
        <v>75</v>
      </c>
      <c r="B22582" t="s">
        <v>76</v>
      </c>
      <c r="C22582" t="s">
        <v>2350</v>
      </c>
      <c r="D22582" t="s">
        <v>42025</v>
      </c>
      <c r="E22582">
        <v>19.8</v>
      </c>
      <c r="F22582">
        <v>33.576000000000001</v>
      </c>
      <c r="G22582">
        <v>130.83600000000001</v>
      </c>
      <c r="H22582" t="s">
        <v>1049</v>
      </c>
      <c r="N22582" t="s">
        <v>4342</v>
      </c>
      <c r="O22582" t="s">
        <v>4343</v>
      </c>
      <c r="P22582" t="s">
        <v>4342</v>
      </c>
      <c r="AA22582">
        <v>36.909999999999997</v>
      </c>
      <c r="AB22582">
        <v>34.93</v>
      </c>
      <c r="AC22582">
        <v>34.83</v>
      </c>
      <c r="AD22582">
        <v>33.61</v>
      </c>
      <c r="AE22582">
        <v>35.770000000000003</v>
      </c>
      <c r="AF22582" t="s">
        <v>4344</v>
      </c>
      <c r="AG22582" t="s">
        <v>4344</v>
      </c>
      <c r="AH22582" t="s">
        <v>4344</v>
      </c>
      <c r="AI22582" t="s">
        <v>4344</v>
      </c>
      <c r="AJ22582" t="s">
        <v>4344</v>
      </c>
    </row>
    <row r="22583" spans="1:36" x14ac:dyDescent="0.25">
      <c r="A22583" t="s">
        <v>75</v>
      </c>
      <c r="B22583" t="s">
        <v>76</v>
      </c>
      <c r="C22583" t="s">
        <v>42026</v>
      </c>
      <c r="D22583" t="s">
        <v>42027</v>
      </c>
      <c r="E22583">
        <v>19.8</v>
      </c>
      <c r="F22583">
        <v>39.171300000000002</v>
      </c>
      <c r="G22583">
        <v>141.72559999999999</v>
      </c>
      <c r="H22583" t="s">
        <v>1049</v>
      </c>
      <c r="L22583">
        <v>2015</v>
      </c>
      <c r="M22583" t="s">
        <v>42028</v>
      </c>
      <c r="N22583" t="s">
        <v>42028</v>
      </c>
      <c r="O22583" t="s">
        <v>42029</v>
      </c>
      <c r="P22583" t="s">
        <v>47</v>
      </c>
      <c r="AD22583">
        <v>32.07</v>
      </c>
      <c r="AE22583">
        <v>31.74</v>
      </c>
      <c r="AF22583" t="s">
        <v>43</v>
      </c>
      <c r="AG22583" t="s">
        <v>43</v>
      </c>
      <c r="AH22583" t="s">
        <v>43</v>
      </c>
      <c r="AI22583" t="s">
        <v>7927</v>
      </c>
      <c r="AJ22583" t="s">
        <v>7927</v>
      </c>
    </row>
    <row r="22584" spans="1:36" x14ac:dyDescent="0.25">
      <c r="A22584" t="s">
        <v>1457</v>
      </c>
      <c r="B22584" t="s">
        <v>1458</v>
      </c>
      <c r="C22584" t="s">
        <v>42030</v>
      </c>
      <c r="D22584" t="s">
        <v>42031</v>
      </c>
      <c r="E22584">
        <v>19.8</v>
      </c>
      <c r="F22584">
        <v>42.035699999999999</v>
      </c>
      <c r="G22584">
        <v>-6.9054000000000002</v>
      </c>
      <c r="H22584" t="s">
        <v>128</v>
      </c>
      <c r="M22584" t="s">
        <v>35338</v>
      </c>
      <c r="N22584" t="s">
        <v>1462</v>
      </c>
      <c r="O22584" t="s">
        <v>1463</v>
      </c>
      <c r="P22584" t="s">
        <v>431</v>
      </c>
      <c r="Q22584">
        <v>1079634</v>
      </c>
      <c r="AE22584">
        <v>42.1</v>
      </c>
      <c r="AF22584" t="s">
        <v>43</v>
      </c>
      <c r="AG22584" t="s">
        <v>43</v>
      </c>
      <c r="AH22584" t="s">
        <v>43</v>
      </c>
      <c r="AI22584" t="s">
        <v>43</v>
      </c>
      <c r="AJ22584" t="s">
        <v>44</v>
      </c>
    </row>
    <row r="22585" spans="1:36" x14ac:dyDescent="0.25">
      <c r="A22585" t="s">
        <v>1457</v>
      </c>
      <c r="B22585" t="s">
        <v>1458</v>
      </c>
      <c r="C22585" t="s">
        <v>42032</v>
      </c>
      <c r="D22585" t="s">
        <v>42033</v>
      </c>
      <c r="E22585">
        <v>19.8</v>
      </c>
      <c r="F22585">
        <v>42.724800000000002</v>
      </c>
      <c r="G22585">
        <v>-9.0053000000000001</v>
      </c>
      <c r="H22585" t="s">
        <v>128</v>
      </c>
      <c r="M22585" t="s">
        <v>42034</v>
      </c>
      <c r="N22585" t="s">
        <v>1462</v>
      </c>
      <c r="O22585" t="s">
        <v>1463</v>
      </c>
      <c r="P22585" t="s">
        <v>431</v>
      </c>
      <c r="Q22585">
        <v>1049554</v>
      </c>
      <c r="AE22585">
        <v>42.1</v>
      </c>
      <c r="AF22585" t="s">
        <v>43</v>
      </c>
      <c r="AG22585" t="s">
        <v>43</v>
      </c>
      <c r="AH22585" t="s">
        <v>43</v>
      </c>
      <c r="AI22585" t="s">
        <v>43</v>
      </c>
      <c r="AJ22585" t="s">
        <v>44</v>
      </c>
    </row>
    <row r="22586" spans="1:36" x14ac:dyDescent="0.25">
      <c r="A22586" t="s">
        <v>1457</v>
      </c>
      <c r="B22586" t="s">
        <v>1458</v>
      </c>
      <c r="C22586" t="s">
        <v>42035</v>
      </c>
      <c r="D22586" t="s">
        <v>42036</v>
      </c>
      <c r="E22586">
        <v>19.8</v>
      </c>
      <c r="F22586">
        <v>40.813099999999999</v>
      </c>
      <c r="G22586">
        <v>-1.5964</v>
      </c>
      <c r="H22586" t="s">
        <v>128</v>
      </c>
      <c r="L22586">
        <v>2008</v>
      </c>
      <c r="M22586" t="s">
        <v>42037</v>
      </c>
      <c r="N22586" t="s">
        <v>1462</v>
      </c>
      <c r="O22586" t="s">
        <v>1463</v>
      </c>
      <c r="P22586" t="s">
        <v>98</v>
      </c>
      <c r="Q22586">
        <v>1073333</v>
      </c>
      <c r="AA22586">
        <v>55.22</v>
      </c>
      <c r="AB22586">
        <v>50.21</v>
      </c>
      <c r="AC22586">
        <v>47.97</v>
      </c>
      <c r="AD22586">
        <v>47.56</v>
      </c>
      <c r="AE22586">
        <v>51.87</v>
      </c>
      <c r="AF22586" t="s">
        <v>5977</v>
      </c>
      <c r="AG22586" t="s">
        <v>5977</v>
      </c>
      <c r="AH22586" t="s">
        <v>5977</v>
      </c>
      <c r="AI22586" t="s">
        <v>5977</v>
      </c>
      <c r="AJ22586" t="s">
        <v>5977</v>
      </c>
    </row>
    <row r="22587" spans="1:36" x14ac:dyDescent="0.25">
      <c r="A22587" t="s">
        <v>1457</v>
      </c>
      <c r="B22587" t="s">
        <v>1458</v>
      </c>
      <c r="C22587" t="s">
        <v>42038</v>
      </c>
      <c r="D22587" t="s">
        <v>42039</v>
      </c>
      <c r="E22587">
        <v>19.8</v>
      </c>
      <c r="F22587">
        <v>41.749400000000001</v>
      </c>
      <c r="G22587">
        <v>-2.1886999999999999</v>
      </c>
      <c r="H22587" t="s">
        <v>128</v>
      </c>
      <c r="L22587">
        <v>2001</v>
      </c>
      <c r="M22587" t="s">
        <v>42040</v>
      </c>
      <c r="N22587" t="s">
        <v>1462</v>
      </c>
      <c r="O22587" t="s">
        <v>1463</v>
      </c>
      <c r="P22587" t="s">
        <v>98</v>
      </c>
      <c r="Q22587">
        <v>1047441</v>
      </c>
      <c r="AA22587">
        <v>43.25</v>
      </c>
      <c r="AB22587">
        <v>43.98</v>
      </c>
      <c r="AC22587">
        <v>40.619999999999997</v>
      </c>
      <c r="AD22587">
        <v>37.93</v>
      </c>
      <c r="AE22587">
        <v>37.82</v>
      </c>
      <c r="AF22587" t="s">
        <v>5977</v>
      </c>
      <c r="AG22587" t="s">
        <v>5977</v>
      </c>
      <c r="AH22587" t="s">
        <v>5977</v>
      </c>
      <c r="AI22587" t="s">
        <v>5977</v>
      </c>
      <c r="AJ22587" t="s">
        <v>5977</v>
      </c>
    </row>
    <row r="22588" spans="1:36" x14ac:dyDescent="0.25">
      <c r="A22588" t="s">
        <v>1457</v>
      </c>
      <c r="B22588" t="s">
        <v>1458</v>
      </c>
      <c r="C22588" t="s">
        <v>42041</v>
      </c>
      <c r="D22588" t="s">
        <v>42042</v>
      </c>
      <c r="E22588">
        <v>19.8</v>
      </c>
      <c r="F22588">
        <v>41.717500000000001</v>
      </c>
      <c r="G22588">
        <v>-1.8109</v>
      </c>
      <c r="H22588" t="s">
        <v>128</v>
      </c>
      <c r="L22588">
        <v>1999</v>
      </c>
      <c r="M22588" t="s">
        <v>42043</v>
      </c>
      <c r="N22588" t="s">
        <v>1462</v>
      </c>
      <c r="O22588" t="s">
        <v>1463</v>
      </c>
      <c r="P22588" t="s">
        <v>431</v>
      </c>
      <c r="Q22588">
        <v>1049560</v>
      </c>
      <c r="AA22588">
        <v>31</v>
      </c>
      <c r="AB22588">
        <v>29.45</v>
      </c>
      <c r="AC22588">
        <v>31.45</v>
      </c>
      <c r="AD22588">
        <v>35.380000000000003</v>
      </c>
      <c r="AE22588">
        <v>35.28</v>
      </c>
      <c r="AF22588" t="s">
        <v>5977</v>
      </c>
      <c r="AG22588" t="s">
        <v>5977</v>
      </c>
      <c r="AH22588" t="s">
        <v>5977</v>
      </c>
      <c r="AI22588" t="s">
        <v>5977</v>
      </c>
      <c r="AJ22588" t="s">
        <v>5977</v>
      </c>
    </row>
    <row r="22589" spans="1:36" x14ac:dyDescent="0.25">
      <c r="A22589" t="s">
        <v>743</v>
      </c>
      <c r="B22589" t="s">
        <v>744</v>
      </c>
      <c r="C22589" t="s">
        <v>42044</v>
      </c>
      <c r="D22589" t="s">
        <v>42045</v>
      </c>
      <c r="E22589">
        <v>19.8</v>
      </c>
      <c r="F22589">
        <v>38.93</v>
      </c>
      <c r="G22589">
        <v>27.971</v>
      </c>
      <c r="H22589" t="s">
        <v>1049</v>
      </c>
      <c r="N22589" t="s">
        <v>4342</v>
      </c>
      <c r="O22589" t="s">
        <v>4343</v>
      </c>
      <c r="P22589" t="s">
        <v>4342</v>
      </c>
      <c r="AA22589">
        <v>40.869999999999997</v>
      </c>
      <c r="AB22589">
        <v>37.020000000000003</v>
      </c>
      <c r="AC22589">
        <v>38.44</v>
      </c>
      <c r="AD22589">
        <v>38.94</v>
      </c>
      <c r="AE22589">
        <v>38.19</v>
      </c>
      <c r="AF22589" t="s">
        <v>4344</v>
      </c>
      <c r="AG22589" t="s">
        <v>4344</v>
      </c>
      <c r="AH22589" t="s">
        <v>4344</v>
      </c>
      <c r="AI22589" t="s">
        <v>4344</v>
      </c>
      <c r="AJ22589" t="s">
        <v>4344</v>
      </c>
    </row>
    <row r="22590" spans="1:36" x14ac:dyDescent="0.25">
      <c r="A22590" t="s">
        <v>1286</v>
      </c>
      <c r="B22590" t="s">
        <v>1287</v>
      </c>
      <c r="C22590" t="s">
        <v>42046</v>
      </c>
      <c r="D22590" t="s">
        <v>42047</v>
      </c>
      <c r="E22590">
        <v>19.8</v>
      </c>
      <c r="F22590">
        <v>53.383400000000002</v>
      </c>
      <c r="G22590">
        <v>-1.2975000000000001</v>
      </c>
      <c r="H22590" t="s">
        <v>128</v>
      </c>
      <c r="M22590" t="s">
        <v>21229</v>
      </c>
      <c r="N22590" t="s">
        <v>1617</v>
      </c>
      <c r="O22590" t="s">
        <v>1618</v>
      </c>
      <c r="P22590" t="s">
        <v>1617</v>
      </c>
      <c r="AE22590">
        <v>49.91</v>
      </c>
      <c r="AF22590" t="s">
        <v>43</v>
      </c>
      <c r="AG22590" t="s">
        <v>43</v>
      </c>
      <c r="AH22590" t="s">
        <v>43</v>
      </c>
      <c r="AI22590" t="s">
        <v>43</v>
      </c>
      <c r="AJ22590" t="s">
        <v>44</v>
      </c>
    </row>
    <row r="22591" spans="1:36" x14ac:dyDescent="0.25">
      <c r="A22591" t="s">
        <v>2327</v>
      </c>
      <c r="B22591" t="s">
        <v>2328</v>
      </c>
      <c r="C22591" t="s">
        <v>42071</v>
      </c>
      <c r="D22591" t="s">
        <v>42072</v>
      </c>
      <c r="E22591">
        <v>19.739999999999998</v>
      </c>
      <c r="F22591">
        <v>-3.9832999999999998</v>
      </c>
      <c r="G22591">
        <v>-79.349999999999994</v>
      </c>
      <c r="H22591" t="s">
        <v>110</v>
      </c>
      <c r="M22591" t="s">
        <v>42073</v>
      </c>
      <c r="N22591" t="s">
        <v>2332</v>
      </c>
      <c r="O22591" t="s">
        <v>4045</v>
      </c>
      <c r="P22591" t="s">
        <v>431</v>
      </c>
      <c r="Q22591">
        <v>1015888</v>
      </c>
      <c r="S22591">
        <v>10</v>
      </c>
      <c r="Z22591" t="s">
        <v>2332</v>
      </c>
      <c r="AE22591">
        <v>40.47</v>
      </c>
      <c r="AF22591" t="s">
        <v>43</v>
      </c>
      <c r="AG22591" t="s">
        <v>43</v>
      </c>
      <c r="AH22591" t="s">
        <v>43</v>
      </c>
      <c r="AI22591" t="s">
        <v>43</v>
      </c>
      <c r="AJ22591" t="s">
        <v>44</v>
      </c>
    </row>
    <row r="22592" spans="1:36" x14ac:dyDescent="0.25">
      <c r="A22592" t="s">
        <v>186</v>
      </c>
      <c r="B22592" t="s">
        <v>187</v>
      </c>
      <c r="C22592" t="s">
        <v>42074</v>
      </c>
      <c r="D22592" t="s">
        <v>42075</v>
      </c>
      <c r="E22592">
        <v>19.739000000000001</v>
      </c>
      <c r="F22592">
        <v>42.892299999999999</v>
      </c>
      <c r="G22592">
        <v>-0.41980000000000001</v>
      </c>
      <c r="H22592" t="s">
        <v>40</v>
      </c>
      <c r="N22592" t="s">
        <v>536</v>
      </c>
      <c r="O22592" t="s">
        <v>11230</v>
      </c>
      <c r="P22592" t="s">
        <v>536</v>
      </c>
      <c r="AA22592">
        <v>59.19</v>
      </c>
      <c r="AB22592">
        <v>65.7</v>
      </c>
      <c r="AC22592">
        <v>74.430000000000007</v>
      </c>
      <c r="AD22592">
        <v>63.49</v>
      </c>
      <c r="AE22592">
        <v>74.19</v>
      </c>
      <c r="AF22592" t="s">
        <v>49</v>
      </c>
      <c r="AG22592" t="s">
        <v>49</v>
      </c>
      <c r="AH22592" t="s">
        <v>49</v>
      </c>
      <c r="AI22592" t="s">
        <v>49</v>
      </c>
      <c r="AJ22592" t="s">
        <v>49</v>
      </c>
    </row>
    <row r="22593" spans="1:36" x14ac:dyDescent="0.25">
      <c r="A22593" t="s">
        <v>69</v>
      </c>
      <c r="B22593" t="s">
        <v>70</v>
      </c>
      <c r="C22593" t="s">
        <v>23540</v>
      </c>
      <c r="D22593" t="s">
        <v>42076</v>
      </c>
      <c r="E22593">
        <v>19.73</v>
      </c>
      <c r="F22593">
        <v>-12.860300000000001</v>
      </c>
      <c r="G22593">
        <v>-38.3521</v>
      </c>
      <c r="H22593" t="s">
        <v>2526</v>
      </c>
      <c r="L22593">
        <v>2010</v>
      </c>
      <c r="N22593" t="s">
        <v>73</v>
      </c>
      <c r="O22593" t="s">
        <v>74</v>
      </c>
      <c r="P22593" t="s">
        <v>73</v>
      </c>
      <c r="Q22593">
        <v>1080535</v>
      </c>
      <c r="R22593">
        <v>2017</v>
      </c>
      <c r="AE22593">
        <v>0</v>
      </c>
      <c r="AF22593" t="s">
        <v>43</v>
      </c>
      <c r="AG22593" t="s">
        <v>43</v>
      </c>
      <c r="AH22593" t="s">
        <v>43</v>
      </c>
      <c r="AI22593" t="s">
        <v>43</v>
      </c>
      <c r="AJ22593" t="s">
        <v>44</v>
      </c>
    </row>
    <row r="22594" spans="1:36" x14ac:dyDescent="0.25">
      <c r="A22594" t="s">
        <v>18015</v>
      </c>
      <c r="B22594" t="s">
        <v>18016</v>
      </c>
      <c r="C22594" t="s">
        <v>42077</v>
      </c>
      <c r="D22594" t="s">
        <v>42078</v>
      </c>
      <c r="E22594">
        <v>19.71</v>
      </c>
      <c r="F22594">
        <v>-19.8</v>
      </c>
      <c r="G22594">
        <v>46.616700000000002</v>
      </c>
      <c r="H22594" t="s">
        <v>110</v>
      </c>
      <c r="N22594" t="s">
        <v>3218</v>
      </c>
      <c r="O22594" t="s">
        <v>3219</v>
      </c>
      <c r="P22594" t="s">
        <v>3220</v>
      </c>
      <c r="Q22594">
        <v>1020142</v>
      </c>
      <c r="AF22594" t="s">
        <v>43</v>
      </c>
      <c r="AG22594" t="s">
        <v>43</v>
      </c>
      <c r="AH22594" t="s">
        <v>43</v>
      </c>
      <c r="AI22594" t="s">
        <v>43</v>
      </c>
      <c r="AJ22594" t="s">
        <v>43</v>
      </c>
    </row>
    <row r="22595" spans="1:36" x14ac:dyDescent="0.25">
      <c r="A22595" t="s">
        <v>692</v>
      </c>
      <c r="B22595" t="s">
        <v>693</v>
      </c>
      <c r="C22595" t="s">
        <v>42079</v>
      </c>
      <c r="D22595" t="s">
        <v>42080</v>
      </c>
      <c r="E22595">
        <v>19.7</v>
      </c>
      <c r="F22595">
        <v>50.651699999999998</v>
      </c>
      <c r="G22595">
        <v>5.6307999999999998</v>
      </c>
      <c r="H22595" t="s">
        <v>40</v>
      </c>
      <c r="N22595" t="s">
        <v>696</v>
      </c>
      <c r="O22595" t="s">
        <v>697</v>
      </c>
      <c r="P22595" t="s">
        <v>62</v>
      </c>
      <c r="AA22595">
        <v>95.16</v>
      </c>
      <c r="AB22595">
        <v>85.27</v>
      </c>
      <c r="AC22595">
        <v>86.66</v>
      </c>
      <c r="AD22595">
        <v>96.4</v>
      </c>
      <c r="AE22595">
        <v>81.75</v>
      </c>
      <c r="AF22595" t="s">
        <v>49</v>
      </c>
      <c r="AG22595" t="s">
        <v>49</v>
      </c>
      <c r="AH22595" t="s">
        <v>49</v>
      </c>
      <c r="AI22595" t="s">
        <v>49</v>
      </c>
      <c r="AJ22595" t="s">
        <v>49</v>
      </c>
    </row>
    <row r="22596" spans="1:36" x14ac:dyDescent="0.25">
      <c r="A22596" t="s">
        <v>10885</v>
      </c>
      <c r="B22596" t="s">
        <v>10886</v>
      </c>
      <c r="C22596" t="s">
        <v>42081</v>
      </c>
      <c r="D22596" t="s">
        <v>42082</v>
      </c>
      <c r="E22596">
        <v>19.7</v>
      </c>
      <c r="F22596">
        <v>14.2279</v>
      </c>
      <c r="G22596">
        <v>-89.472700000000003</v>
      </c>
      <c r="H22596" t="s">
        <v>40</v>
      </c>
      <c r="N22596" t="s">
        <v>62</v>
      </c>
      <c r="O22596" t="s">
        <v>730</v>
      </c>
      <c r="P22596" t="s">
        <v>62</v>
      </c>
      <c r="Q22596">
        <v>1012990</v>
      </c>
      <c r="R22596">
        <v>2017</v>
      </c>
      <c r="AA22596">
        <v>60.68</v>
      </c>
      <c r="AB22596">
        <v>46.99</v>
      </c>
      <c r="AC22596">
        <v>37.32</v>
      </c>
      <c r="AD22596">
        <v>48.62</v>
      </c>
      <c r="AE22596">
        <v>43.06</v>
      </c>
      <c r="AF22596" t="s">
        <v>49</v>
      </c>
      <c r="AG22596" t="s">
        <v>49</v>
      </c>
      <c r="AH22596" t="s">
        <v>49</v>
      </c>
      <c r="AI22596" t="s">
        <v>49</v>
      </c>
      <c r="AJ22596" t="s">
        <v>49</v>
      </c>
    </row>
    <row r="22597" spans="1:36" x14ac:dyDescent="0.25">
      <c r="A22597" t="s">
        <v>186</v>
      </c>
      <c r="B22597" t="s">
        <v>187</v>
      </c>
      <c r="C22597" t="s">
        <v>42083</v>
      </c>
      <c r="D22597" t="s">
        <v>42084</v>
      </c>
      <c r="E22597">
        <v>19.7</v>
      </c>
      <c r="F22597">
        <v>44.015000000000001</v>
      </c>
      <c r="G22597">
        <v>2.1349999999999998</v>
      </c>
      <c r="H22597" t="s">
        <v>1049</v>
      </c>
      <c r="N22597" t="s">
        <v>4342</v>
      </c>
      <c r="O22597" t="s">
        <v>4343</v>
      </c>
      <c r="P22597" t="s">
        <v>4342</v>
      </c>
      <c r="AA22597">
        <v>30.37</v>
      </c>
      <c r="AB22597">
        <v>32.32</v>
      </c>
      <c r="AC22597">
        <v>34.229999999999997</v>
      </c>
      <c r="AD22597">
        <v>32.47</v>
      </c>
      <c r="AE22597">
        <v>34.17</v>
      </c>
      <c r="AF22597" t="s">
        <v>4344</v>
      </c>
      <c r="AG22597" t="s">
        <v>4344</v>
      </c>
      <c r="AH22597" t="s">
        <v>4344</v>
      </c>
      <c r="AI22597" t="s">
        <v>4344</v>
      </c>
      <c r="AJ22597" t="s">
        <v>4344</v>
      </c>
    </row>
    <row r="22598" spans="1:36" x14ac:dyDescent="0.25">
      <c r="A22598" t="s">
        <v>186</v>
      </c>
      <c r="B22598" t="s">
        <v>187</v>
      </c>
      <c r="C22598" t="s">
        <v>42085</v>
      </c>
      <c r="D22598" t="s">
        <v>42086</v>
      </c>
      <c r="E22598">
        <v>19.7</v>
      </c>
      <c r="F22598">
        <v>48.147399999999998</v>
      </c>
      <c r="G22598">
        <v>-2.9285999999999999</v>
      </c>
      <c r="H22598" t="s">
        <v>128</v>
      </c>
      <c r="N22598" t="s">
        <v>536</v>
      </c>
      <c r="O22598" t="s">
        <v>11230</v>
      </c>
      <c r="P22598" t="s">
        <v>536</v>
      </c>
      <c r="Q22598">
        <v>1088561</v>
      </c>
      <c r="AE22598">
        <v>36.020000000000003</v>
      </c>
      <c r="AF22598" t="s">
        <v>43</v>
      </c>
      <c r="AG22598" t="s">
        <v>43</v>
      </c>
      <c r="AH22598" t="s">
        <v>43</v>
      </c>
      <c r="AI22598" t="s">
        <v>43</v>
      </c>
      <c r="AJ22598" t="s">
        <v>44</v>
      </c>
    </row>
    <row r="22599" spans="1:36" x14ac:dyDescent="0.25">
      <c r="A22599" t="s">
        <v>531</v>
      </c>
      <c r="B22599" t="s">
        <v>532</v>
      </c>
      <c r="C22599" t="s">
        <v>42087</v>
      </c>
      <c r="D22599" t="s">
        <v>42088</v>
      </c>
      <c r="E22599">
        <v>19.7</v>
      </c>
      <c r="F22599">
        <v>53.1511</v>
      </c>
      <c r="G22599">
        <v>12.3771</v>
      </c>
      <c r="H22599" t="s">
        <v>1615</v>
      </c>
      <c r="L22599">
        <v>2002</v>
      </c>
      <c r="N22599" t="s">
        <v>536</v>
      </c>
      <c r="O22599" t="s">
        <v>537</v>
      </c>
      <c r="P22599" t="s">
        <v>536</v>
      </c>
      <c r="AF22599" t="s">
        <v>43</v>
      </c>
      <c r="AG22599" t="s">
        <v>43</v>
      </c>
      <c r="AH22599" t="s">
        <v>43</v>
      </c>
      <c r="AI22599" t="s">
        <v>43</v>
      </c>
      <c r="AJ22599" t="s">
        <v>43</v>
      </c>
    </row>
    <row r="22600" spans="1:36" x14ac:dyDescent="0.25">
      <c r="A22600" t="s">
        <v>531</v>
      </c>
      <c r="B22600" t="s">
        <v>532</v>
      </c>
      <c r="C22600" t="s">
        <v>42089</v>
      </c>
      <c r="D22600" t="s">
        <v>42090</v>
      </c>
      <c r="E22600">
        <v>19.7</v>
      </c>
      <c r="F22600">
        <v>50.098500000000001</v>
      </c>
      <c r="G22600">
        <v>8.6530000000000005</v>
      </c>
      <c r="H22600" t="s">
        <v>334</v>
      </c>
      <c r="L22600">
        <v>1954</v>
      </c>
      <c r="M22600" t="s">
        <v>17498</v>
      </c>
      <c r="N22600" t="s">
        <v>536</v>
      </c>
      <c r="O22600" t="s">
        <v>537</v>
      </c>
      <c r="P22600" t="s">
        <v>536</v>
      </c>
      <c r="Q22600">
        <v>1029851</v>
      </c>
      <c r="AE22600">
        <v>65.13</v>
      </c>
      <c r="AF22600" t="s">
        <v>43</v>
      </c>
      <c r="AG22600" t="s">
        <v>43</v>
      </c>
      <c r="AH22600" t="s">
        <v>43</v>
      </c>
      <c r="AI22600" t="s">
        <v>43</v>
      </c>
      <c r="AJ22600" t="s">
        <v>44</v>
      </c>
    </row>
    <row r="22601" spans="1:36" x14ac:dyDescent="0.25">
      <c r="A22601" t="s">
        <v>239</v>
      </c>
      <c r="B22601" t="s">
        <v>240</v>
      </c>
      <c r="C22601" t="s">
        <v>42091</v>
      </c>
      <c r="D22601" t="s">
        <v>42092</v>
      </c>
      <c r="E22601">
        <v>19.7</v>
      </c>
      <c r="F22601">
        <v>17.135400000000001</v>
      </c>
      <c r="G22601">
        <v>74.427199999999999</v>
      </c>
      <c r="H22601" t="s">
        <v>1615</v>
      </c>
      <c r="M22601" t="s">
        <v>42093</v>
      </c>
      <c r="N22601" t="s">
        <v>42093</v>
      </c>
      <c r="O22601" t="s">
        <v>42094</v>
      </c>
      <c r="P22601" t="s">
        <v>98</v>
      </c>
      <c r="Q22601">
        <v>1076234</v>
      </c>
      <c r="AF22601" t="s">
        <v>43</v>
      </c>
      <c r="AG22601" t="s">
        <v>43</v>
      </c>
      <c r="AH22601" t="s">
        <v>43</v>
      </c>
      <c r="AI22601" t="s">
        <v>43</v>
      </c>
      <c r="AJ22601" t="s">
        <v>43</v>
      </c>
    </row>
    <row r="22602" spans="1:36" x14ac:dyDescent="0.25">
      <c r="A22602" t="s">
        <v>1457</v>
      </c>
      <c r="B22602" t="s">
        <v>1458</v>
      </c>
      <c r="C22602" t="s">
        <v>42095</v>
      </c>
      <c r="D22602" t="s">
        <v>42096</v>
      </c>
      <c r="E22602">
        <v>19.7</v>
      </c>
      <c r="F22602">
        <v>28.0684</v>
      </c>
      <c r="G22602">
        <v>-16.524999999999999</v>
      </c>
      <c r="H22602" t="s">
        <v>1049</v>
      </c>
      <c r="N22602" t="s">
        <v>4342</v>
      </c>
      <c r="O22602" t="s">
        <v>4343</v>
      </c>
      <c r="P22602" t="s">
        <v>4342</v>
      </c>
      <c r="AA22602">
        <v>54.98</v>
      </c>
      <c r="AB22602">
        <v>54.8</v>
      </c>
      <c r="AC22602">
        <v>55.19</v>
      </c>
      <c r="AD22602">
        <v>55.14</v>
      </c>
      <c r="AE22602">
        <v>54.98</v>
      </c>
      <c r="AF22602" t="s">
        <v>4344</v>
      </c>
      <c r="AG22602" t="s">
        <v>4344</v>
      </c>
      <c r="AH22602" t="s">
        <v>4344</v>
      </c>
      <c r="AI22602" t="s">
        <v>4344</v>
      </c>
      <c r="AJ22602" t="s">
        <v>4344</v>
      </c>
    </row>
    <row r="22603" spans="1:36" x14ac:dyDescent="0.25">
      <c r="A22603" t="s">
        <v>1286</v>
      </c>
      <c r="B22603" t="s">
        <v>1287</v>
      </c>
      <c r="C22603" t="s">
        <v>42097</v>
      </c>
      <c r="D22603" t="s">
        <v>42098</v>
      </c>
      <c r="E22603">
        <v>19.7</v>
      </c>
      <c r="F22603">
        <v>53.231099999999998</v>
      </c>
      <c r="G22603">
        <v>-1.0913999999999999</v>
      </c>
      <c r="H22603" t="s">
        <v>1049</v>
      </c>
      <c r="M22603" t="s">
        <v>33711</v>
      </c>
      <c r="N22603" t="s">
        <v>1617</v>
      </c>
      <c r="O22603" t="s">
        <v>1618</v>
      </c>
      <c r="P22603" t="s">
        <v>1617</v>
      </c>
      <c r="AA22603">
        <v>29.19</v>
      </c>
      <c r="AB22603">
        <v>30.03</v>
      </c>
      <c r="AC22603">
        <v>30.2</v>
      </c>
      <c r="AD22603">
        <v>30.28</v>
      </c>
      <c r="AE22603">
        <v>30.82</v>
      </c>
      <c r="AF22603" t="s">
        <v>4344</v>
      </c>
      <c r="AG22603" t="s">
        <v>4344</v>
      </c>
      <c r="AH22603" t="s">
        <v>4344</v>
      </c>
      <c r="AI22603" t="s">
        <v>4344</v>
      </c>
      <c r="AJ22603" t="s">
        <v>4344</v>
      </c>
    </row>
    <row r="22604" spans="1:36" x14ac:dyDescent="0.25">
      <c r="A22604" t="s">
        <v>69</v>
      </c>
      <c r="B22604" t="s">
        <v>70</v>
      </c>
      <c r="C22604" t="s">
        <v>42101</v>
      </c>
      <c r="D22604" t="s">
        <v>42102</v>
      </c>
      <c r="E22604">
        <v>19.690000000000001</v>
      </c>
      <c r="F22604">
        <v>-33.6387</v>
      </c>
      <c r="G22604">
        <v>-53.309399999999997</v>
      </c>
      <c r="H22604" t="s">
        <v>128</v>
      </c>
      <c r="L22604">
        <v>2015</v>
      </c>
      <c r="N22604" t="s">
        <v>73</v>
      </c>
      <c r="O22604" t="s">
        <v>74</v>
      </c>
      <c r="P22604" t="s">
        <v>73</v>
      </c>
      <c r="R22604">
        <v>2017</v>
      </c>
      <c r="AD22604">
        <v>76.680000000000007</v>
      </c>
      <c r="AE22604">
        <v>74.06</v>
      </c>
      <c r="AF22604" t="s">
        <v>43</v>
      </c>
      <c r="AG22604" t="s">
        <v>43</v>
      </c>
      <c r="AH22604" t="s">
        <v>43</v>
      </c>
      <c r="AI22604" t="s">
        <v>5977</v>
      </c>
      <c r="AJ22604" t="s">
        <v>5977</v>
      </c>
    </row>
    <row r="22605" spans="1:36" x14ac:dyDescent="0.25">
      <c r="A22605" t="s">
        <v>75</v>
      </c>
      <c r="B22605" t="s">
        <v>76</v>
      </c>
      <c r="C22605" t="s">
        <v>42103</v>
      </c>
      <c r="D22605" t="s">
        <v>42104</v>
      </c>
      <c r="E22605">
        <v>19.600000000000001</v>
      </c>
      <c r="F22605">
        <v>34.517899999999997</v>
      </c>
      <c r="G22605">
        <v>135.3734</v>
      </c>
      <c r="H22605" t="s">
        <v>1049</v>
      </c>
      <c r="M22605" t="s">
        <v>42105</v>
      </c>
      <c r="N22605" t="s">
        <v>23296</v>
      </c>
      <c r="O22605" t="s">
        <v>23297</v>
      </c>
      <c r="P22605" t="s">
        <v>47</v>
      </c>
      <c r="AA22605">
        <v>37.799999999999997</v>
      </c>
      <c r="AB22605">
        <v>34.32</v>
      </c>
      <c r="AC22605">
        <v>33.369999999999997</v>
      </c>
      <c r="AD22605">
        <v>34.44</v>
      </c>
      <c r="AE22605">
        <v>33.78</v>
      </c>
      <c r="AF22605" t="s">
        <v>4344</v>
      </c>
      <c r="AG22605" t="s">
        <v>4344</v>
      </c>
      <c r="AH22605" t="s">
        <v>4344</v>
      </c>
      <c r="AI22605" t="s">
        <v>4344</v>
      </c>
      <c r="AJ22605" t="s">
        <v>4344</v>
      </c>
    </row>
    <row r="22606" spans="1:36" x14ac:dyDescent="0.25">
      <c r="A22606" t="s">
        <v>196</v>
      </c>
      <c r="B22606" t="s">
        <v>197</v>
      </c>
      <c r="C22606" t="s">
        <v>42136</v>
      </c>
      <c r="D22606" t="s">
        <v>42137</v>
      </c>
      <c r="E22606">
        <v>19.559999999999999</v>
      </c>
      <c r="F22606">
        <v>-6.9039000000000001</v>
      </c>
      <c r="G22606">
        <v>107.6186</v>
      </c>
      <c r="H22606" t="s">
        <v>40</v>
      </c>
      <c r="M22606" t="s">
        <v>6216</v>
      </c>
      <c r="N22606" t="s">
        <v>201</v>
      </c>
      <c r="O22606" t="s">
        <v>202</v>
      </c>
      <c r="P22606" t="s">
        <v>431</v>
      </c>
      <c r="Q22606">
        <v>1026135</v>
      </c>
      <c r="AA22606">
        <v>72.02</v>
      </c>
      <c r="AB22606">
        <v>65.75</v>
      </c>
      <c r="AC22606">
        <v>64.14</v>
      </c>
      <c r="AD22606">
        <v>77.47</v>
      </c>
      <c r="AE22606">
        <v>66.5</v>
      </c>
      <c r="AF22606" t="s">
        <v>49</v>
      </c>
      <c r="AG22606" t="s">
        <v>49</v>
      </c>
      <c r="AH22606" t="s">
        <v>49</v>
      </c>
      <c r="AI22606" t="s">
        <v>49</v>
      </c>
      <c r="AJ22606" t="s">
        <v>49</v>
      </c>
    </row>
    <row r="22607" spans="1:36" x14ac:dyDescent="0.25">
      <c r="A22607" t="s">
        <v>1286</v>
      </c>
      <c r="B22607" t="s">
        <v>1287</v>
      </c>
      <c r="C22607" t="s">
        <v>42138</v>
      </c>
      <c r="D22607" t="s">
        <v>42139</v>
      </c>
      <c r="E22607">
        <v>19.501000000000001</v>
      </c>
      <c r="F22607">
        <v>50.4741</v>
      </c>
      <c r="G22607">
        <v>-4.3163</v>
      </c>
      <c r="H22607" t="s">
        <v>1049</v>
      </c>
      <c r="M22607" t="s">
        <v>42140</v>
      </c>
      <c r="N22607" t="s">
        <v>1617</v>
      </c>
      <c r="O22607" t="s">
        <v>1618</v>
      </c>
      <c r="P22607" t="s">
        <v>1617</v>
      </c>
      <c r="AA22607">
        <v>29.74</v>
      </c>
      <c r="AB22607">
        <v>29.88</v>
      </c>
      <c r="AC22607">
        <v>29.74</v>
      </c>
      <c r="AD22607">
        <v>29.82</v>
      </c>
      <c r="AE22607">
        <v>30.69</v>
      </c>
      <c r="AF22607" t="s">
        <v>4344</v>
      </c>
      <c r="AG22607" t="s">
        <v>4344</v>
      </c>
      <c r="AH22607" t="s">
        <v>4344</v>
      </c>
      <c r="AI22607" t="s">
        <v>4344</v>
      </c>
      <c r="AJ22607" t="s">
        <v>4344</v>
      </c>
    </row>
    <row r="22608" spans="1:36" x14ac:dyDescent="0.25">
      <c r="A22608" t="s">
        <v>69</v>
      </c>
      <c r="B22608" t="s">
        <v>70</v>
      </c>
      <c r="C22608" t="s">
        <v>42141</v>
      </c>
      <c r="D22608" t="s">
        <v>42142</v>
      </c>
      <c r="E22608">
        <v>19.5</v>
      </c>
      <c r="F22608">
        <v>-28.9666</v>
      </c>
      <c r="G22608">
        <v>-51.75</v>
      </c>
      <c r="H22608" t="s">
        <v>40</v>
      </c>
      <c r="L22608">
        <v>2008</v>
      </c>
      <c r="N22608" t="s">
        <v>73</v>
      </c>
      <c r="O22608" t="s">
        <v>74</v>
      </c>
      <c r="P22608" t="s">
        <v>73</v>
      </c>
      <c r="Q22608">
        <v>1061083</v>
      </c>
      <c r="R22608">
        <v>2017</v>
      </c>
      <c r="AA22608">
        <v>74.790000000000006</v>
      </c>
      <c r="AB22608">
        <v>88.21</v>
      </c>
      <c r="AC22608">
        <v>96.78</v>
      </c>
      <c r="AD22608">
        <v>87.76</v>
      </c>
      <c r="AE22608">
        <v>81.489999999999995</v>
      </c>
      <c r="AF22608" t="s">
        <v>49</v>
      </c>
      <c r="AG22608" t="s">
        <v>49</v>
      </c>
      <c r="AH22608" t="s">
        <v>49</v>
      </c>
      <c r="AI22608" t="s">
        <v>49</v>
      </c>
      <c r="AJ22608" t="s">
        <v>49</v>
      </c>
    </row>
    <row r="22609" spans="1:36" x14ac:dyDescent="0.25">
      <c r="A22609" t="s">
        <v>69</v>
      </c>
      <c r="B22609" t="s">
        <v>70</v>
      </c>
      <c r="C22609" t="s">
        <v>42143</v>
      </c>
      <c r="D22609" t="s">
        <v>42144</v>
      </c>
      <c r="E22609">
        <v>19.5</v>
      </c>
      <c r="F22609">
        <v>-28.933299999999999</v>
      </c>
      <c r="G22609">
        <v>-51.7667</v>
      </c>
      <c r="H22609" t="s">
        <v>40</v>
      </c>
      <c r="L22609">
        <v>2009</v>
      </c>
      <c r="N22609" t="s">
        <v>73</v>
      </c>
      <c r="O22609" t="s">
        <v>74</v>
      </c>
      <c r="P22609" t="s">
        <v>73</v>
      </c>
      <c r="Q22609">
        <v>1061400</v>
      </c>
      <c r="R22609">
        <v>2017</v>
      </c>
      <c r="AA22609">
        <v>74.790000000000006</v>
      </c>
      <c r="AB22609">
        <v>88.21</v>
      </c>
      <c r="AC22609">
        <v>96.78</v>
      </c>
      <c r="AD22609">
        <v>87.76</v>
      </c>
      <c r="AE22609">
        <v>81.489999999999995</v>
      </c>
      <c r="AF22609" t="s">
        <v>49</v>
      </c>
      <c r="AG22609" t="s">
        <v>49</v>
      </c>
      <c r="AH22609" t="s">
        <v>49</v>
      </c>
      <c r="AI22609" t="s">
        <v>49</v>
      </c>
      <c r="AJ22609" t="s">
        <v>49</v>
      </c>
    </row>
    <row r="22610" spans="1:36" x14ac:dyDescent="0.25">
      <c r="A22610" t="s">
        <v>164</v>
      </c>
      <c r="B22610" t="s">
        <v>165</v>
      </c>
      <c r="C22610" t="s">
        <v>42145</v>
      </c>
      <c r="D22610" t="s">
        <v>42146</v>
      </c>
      <c r="E22610">
        <v>19.5</v>
      </c>
      <c r="F22610">
        <v>49.561900000000001</v>
      </c>
      <c r="G22610">
        <v>-114.1075</v>
      </c>
      <c r="H22610" t="s">
        <v>128</v>
      </c>
      <c r="M22610" t="s">
        <v>42147</v>
      </c>
      <c r="N22610" t="s">
        <v>169</v>
      </c>
      <c r="O22610" t="s">
        <v>20280</v>
      </c>
      <c r="P22610" t="s">
        <v>169</v>
      </c>
      <c r="R22610">
        <v>2016</v>
      </c>
      <c r="AE22610">
        <v>45.24</v>
      </c>
      <c r="AF22610" t="s">
        <v>43</v>
      </c>
      <c r="AG22610" t="s">
        <v>43</v>
      </c>
      <c r="AH22610" t="s">
        <v>43</v>
      </c>
      <c r="AI22610" t="s">
        <v>43</v>
      </c>
      <c r="AJ22610" t="s">
        <v>44</v>
      </c>
    </row>
    <row r="22611" spans="1:36" x14ac:dyDescent="0.25">
      <c r="A22611" t="s">
        <v>36</v>
      </c>
      <c r="B22611" t="s">
        <v>37</v>
      </c>
      <c r="C22611" t="s">
        <v>42148</v>
      </c>
      <c r="D22611" t="s">
        <v>42149</v>
      </c>
      <c r="E22611">
        <v>19.5</v>
      </c>
      <c r="F22611">
        <v>41.314900000000002</v>
      </c>
      <c r="G22611">
        <v>124.1499</v>
      </c>
      <c r="H22611" t="s">
        <v>40</v>
      </c>
      <c r="L22611">
        <v>1995</v>
      </c>
      <c r="N22611" t="s">
        <v>47</v>
      </c>
      <c r="O22611" t="s">
        <v>42150</v>
      </c>
      <c r="P22611" t="s">
        <v>47</v>
      </c>
      <c r="AA22611">
        <v>64.67</v>
      </c>
      <c r="AB22611">
        <v>71.83</v>
      </c>
      <c r="AC22611">
        <v>67.849999999999994</v>
      </c>
      <c r="AD22611">
        <v>81.83</v>
      </c>
      <c r="AE22611">
        <v>75.239999999999995</v>
      </c>
      <c r="AF22611" t="s">
        <v>49</v>
      </c>
      <c r="AG22611" t="s">
        <v>49</v>
      </c>
      <c r="AH22611" t="s">
        <v>49</v>
      </c>
      <c r="AI22611" t="s">
        <v>49</v>
      </c>
      <c r="AJ22611" t="s">
        <v>49</v>
      </c>
    </row>
    <row r="22612" spans="1:36" x14ac:dyDescent="0.25">
      <c r="A22612" t="s">
        <v>1934</v>
      </c>
      <c r="B22612" t="s">
        <v>1935</v>
      </c>
      <c r="C22612" t="s">
        <v>34812</v>
      </c>
      <c r="D22612" t="s">
        <v>42151</v>
      </c>
      <c r="E22612">
        <v>19.5</v>
      </c>
      <c r="F22612">
        <v>63.833300000000001</v>
      </c>
      <c r="G22612">
        <v>23.033300000000001</v>
      </c>
      <c r="H22612" t="s">
        <v>1615</v>
      </c>
      <c r="I22612" t="s">
        <v>2526</v>
      </c>
      <c r="M22612" t="s">
        <v>42152</v>
      </c>
      <c r="N22612" t="s">
        <v>1939</v>
      </c>
      <c r="O22612" t="s">
        <v>1940</v>
      </c>
      <c r="P22612" t="s">
        <v>431</v>
      </c>
      <c r="Q22612">
        <v>1054044</v>
      </c>
      <c r="AF22612" t="s">
        <v>43</v>
      </c>
      <c r="AG22612" t="s">
        <v>43</v>
      </c>
      <c r="AH22612" t="s">
        <v>43</v>
      </c>
      <c r="AI22612" t="s">
        <v>43</v>
      </c>
      <c r="AJ22612" t="s">
        <v>43</v>
      </c>
    </row>
    <row r="22613" spans="1:36" x14ac:dyDescent="0.25">
      <c r="A22613" t="s">
        <v>186</v>
      </c>
      <c r="B22613" t="s">
        <v>187</v>
      </c>
      <c r="C22613" t="s">
        <v>42153</v>
      </c>
      <c r="D22613" t="s">
        <v>42154</v>
      </c>
      <c r="E22613">
        <v>19.5</v>
      </c>
      <c r="F22613">
        <v>46.981099999999998</v>
      </c>
      <c r="G22613">
        <v>-2.0045000000000002</v>
      </c>
      <c r="H22613" t="s">
        <v>128</v>
      </c>
      <c r="N22613" t="s">
        <v>536</v>
      </c>
      <c r="O22613" t="s">
        <v>11230</v>
      </c>
      <c r="P22613" t="s">
        <v>536</v>
      </c>
      <c r="Q22613">
        <v>1055247</v>
      </c>
      <c r="AE22613">
        <v>35.659999999999997</v>
      </c>
      <c r="AF22613" t="s">
        <v>43</v>
      </c>
      <c r="AG22613" t="s">
        <v>43</v>
      </c>
      <c r="AH22613" t="s">
        <v>43</v>
      </c>
      <c r="AI22613" t="s">
        <v>43</v>
      </c>
      <c r="AJ22613" t="s">
        <v>44</v>
      </c>
    </row>
    <row r="22614" spans="1:36" x14ac:dyDescent="0.25">
      <c r="A22614" t="s">
        <v>186</v>
      </c>
      <c r="B22614" t="s">
        <v>187</v>
      </c>
      <c r="C22614" t="s">
        <v>42155</v>
      </c>
      <c r="D22614" t="s">
        <v>42156</v>
      </c>
      <c r="E22614">
        <v>19.5</v>
      </c>
      <c r="F22614">
        <v>48.474299999999999</v>
      </c>
      <c r="G22614">
        <v>-3.2847</v>
      </c>
      <c r="H22614" t="s">
        <v>128</v>
      </c>
      <c r="N22614" t="s">
        <v>536</v>
      </c>
      <c r="O22614" t="s">
        <v>11230</v>
      </c>
      <c r="P22614" t="s">
        <v>536</v>
      </c>
      <c r="AE22614">
        <v>35.659999999999997</v>
      </c>
      <c r="AF22614" t="s">
        <v>43</v>
      </c>
      <c r="AG22614" t="s">
        <v>43</v>
      </c>
      <c r="AH22614" t="s">
        <v>43</v>
      </c>
      <c r="AI22614" t="s">
        <v>43</v>
      </c>
      <c r="AJ22614" t="s">
        <v>44</v>
      </c>
    </row>
    <row r="22615" spans="1:36" x14ac:dyDescent="0.25">
      <c r="A22615" t="s">
        <v>531</v>
      </c>
      <c r="B22615" t="s">
        <v>532</v>
      </c>
      <c r="C22615" t="s">
        <v>42157</v>
      </c>
      <c r="D22615" t="s">
        <v>42158</v>
      </c>
      <c r="E22615">
        <v>19.5</v>
      </c>
      <c r="F22615">
        <v>51.662700000000001</v>
      </c>
      <c r="G22615">
        <v>10.3531</v>
      </c>
      <c r="H22615" t="s">
        <v>58</v>
      </c>
      <c r="L22615">
        <v>1978</v>
      </c>
      <c r="M22615" t="s">
        <v>42159</v>
      </c>
      <c r="N22615" t="s">
        <v>536</v>
      </c>
      <c r="O22615" t="s">
        <v>537</v>
      </c>
      <c r="P22615" t="s">
        <v>536</v>
      </c>
      <c r="AE22615">
        <v>75.569999999999993</v>
      </c>
      <c r="AF22615" t="s">
        <v>43</v>
      </c>
      <c r="AG22615" t="s">
        <v>43</v>
      </c>
      <c r="AH22615" t="s">
        <v>43</v>
      </c>
      <c r="AI22615" t="s">
        <v>43</v>
      </c>
      <c r="AJ22615" t="s">
        <v>44</v>
      </c>
    </row>
    <row r="22616" spans="1:36" x14ac:dyDescent="0.25">
      <c r="A22616" t="s">
        <v>531</v>
      </c>
      <c r="B22616" t="s">
        <v>532</v>
      </c>
      <c r="C22616" t="s">
        <v>42160</v>
      </c>
      <c r="D22616" t="s">
        <v>42161</v>
      </c>
      <c r="E22616">
        <v>19.5</v>
      </c>
      <c r="F22616">
        <v>52.610999999999997</v>
      </c>
      <c r="G22616">
        <v>14.222</v>
      </c>
      <c r="H22616" t="s">
        <v>1049</v>
      </c>
      <c r="N22616" t="s">
        <v>4342</v>
      </c>
      <c r="O22616" t="s">
        <v>4343</v>
      </c>
      <c r="P22616" t="s">
        <v>4342</v>
      </c>
      <c r="AA22616">
        <v>28.92</v>
      </c>
      <c r="AB22616">
        <v>29.48</v>
      </c>
      <c r="AC22616">
        <v>29.51</v>
      </c>
      <c r="AD22616">
        <v>29.89</v>
      </c>
      <c r="AE22616">
        <v>29.98</v>
      </c>
      <c r="AF22616" t="s">
        <v>4344</v>
      </c>
      <c r="AG22616" t="s">
        <v>4344</v>
      </c>
      <c r="AH22616" t="s">
        <v>4344</v>
      </c>
      <c r="AI22616" t="s">
        <v>4344</v>
      </c>
      <c r="AJ22616" t="s">
        <v>4344</v>
      </c>
    </row>
    <row r="22617" spans="1:36" x14ac:dyDescent="0.25">
      <c r="A22617" t="s">
        <v>531</v>
      </c>
      <c r="B22617" t="s">
        <v>532</v>
      </c>
      <c r="C22617" t="s">
        <v>42162</v>
      </c>
      <c r="D22617" t="s">
        <v>42163</v>
      </c>
      <c r="E22617">
        <v>19.5</v>
      </c>
      <c r="F22617">
        <v>48.8125</v>
      </c>
      <c r="G22617">
        <v>9.2188999999999997</v>
      </c>
      <c r="H22617" t="s">
        <v>2526</v>
      </c>
      <c r="L22617">
        <v>2009</v>
      </c>
      <c r="M22617" t="s">
        <v>2253</v>
      </c>
      <c r="N22617" t="s">
        <v>536</v>
      </c>
      <c r="O22617" t="s">
        <v>537</v>
      </c>
      <c r="P22617" t="s">
        <v>536</v>
      </c>
      <c r="AE22617">
        <v>41.03</v>
      </c>
      <c r="AF22617" t="s">
        <v>43</v>
      </c>
      <c r="AG22617" t="s">
        <v>43</v>
      </c>
      <c r="AH22617" t="s">
        <v>43</v>
      </c>
      <c r="AI22617" t="s">
        <v>43</v>
      </c>
      <c r="AJ22617" t="s">
        <v>44</v>
      </c>
    </row>
    <row r="22618" spans="1:36" x14ac:dyDescent="0.25">
      <c r="A22618" t="s">
        <v>1457</v>
      </c>
      <c r="B22618" t="s">
        <v>1458</v>
      </c>
      <c r="C22618" t="s">
        <v>42164</v>
      </c>
      <c r="D22618" t="s">
        <v>42165</v>
      </c>
      <c r="E22618">
        <v>19.5</v>
      </c>
      <c r="F22618">
        <v>43.3</v>
      </c>
      <c r="G22618">
        <v>-7.6833</v>
      </c>
      <c r="H22618" t="s">
        <v>128</v>
      </c>
      <c r="M22618" t="s">
        <v>20758</v>
      </c>
      <c r="N22618" t="s">
        <v>1462</v>
      </c>
      <c r="O22618" t="s">
        <v>1463</v>
      </c>
      <c r="P22618" t="s">
        <v>431</v>
      </c>
      <c r="Q22618">
        <v>1049614</v>
      </c>
      <c r="AE22618">
        <v>41.47</v>
      </c>
      <c r="AF22618" t="s">
        <v>43</v>
      </c>
      <c r="AG22618" t="s">
        <v>43</v>
      </c>
      <c r="AH22618" t="s">
        <v>43</v>
      </c>
      <c r="AI22618" t="s">
        <v>43</v>
      </c>
      <c r="AJ22618" t="s">
        <v>44</v>
      </c>
    </row>
    <row r="22619" spans="1:36" x14ac:dyDescent="0.25">
      <c r="A22619" t="s">
        <v>1457</v>
      </c>
      <c r="B22619" t="s">
        <v>1458</v>
      </c>
      <c r="C22619" t="s">
        <v>42166</v>
      </c>
      <c r="D22619" t="s">
        <v>42167</v>
      </c>
      <c r="E22619">
        <v>19.5</v>
      </c>
      <c r="F22619">
        <v>38.4</v>
      </c>
      <c r="G22619">
        <v>-6.4667000000000003</v>
      </c>
      <c r="H22619" t="s">
        <v>128</v>
      </c>
      <c r="L22619">
        <v>1999</v>
      </c>
      <c r="M22619" t="s">
        <v>36275</v>
      </c>
      <c r="N22619" t="s">
        <v>1462</v>
      </c>
      <c r="O22619" t="s">
        <v>1463</v>
      </c>
      <c r="P22619" t="s">
        <v>431</v>
      </c>
      <c r="AA22619">
        <v>36.83</v>
      </c>
      <c r="AB22619">
        <v>34.97</v>
      </c>
      <c r="AC22619">
        <v>36.89</v>
      </c>
      <c r="AD22619">
        <v>34.07</v>
      </c>
      <c r="AE22619">
        <v>33.49</v>
      </c>
      <c r="AF22619" t="s">
        <v>5977</v>
      </c>
      <c r="AG22619" t="s">
        <v>5977</v>
      </c>
      <c r="AH22619" t="s">
        <v>5977</v>
      </c>
      <c r="AI22619" t="s">
        <v>5977</v>
      </c>
      <c r="AJ22619" t="s">
        <v>5977</v>
      </c>
    </row>
    <row r="22620" spans="1:36" x14ac:dyDescent="0.25">
      <c r="A22620" t="s">
        <v>3067</v>
      </c>
      <c r="B22620" t="s">
        <v>3068</v>
      </c>
      <c r="C22620" t="s">
        <v>42168</v>
      </c>
      <c r="D22620" t="s">
        <v>42169</v>
      </c>
      <c r="E22620">
        <v>19.5</v>
      </c>
      <c r="F22620">
        <v>47.552500000000002</v>
      </c>
      <c r="G22620">
        <v>8.2286000000000001</v>
      </c>
      <c r="H22620" t="s">
        <v>40</v>
      </c>
      <c r="L22620">
        <v>1902</v>
      </c>
      <c r="N22620" t="s">
        <v>3071</v>
      </c>
      <c r="O22620" t="s">
        <v>3072</v>
      </c>
      <c r="P22620" t="s">
        <v>431</v>
      </c>
      <c r="Q22620">
        <v>1024253</v>
      </c>
      <c r="AA22620">
        <v>88.46</v>
      </c>
      <c r="AB22620">
        <v>90.35</v>
      </c>
      <c r="AC22620">
        <v>96.82</v>
      </c>
      <c r="AD22620">
        <v>96.18</v>
      </c>
      <c r="AE22620">
        <v>99.08</v>
      </c>
      <c r="AF22620" t="s">
        <v>49</v>
      </c>
      <c r="AG22620" t="s">
        <v>49</v>
      </c>
      <c r="AH22620" t="s">
        <v>49</v>
      </c>
      <c r="AI22620" t="s">
        <v>49</v>
      </c>
      <c r="AJ22620" t="s">
        <v>49</v>
      </c>
    </row>
    <row r="22621" spans="1:36" x14ac:dyDescent="0.25">
      <c r="A22621" t="s">
        <v>1286</v>
      </c>
      <c r="B22621" t="s">
        <v>1287</v>
      </c>
      <c r="C22621" t="s">
        <v>42170</v>
      </c>
      <c r="D22621" t="s">
        <v>42171</v>
      </c>
      <c r="E22621">
        <v>19.5</v>
      </c>
      <c r="F22621">
        <v>54.970399999999998</v>
      </c>
      <c r="G22621">
        <v>-4.7746000000000004</v>
      </c>
      <c r="H22621" t="s">
        <v>128</v>
      </c>
      <c r="M22621" t="s">
        <v>13220</v>
      </c>
      <c r="N22621" t="s">
        <v>1617</v>
      </c>
      <c r="O22621" t="s">
        <v>1618</v>
      </c>
      <c r="P22621" t="s">
        <v>1617</v>
      </c>
      <c r="Q22621">
        <v>1059375</v>
      </c>
      <c r="AE22621">
        <v>49.15</v>
      </c>
      <c r="AF22621" t="s">
        <v>43</v>
      </c>
      <c r="AG22621" t="s">
        <v>43</v>
      </c>
      <c r="AH22621" t="s">
        <v>43</v>
      </c>
      <c r="AI22621" t="s">
        <v>43</v>
      </c>
      <c r="AJ22621" t="s">
        <v>44</v>
      </c>
    </row>
    <row r="22622" spans="1:36" x14ac:dyDescent="0.25">
      <c r="A22622" t="s">
        <v>1286</v>
      </c>
      <c r="B22622" t="s">
        <v>1287</v>
      </c>
      <c r="C22622" t="s">
        <v>42172</v>
      </c>
      <c r="D22622" t="s">
        <v>42173</v>
      </c>
      <c r="E22622">
        <v>19.5</v>
      </c>
      <c r="F22622">
        <v>52.304099999999998</v>
      </c>
      <c r="G22622">
        <v>-0.52859999999999996</v>
      </c>
      <c r="H22622" t="s">
        <v>1049</v>
      </c>
      <c r="M22622" t="s">
        <v>42174</v>
      </c>
      <c r="N22622" t="s">
        <v>1617</v>
      </c>
      <c r="O22622" t="s">
        <v>1618</v>
      </c>
      <c r="P22622" t="s">
        <v>1617</v>
      </c>
      <c r="AA22622">
        <v>28.99</v>
      </c>
      <c r="AB22622">
        <v>29.31</v>
      </c>
      <c r="AC22622">
        <v>29.73</v>
      </c>
      <c r="AD22622">
        <v>29.93</v>
      </c>
      <c r="AE22622">
        <v>30.28</v>
      </c>
      <c r="AF22622" t="s">
        <v>4344</v>
      </c>
      <c r="AG22622" t="s">
        <v>4344</v>
      </c>
      <c r="AH22622" t="s">
        <v>4344</v>
      </c>
      <c r="AI22622" t="s">
        <v>4344</v>
      </c>
      <c r="AJ22622" t="s">
        <v>4344</v>
      </c>
    </row>
    <row r="22623" spans="1:36" x14ac:dyDescent="0.25">
      <c r="A22623" t="s">
        <v>1286</v>
      </c>
      <c r="B22623" t="s">
        <v>1287</v>
      </c>
      <c r="C22623" t="s">
        <v>42175</v>
      </c>
      <c r="D22623" t="s">
        <v>42176</v>
      </c>
      <c r="E22623">
        <v>19.5</v>
      </c>
      <c r="F22623">
        <v>56.714599999999997</v>
      </c>
      <c r="G22623">
        <v>-4.9634</v>
      </c>
      <c r="H22623" t="s">
        <v>40</v>
      </c>
      <c r="M22623" t="s">
        <v>42177</v>
      </c>
      <c r="N22623" t="s">
        <v>1617</v>
      </c>
      <c r="O22623" t="s">
        <v>1618</v>
      </c>
      <c r="P22623" t="s">
        <v>1617</v>
      </c>
      <c r="AA22623">
        <v>56.79</v>
      </c>
      <c r="AB22623">
        <v>37.31</v>
      </c>
      <c r="AC22623">
        <v>66.94</v>
      </c>
      <c r="AD22623">
        <v>47.57</v>
      </c>
      <c r="AE22623">
        <v>47.44</v>
      </c>
      <c r="AF22623" t="s">
        <v>49</v>
      </c>
      <c r="AG22623" t="s">
        <v>49</v>
      </c>
      <c r="AH22623" t="s">
        <v>49</v>
      </c>
      <c r="AI22623" t="s">
        <v>49</v>
      </c>
      <c r="AJ22623" t="s">
        <v>49</v>
      </c>
    </row>
    <row r="22624" spans="1:36" x14ac:dyDescent="0.25">
      <c r="A22624" t="s">
        <v>1169</v>
      </c>
      <c r="B22624" t="s">
        <v>1170</v>
      </c>
      <c r="C22624" t="s">
        <v>42194</v>
      </c>
      <c r="D22624" t="s">
        <v>42195</v>
      </c>
      <c r="E22624">
        <v>19.5</v>
      </c>
      <c r="F22624">
        <v>12.1526</v>
      </c>
      <c r="G22624">
        <v>108.37869999999999</v>
      </c>
      <c r="H22624" t="s">
        <v>40</v>
      </c>
      <c r="L22624">
        <v>2010</v>
      </c>
      <c r="M22624" t="s">
        <v>42196</v>
      </c>
      <c r="N22624" t="s">
        <v>1174</v>
      </c>
      <c r="O22624" t="s">
        <v>42197</v>
      </c>
      <c r="P22624" t="s">
        <v>1174</v>
      </c>
      <c r="Q22624">
        <v>1076784</v>
      </c>
      <c r="V22624">
        <v>79</v>
      </c>
      <c r="Z22624" t="s">
        <v>1174</v>
      </c>
      <c r="AA22624">
        <v>86.46</v>
      </c>
      <c r="AB22624">
        <v>79.989999999999995</v>
      </c>
      <c r="AC22624">
        <v>70.05</v>
      </c>
      <c r="AD22624">
        <v>87.15</v>
      </c>
      <c r="AE22624">
        <v>55.06</v>
      </c>
      <c r="AF22624" t="s">
        <v>49</v>
      </c>
      <c r="AG22624" t="s">
        <v>49</v>
      </c>
      <c r="AH22624" t="s">
        <v>49</v>
      </c>
      <c r="AI22624" t="s">
        <v>49</v>
      </c>
      <c r="AJ22624" t="s">
        <v>49</v>
      </c>
    </row>
    <row r="22625" spans="1:36" x14ac:dyDescent="0.25">
      <c r="A22625" t="s">
        <v>186</v>
      </c>
      <c r="B22625" t="s">
        <v>187</v>
      </c>
      <c r="C22625" t="s">
        <v>42198</v>
      </c>
      <c r="D22625" t="s">
        <v>42199</v>
      </c>
      <c r="E22625">
        <v>19.446000000000002</v>
      </c>
      <c r="F22625">
        <v>48.571599999999997</v>
      </c>
      <c r="G22625">
        <v>7.7678000000000003</v>
      </c>
      <c r="H22625" t="s">
        <v>1615</v>
      </c>
      <c r="N22625" t="s">
        <v>536</v>
      </c>
      <c r="O22625" t="s">
        <v>11230</v>
      </c>
      <c r="P22625" t="s">
        <v>536</v>
      </c>
      <c r="AF22625" t="s">
        <v>43</v>
      </c>
      <c r="AG22625" t="s">
        <v>43</v>
      </c>
      <c r="AH22625" t="s">
        <v>43</v>
      </c>
      <c r="AI22625" t="s">
        <v>43</v>
      </c>
      <c r="AJ22625" t="s">
        <v>43</v>
      </c>
    </row>
    <row r="22626" spans="1:36" x14ac:dyDescent="0.25">
      <c r="A22626" t="s">
        <v>69</v>
      </c>
      <c r="B22626" t="s">
        <v>70</v>
      </c>
      <c r="C22626" t="s">
        <v>42200</v>
      </c>
      <c r="D22626" t="s">
        <v>42201</v>
      </c>
      <c r="E22626">
        <v>19.41</v>
      </c>
      <c r="F22626">
        <v>-15.3926</v>
      </c>
      <c r="G22626">
        <v>-58.637799999999999</v>
      </c>
      <c r="H22626" t="s">
        <v>40</v>
      </c>
      <c r="L22626">
        <v>2010</v>
      </c>
      <c r="N22626" t="s">
        <v>73</v>
      </c>
      <c r="O22626" t="s">
        <v>74</v>
      </c>
      <c r="P22626" t="s">
        <v>73</v>
      </c>
      <c r="Q22626">
        <v>1060755</v>
      </c>
      <c r="R22626">
        <v>2017</v>
      </c>
      <c r="AA22626">
        <v>64.91</v>
      </c>
      <c r="AB22626">
        <v>88.86</v>
      </c>
      <c r="AC22626">
        <v>79.06</v>
      </c>
      <c r="AD22626">
        <v>80.34</v>
      </c>
      <c r="AE22626">
        <v>82.41</v>
      </c>
      <c r="AF22626" t="s">
        <v>49</v>
      </c>
      <c r="AG22626" t="s">
        <v>49</v>
      </c>
      <c r="AH22626" t="s">
        <v>49</v>
      </c>
      <c r="AI22626" t="s">
        <v>49</v>
      </c>
      <c r="AJ22626" t="s">
        <v>49</v>
      </c>
    </row>
    <row r="22627" spans="1:36" x14ac:dyDescent="0.25">
      <c r="A22627" t="s">
        <v>1595</v>
      </c>
      <c r="B22627" t="s">
        <v>1596</v>
      </c>
      <c r="C22627" t="s">
        <v>42202</v>
      </c>
      <c r="D22627" t="s">
        <v>42203</v>
      </c>
      <c r="E22627">
        <v>19.399999999999999</v>
      </c>
      <c r="F22627">
        <v>-27.236899999999999</v>
      </c>
      <c r="G22627">
        <v>-61.193899999999999</v>
      </c>
      <c r="H22627" t="s">
        <v>110</v>
      </c>
      <c r="M22627" t="s">
        <v>31100</v>
      </c>
      <c r="N22627" t="s">
        <v>1600</v>
      </c>
      <c r="O22627" t="s">
        <v>1601</v>
      </c>
      <c r="P22627" t="s">
        <v>1600</v>
      </c>
      <c r="Q22627">
        <v>1086564</v>
      </c>
      <c r="R22627">
        <v>2015</v>
      </c>
      <c r="AE22627">
        <v>87.89</v>
      </c>
      <c r="AF22627" t="s">
        <v>43</v>
      </c>
      <c r="AG22627" t="s">
        <v>43</v>
      </c>
      <c r="AH22627" t="s">
        <v>43</v>
      </c>
      <c r="AI22627" t="s">
        <v>43</v>
      </c>
      <c r="AJ22627" t="s">
        <v>44</v>
      </c>
    </row>
    <row r="22628" spans="1:36" x14ac:dyDescent="0.25">
      <c r="A22628" t="s">
        <v>531</v>
      </c>
      <c r="B22628" t="s">
        <v>532</v>
      </c>
      <c r="C22628" t="s">
        <v>42204</v>
      </c>
      <c r="D22628" t="s">
        <v>42205</v>
      </c>
      <c r="E22628">
        <v>19.399999999999999</v>
      </c>
      <c r="F22628">
        <v>47.953600000000002</v>
      </c>
      <c r="G22628">
        <v>12.7499</v>
      </c>
      <c r="H22628" t="s">
        <v>40</v>
      </c>
      <c r="L22628">
        <v>1977</v>
      </c>
      <c r="M22628" t="s">
        <v>21447</v>
      </c>
      <c r="N22628" t="s">
        <v>536</v>
      </c>
      <c r="O22628" t="s">
        <v>537</v>
      </c>
      <c r="P22628" t="s">
        <v>536</v>
      </c>
      <c r="Q22628">
        <v>1068428</v>
      </c>
      <c r="AA22628">
        <v>71.209999999999994</v>
      </c>
      <c r="AB22628">
        <v>44.17</v>
      </c>
      <c r="AC22628">
        <v>50.59</v>
      </c>
      <c r="AD22628">
        <v>44.29</v>
      </c>
      <c r="AE22628">
        <v>44.17</v>
      </c>
      <c r="AF22628" t="s">
        <v>49</v>
      </c>
      <c r="AG22628" t="s">
        <v>49</v>
      </c>
      <c r="AH22628" t="s">
        <v>49</v>
      </c>
      <c r="AI22628" t="s">
        <v>49</v>
      </c>
      <c r="AJ22628" t="s">
        <v>49</v>
      </c>
    </row>
    <row r="22629" spans="1:36" x14ac:dyDescent="0.25">
      <c r="A22629" t="s">
        <v>3040</v>
      </c>
      <c r="B22629" t="s">
        <v>3041</v>
      </c>
      <c r="C22629" t="s">
        <v>42206</v>
      </c>
      <c r="D22629" t="s">
        <v>42207</v>
      </c>
      <c r="E22629">
        <v>19.399999999999999</v>
      </c>
      <c r="F22629">
        <v>39.622199999999999</v>
      </c>
      <c r="G22629">
        <v>-8.0282</v>
      </c>
      <c r="H22629" t="s">
        <v>128</v>
      </c>
      <c r="L22629">
        <v>2002</v>
      </c>
      <c r="N22629" t="s">
        <v>12482</v>
      </c>
      <c r="O22629" t="s">
        <v>12483</v>
      </c>
      <c r="P22629" t="s">
        <v>12482</v>
      </c>
      <c r="Q22629">
        <v>1080724</v>
      </c>
      <c r="AA22629">
        <v>49.93</v>
      </c>
      <c r="AB22629">
        <v>44.8</v>
      </c>
      <c r="AC22629">
        <v>43.78</v>
      </c>
      <c r="AD22629">
        <v>37.5</v>
      </c>
      <c r="AE22629">
        <v>36.81</v>
      </c>
      <c r="AF22629" t="s">
        <v>5977</v>
      </c>
      <c r="AG22629" t="s">
        <v>5977</v>
      </c>
      <c r="AH22629" t="s">
        <v>5977</v>
      </c>
      <c r="AI22629" t="s">
        <v>5977</v>
      </c>
      <c r="AJ22629" t="s">
        <v>5977</v>
      </c>
    </row>
    <row r="22630" spans="1:36" x14ac:dyDescent="0.25">
      <c r="A22630" t="s">
        <v>164</v>
      </c>
      <c r="B22630" t="s">
        <v>165</v>
      </c>
      <c r="C22630" t="s">
        <v>42214</v>
      </c>
      <c r="D22630" t="s">
        <v>42215</v>
      </c>
      <c r="E22630">
        <v>19.3</v>
      </c>
      <c r="F22630">
        <v>46.379199999999997</v>
      </c>
      <c r="G22630">
        <v>-81.569599999999994</v>
      </c>
      <c r="H22630" t="s">
        <v>40</v>
      </c>
      <c r="N22630" t="s">
        <v>169</v>
      </c>
      <c r="O22630" t="s">
        <v>20280</v>
      </c>
      <c r="P22630" t="s">
        <v>169</v>
      </c>
      <c r="R22630">
        <v>2000</v>
      </c>
      <c r="AA22630">
        <v>88.08</v>
      </c>
      <c r="AB22630">
        <v>88.36</v>
      </c>
      <c r="AC22630">
        <v>84.35</v>
      </c>
      <c r="AD22630">
        <v>88.85</v>
      </c>
      <c r="AE22630">
        <v>88.43</v>
      </c>
      <c r="AF22630" t="s">
        <v>49</v>
      </c>
      <c r="AG22630" t="s">
        <v>49</v>
      </c>
      <c r="AH22630" t="s">
        <v>49</v>
      </c>
      <c r="AI22630" t="s">
        <v>49</v>
      </c>
      <c r="AJ22630" t="s">
        <v>49</v>
      </c>
    </row>
    <row r="22631" spans="1:36" x14ac:dyDescent="0.25">
      <c r="A22631" t="s">
        <v>42216</v>
      </c>
      <c r="B22631" t="s">
        <v>42217</v>
      </c>
      <c r="C22631" t="s">
        <v>42218</v>
      </c>
      <c r="D22631" t="s">
        <v>42219</v>
      </c>
      <c r="E22631">
        <v>19.3</v>
      </c>
      <c r="F22631">
        <v>4.8811</v>
      </c>
      <c r="G22631">
        <v>18.034099999999999</v>
      </c>
      <c r="H22631" t="s">
        <v>40</v>
      </c>
      <c r="N22631" t="s">
        <v>3218</v>
      </c>
      <c r="O22631" t="s">
        <v>3219</v>
      </c>
      <c r="P22631" t="s">
        <v>3220</v>
      </c>
      <c r="AA22631">
        <v>76.569999999999993</v>
      </c>
      <c r="AB22631">
        <v>68.16</v>
      </c>
      <c r="AC22631">
        <v>64.75</v>
      </c>
      <c r="AD22631">
        <v>72.010000000000005</v>
      </c>
      <c r="AE22631">
        <v>64.760000000000005</v>
      </c>
      <c r="AF22631" t="s">
        <v>49</v>
      </c>
      <c r="AG22631" t="s">
        <v>49</v>
      </c>
      <c r="AH22631" t="s">
        <v>49</v>
      </c>
      <c r="AI22631" t="s">
        <v>49</v>
      </c>
      <c r="AJ22631" t="s">
        <v>49</v>
      </c>
    </row>
    <row r="22632" spans="1:36" x14ac:dyDescent="0.25">
      <c r="A22632" t="s">
        <v>531</v>
      </c>
      <c r="B22632" t="s">
        <v>532</v>
      </c>
      <c r="C22632" t="s">
        <v>42220</v>
      </c>
      <c r="D22632" t="s">
        <v>42221</v>
      </c>
      <c r="E22632">
        <v>19.3</v>
      </c>
      <c r="F22632">
        <v>53.914999999999999</v>
      </c>
      <c r="G22632">
        <v>13.2272</v>
      </c>
      <c r="H22632" t="s">
        <v>1049</v>
      </c>
      <c r="N22632" t="s">
        <v>9828</v>
      </c>
      <c r="O22632" t="s">
        <v>9829</v>
      </c>
      <c r="P22632" t="s">
        <v>47</v>
      </c>
      <c r="Q22632">
        <v>1086120</v>
      </c>
      <c r="AA22632">
        <v>28.37</v>
      </c>
      <c r="AB22632">
        <v>29.5</v>
      </c>
      <c r="AC22632">
        <v>29.65</v>
      </c>
      <c r="AD22632">
        <v>29.82</v>
      </c>
      <c r="AE22632">
        <v>29.33</v>
      </c>
      <c r="AF22632" t="s">
        <v>4344</v>
      </c>
      <c r="AG22632" t="s">
        <v>4344</v>
      </c>
      <c r="AH22632" t="s">
        <v>4344</v>
      </c>
      <c r="AI22632" t="s">
        <v>4344</v>
      </c>
      <c r="AJ22632" t="s">
        <v>4344</v>
      </c>
    </row>
    <row r="22633" spans="1:36" x14ac:dyDescent="0.25">
      <c r="A22633" t="s">
        <v>1286</v>
      </c>
      <c r="B22633" t="s">
        <v>1287</v>
      </c>
      <c r="C22633" t="s">
        <v>42222</v>
      </c>
      <c r="D22633" t="s">
        <v>42223</v>
      </c>
      <c r="E22633">
        <v>19.3</v>
      </c>
      <c r="F22633">
        <v>56.218699999999998</v>
      </c>
      <c r="G22633">
        <v>-5.2194000000000003</v>
      </c>
      <c r="H22633" t="s">
        <v>128</v>
      </c>
      <c r="M22633" t="s">
        <v>24914</v>
      </c>
      <c r="N22633" t="s">
        <v>1617</v>
      </c>
      <c r="O22633" t="s">
        <v>1618</v>
      </c>
      <c r="P22633" t="s">
        <v>1617</v>
      </c>
      <c r="Q22633">
        <v>1053645</v>
      </c>
      <c r="AE22633">
        <v>48.65</v>
      </c>
      <c r="AF22633" t="s">
        <v>43</v>
      </c>
      <c r="AG22633" t="s">
        <v>43</v>
      </c>
      <c r="AH22633" t="s">
        <v>43</v>
      </c>
      <c r="AI22633" t="s">
        <v>43</v>
      </c>
      <c r="AJ22633" t="s">
        <v>44</v>
      </c>
    </row>
    <row r="22634" spans="1:36" x14ac:dyDescent="0.25">
      <c r="A22634" t="s">
        <v>1286</v>
      </c>
      <c r="B22634" t="s">
        <v>1287</v>
      </c>
      <c r="C22634" t="s">
        <v>42224</v>
      </c>
      <c r="D22634" t="s">
        <v>42225</v>
      </c>
      <c r="E22634">
        <v>19.3</v>
      </c>
      <c r="F22634">
        <v>52.335099999999997</v>
      </c>
      <c r="G22634">
        <v>0.15709999999999999</v>
      </c>
      <c r="H22634" t="s">
        <v>1049</v>
      </c>
      <c r="M22634" t="s">
        <v>42226</v>
      </c>
      <c r="N22634" t="s">
        <v>1617</v>
      </c>
      <c r="O22634" t="s">
        <v>1618</v>
      </c>
      <c r="P22634" t="s">
        <v>1617</v>
      </c>
      <c r="AA22634">
        <v>29.39</v>
      </c>
      <c r="AB22634">
        <v>28.96</v>
      </c>
      <c r="AC22634">
        <v>29.27</v>
      </c>
      <c r="AD22634">
        <v>29.35</v>
      </c>
      <c r="AE22634">
        <v>29.72</v>
      </c>
      <c r="AF22634" t="s">
        <v>4344</v>
      </c>
      <c r="AG22634" t="s">
        <v>4344</v>
      </c>
      <c r="AH22634" t="s">
        <v>4344</v>
      </c>
      <c r="AI22634" t="s">
        <v>4344</v>
      </c>
      <c r="AJ22634" t="s">
        <v>4344</v>
      </c>
    </row>
    <row r="22635" spans="1:36" x14ac:dyDescent="0.25">
      <c r="A22635" t="s">
        <v>1286</v>
      </c>
      <c r="B22635" t="s">
        <v>1287</v>
      </c>
      <c r="C22635" t="s">
        <v>42227</v>
      </c>
      <c r="D22635" t="s">
        <v>42228</v>
      </c>
      <c r="E22635">
        <v>19.3</v>
      </c>
      <c r="F22635">
        <v>53.386699999999998</v>
      </c>
      <c r="G22635">
        <v>-1.4481999999999999</v>
      </c>
      <c r="H22635" t="s">
        <v>2526</v>
      </c>
      <c r="M22635" t="s">
        <v>35138</v>
      </c>
      <c r="N22635" t="s">
        <v>1617</v>
      </c>
      <c r="O22635" t="s">
        <v>1618</v>
      </c>
      <c r="P22635" t="s">
        <v>1617</v>
      </c>
      <c r="Q22635">
        <v>1056095</v>
      </c>
      <c r="AE22635">
        <v>18.690000000000001</v>
      </c>
      <c r="AF22635" t="s">
        <v>43</v>
      </c>
      <c r="AG22635" t="s">
        <v>43</v>
      </c>
      <c r="AH22635" t="s">
        <v>43</v>
      </c>
      <c r="AI22635" t="s">
        <v>43</v>
      </c>
      <c r="AJ22635" t="s">
        <v>44</v>
      </c>
    </row>
    <row r="22636" spans="1:36" x14ac:dyDescent="0.25">
      <c r="A22636" t="s">
        <v>69</v>
      </c>
      <c r="B22636" t="s">
        <v>70</v>
      </c>
      <c r="C22636" t="s">
        <v>42232</v>
      </c>
      <c r="D22636" t="s">
        <v>42233</v>
      </c>
      <c r="E22636">
        <v>19.298999999999999</v>
      </c>
      <c r="F22636">
        <v>-19.943200000000001</v>
      </c>
      <c r="G22636">
        <v>-44.006100000000004</v>
      </c>
      <c r="H22636" t="s">
        <v>58</v>
      </c>
      <c r="L22636">
        <v>2006</v>
      </c>
      <c r="N22636" t="s">
        <v>73</v>
      </c>
      <c r="O22636" t="s">
        <v>74</v>
      </c>
      <c r="P22636" t="s">
        <v>73</v>
      </c>
      <c r="R22636">
        <v>2017</v>
      </c>
      <c r="AE22636">
        <v>127.21</v>
      </c>
      <c r="AF22636" t="s">
        <v>43</v>
      </c>
      <c r="AG22636" t="s">
        <v>43</v>
      </c>
      <c r="AH22636" t="s">
        <v>43</v>
      </c>
      <c r="AI22636" t="s">
        <v>43</v>
      </c>
      <c r="AJ22636" t="s">
        <v>44</v>
      </c>
    </row>
    <row r="22637" spans="1:36" x14ac:dyDescent="0.25">
      <c r="A22637" t="s">
        <v>186</v>
      </c>
      <c r="B22637" t="s">
        <v>187</v>
      </c>
      <c r="C22637" t="s">
        <v>42234</v>
      </c>
      <c r="D22637" t="s">
        <v>42235</v>
      </c>
      <c r="E22637">
        <v>19.285</v>
      </c>
      <c r="F22637">
        <v>44.617699999999999</v>
      </c>
      <c r="G22637">
        <v>-0.89590000000000003</v>
      </c>
      <c r="H22637" t="s">
        <v>1049</v>
      </c>
      <c r="N22637" t="s">
        <v>536</v>
      </c>
      <c r="O22637" t="s">
        <v>11230</v>
      </c>
      <c r="P22637" t="s">
        <v>536</v>
      </c>
      <c r="AA22637">
        <v>32.67</v>
      </c>
      <c r="AB22637">
        <v>35.56</v>
      </c>
      <c r="AC22637">
        <v>34.340000000000003</v>
      </c>
      <c r="AD22637">
        <v>34.85</v>
      </c>
      <c r="AE22637">
        <v>34.340000000000003</v>
      </c>
      <c r="AF22637" t="s">
        <v>4344</v>
      </c>
      <c r="AG22637" t="s">
        <v>4344</v>
      </c>
      <c r="AH22637" t="s">
        <v>4344</v>
      </c>
      <c r="AI22637" t="s">
        <v>4344</v>
      </c>
      <c r="AJ22637" t="s">
        <v>4344</v>
      </c>
    </row>
    <row r="22638" spans="1:36" x14ac:dyDescent="0.25">
      <c r="A22638" t="s">
        <v>1457</v>
      </c>
      <c r="B22638" t="s">
        <v>1458</v>
      </c>
      <c r="C22638" t="s">
        <v>42236</v>
      </c>
      <c r="D22638" t="s">
        <v>42237</v>
      </c>
      <c r="E22638">
        <v>19.25</v>
      </c>
      <c r="F22638">
        <v>41.4833</v>
      </c>
      <c r="G22638">
        <v>0.4667</v>
      </c>
      <c r="H22638" t="s">
        <v>40</v>
      </c>
      <c r="L22638">
        <v>1996</v>
      </c>
      <c r="M22638" t="s">
        <v>21216</v>
      </c>
      <c r="N22638" t="s">
        <v>1462</v>
      </c>
      <c r="O22638" t="s">
        <v>1463</v>
      </c>
      <c r="P22638" t="s">
        <v>431</v>
      </c>
      <c r="AA22638">
        <v>68.03</v>
      </c>
      <c r="AB22638">
        <v>69.86</v>
      </c>
      <c r="AC22638">
        <v>39.270000000000003</v>
      </c>
      <c r="AD22638">
        <v>70.91</v>
      </c>
      <c r="AE22638">
        <v>38.18</v>
      </c>
      <c r="AF22638" t="s">
        <v>49</v>
      </c>
      <c r="AG22638" t="s">
        <v>49</v>
      </c>
      <c r="AH22638" t="s">
        <v>49</v>
      </c>
      <c r="AI22638" t="s">
        <v>49</v>
      </c>
      <c r="AJ22638" t="s">
        <v>49</v>
      </c>
    </row>
    <row r="22639" spans="1:36" x14ac:dyDescent="0.25">
      <c r="A22639" t="s">
        <v>1595</v>
      </c>
      <c r="B22639" t="s">
        <v>1596</v>
      </c>
      <c r="C22639" t="s">
        <v>42238</v>
      </c>
      <c r="D22639" t="s">
        <v>42239</v>
      </c>
      <c r="E22639">
        <v>19.2</v>
      </c>
      <c r="F22639">
        <v>-28.443100000000001</v>
      </c>
      <c r="G22639">
        <v>-62.856900000000003</v>
      </c>
      <c r="H22639" t="s">
        <v>110</v>
      </c>
      <c r="M22639" t="s">
        <v>31100</v>
      </c>
      <c r="N22639" t="s">
        <v>1600</v>
      </c>
      <c r="O22639" t="s">
        <v>1601</v>
      </c>
      <c r="P22639" t="s">
        <v>1600</v>
      </c>
      <c r="R22639">
        <v>2015</v>
      </c>
      <c r="AE22639">
        <v>86.98</v>
      </c>
      <c r="AF22639" t="s">
        <v>43</v>
      </c>
      <c r="AG22639" t="s">
        <v>43</v>
      </c>
      <c r="AH22639" t="s">
        <v>43</v>
      </c>
      <c r="AI22639" t="s">
        <v>43</v>
      </c>
      <c r="AJ22639" t="s">
        <v>44</v>
      </c>
    </row>
    <row r="22640" spans="1:36" x14ac:dyDescent="0.25">
      <c r="A22640" t="s">
        <v>1595</v>
      </c>
      <c r="B22640" t="s">
        <v>1596</v>
      </c>
      <c r="C22640" t="s">
        <v>42240</v>
      </c>
      <c r="D22640" t="s">
        <v>42241</v>
      </c>
      <c r="E22640">
        <v>19.2</v>
      </c>
      <c r="F22640">
        <v>-28.470600000000001</v>
      </c>
      <c r="G22640">
        <v>-65.764700000000005</v>
      </c>
      <c r="H22640" t="s">
        <v>110</v>
      </c>
      <c r="M22640" t="s">
        <v>37769</v>
      </c>
      <c r="N22640" t="s">
        <v>1600</v>
      </c>
      <c r="O22640" t="s">
        <v>1601</v>
      </c>
      <c r="P22640" t="s">
        <v>1600</v>
      </c>
      <c r="R22640">
        <v>2015</v>
      </c>
      <c r="AE22640">
        <v>86.98</v>
      </c>
      <c r="AF22640" t="s">
        <v>43</v>
      </c>
      <c r="AG22640" t="s">
        <v>43</v>
      </c>
      <c r="AH22640" t="s">
        <v>43</v>
      </c>
      <c r="AI22640" t="s">
        <v>43</v>
      </c>
      <c r="AJ22640" t="s">
        <v>44</v>
      </c>
    </row>
    <row r="22641" spans="1:36" x14ac:dyDescent="0.25">
      <c r="A22641" t="s">
        <v>1595</v>
      </c>
      <c r="B22641" t="s">
        <v>1596</v>
      </c>
      <c r="C22641" t="s">
        <v>42242</v>
      </c>
      <c r="D22641" t="s">
        <v>42243</v>
      </c>
      <c r="E22641">
        <v>19.2</v>
      </c>
      <c r="F22641">
        <v>-29.3811</v>
      </c>
      <c r="G22641">
        <v>-66.832499999999996</v>
      </c>
      <c r="H22641" t="s">
        <v>110</v>
      </c>
      <c r="M22641" t="s">
        <v>37769</v>
      </c>
      <c r="N22641" t="s">
        <v>1600</v>
      </c>
      <c r="O22641" t="s">
        <v>1601</v>
      </c>
      <c r="P22641" t="s">
        <v>1600</v>
      </c>
      <c r="R22641">
        <v>2015</v>
      </c>
      <c r="AE22641">
        <v>86.98</v>
      </c>
      <c r="AF22641" t="s">
        <v>43</v>
      </c>
      <c r="AG22641" t="s">
        <v>43</v>
      </c>
      <c r="AH22641" t="s">
        <v>43</v>
      </c>
      <c r="AI22641" t="s">
        <v>43</v>
      </c>
      <c r="AJ22641" t="s">
        <v>44</v>
      </c>
    </row>
    <row r="22642" spans="1:36" x14ac:dyDescent="0.25">
      <c r="A22642" t="s">
        <v>1595</v>
      </c>
      <c r="B22642" t="s">
        <v>1596</v>
      </c>
      <c r="C22642" t="s">
        <v>42244</v>
      </c>
      <c r="D22642" t="s">
        <v>42245</v>
      </c>
      <c r="E22642">
        <v>19.2</v>
      </c>
      <c r="F22642">
        <v>-31.256699999999999</v>
      </c>
      <c r="G22642">
        <v>-61.520299999999999</v>
      </c>
      <c r="H22642" t="s">
        <v>110</v>
      </c>
      <c r="M22642" t="s">
        <v>37769</v>
      </c>
      <c r="N22642" t="s">
        <v>1600</v>
      </c>
      <c r="O22642" t="s">
        <v>1601</v>
      </c>
      <c r="P22642" t="s">
        <v>1600</v>
      </c>
      <c r="Q22642">
        <v>1086561</v>
      </c>
      <c r="R22642">
        <v>2015</v>
      </c>
      <c r="AE22642">
        <v>86.98</v>
      </c>
      <c r="AF22642" t="s">
        <v>43</v>
      </c>
      <c r="AG22642" t="s">
        <v>43</v>
      </c>
      <c r="AH22642" t="s">
        <v>43</v>
      </c>
      <c r="AI22642" t="s">
        <v>43</v>
      </c>
      <c r="AJ22642" t="s">
        <v>44</v>
      </c>
    </row>
    <row r="22643" spans="1:36" x14ac:dyDescent="0.25">
      <c r="A22643" t="s">
        <v>1595</v>
      </c>
      <c r="B22643" t="s">
        <v>1596</v>
      </c>
      <c r="C22643" t="s">
        <v>42246</v>
      </c>
      <c r="D22643" t="s">
        <v>42247</v>
      </c>
      <c r="E22643">
        <v>19.2</v>
      </c>
      <c r="F22643">
        <v>-33.773600000000002</v>
      </c>
      <c r="G22643">
        <v>-61.956400000000002</v>
      </c>
      <c r="H22643" t="s">
        <v>110</v>
      </c>
      <c r="M22643" t="s">
        <v>37769</v>
      </c>
      <c r="N22643" t="s">
        <v>1600</v>
      </c>
      <c r="O22643" t="s">
        <v>1601</v>
      </c>
      <c r="P22643" t="s">
        <v>1600</v>
      </c>
      <c r="R22643">
        <v>2015</v>
      </c>
      <c r="AE22643">
        <v>86.98</v>
      </c>
      <c r="AF22643" t="s">
        <v>43</v>
      </c>
      <c r="AG22643" t="s">
        <v>43</v>
      </c>
      <c r="AH22643" t="s">
        <v>43</v>
      </c>
      <c r="AI22643" t="s">
        <v>43</v>
      </c>
      <c r="AJ22643" t="s">
        <v>44</v>
      </c>
    </row>
    <row r="22644" spans="1:36" x14ac:dyDescent="0.25">
      <c r="A22644" t="s">
        <v>1595</v>
      </c>
      <c r="B22644" t="s">
        <v>1596</v>
      </c>
      <c r="C22644" t="s">
        <v>42248</v>
      </c>
      <c r="D22644" t="s">
        <v>42249</v>
      </c>
      <c r="E22644">
        <v>19.2</v>
      </c>
      <c r="F22644">
        <v>-27.114899999999999</v>
      </c>
      <c r="G22644">
        <v>-65.752300000000005</v>
      </c>
      <c r="H22644" t="s">
        <v>40</v>
      </c>
      <c r="L22644">
        <v>1967</v>
      </c>
      <c r="M22644" t="s">
        <v>37772</v>
      </c>
      <c r="N22644" t="s">
        <v>1600</v>
      </c>
      <c r="O22644" t="s">
        <v>1601</v>
      </c>
      <c r="P22644" t="s">
        <v>1600</v>
      </c>
      <c r="Q22644">
        <v>1009883</v>
      </c>
      <c r="R22644">
        <v>2015</v>
      </c>
      <c r="AA22644">
        <v>42.32</v>
      </c>
      <c r="AB22644">
        <v>42.32</v>
      </c>
      <c r="AC22644">
        <v>57.47</v>
      </c>
      <c r="AD22644">
        <v>48.81</v>
      </c>
      <c r="AE22644">
        <v>42.32</v>
      </c>
      <c r="AF22644" t="s">
        <v>49</v>
      </c>
      <c r="AG22644" t="s">
        <v>49</v>
      </c>
      <c r="AH22644" t="s">
        <v>49</v>
      </c>
      <c r="AI22644" t="s">
        <v>49</v>
      </c>
      <c r="AJ22644" t="s">
        <v>49</v>
      </c>
    </row>
    <row r="22645" spans="1:36" x14ac:dyDescent="0.25">
      <c r="A22645" t="s">
        <v>69</v>
      </c>
      <c r="B22645" t="s">
        <v>70</v>
      </c>
      <c r="C22645" t="s">
        <v>42250</v>
      </c>
      <c r="D22645" t="s">
        <v>42251</v>
      </c>
      <c r="E22645">
        <v>19.2</v>
      </c>
      <c r="F22645">
        <v>-14.1555</v>
      </c>
      <c r="G22645">
        <v>-42.638199999999998</v>
      </c>
      <c r="H22645" t="s">
        <v>128</v>
      </c>
      <c r="L22645">
        <v>2014</v>
      </c>
      <c r="N22645" t="s">
        <v>73</v>
      </c>
      <c r="O22645" t="s">
        <v>74</v>
      </c>
      <c r="P22645" t="s">
        <v>73</v>
      </c>
      <c r="Q22645">
        <v>1084764</v>
      </c>
      <c r="R22645">
        <v>2017</v>
      </c>
      <c r="AC22645">
        <v>64.75</v>
      </c>
      <c r="AD22645">
        <v>74.75</v>
      </c>
      <c r="AE22645">
        <v>66.349999999999994</v>
      </c>
      <c r="AF22645" t="s">
        <v>43</v>
      </c>
      <c r="AG22645" t="s">
        <v>43</v>
      </c>
      <c r="AH22645" t="s">
        <v>5977</v>
      </c>
      <c r="AI22645" t="s">
        <v>5977</v>
      </c>
      <c r="AJ22645" t="s">
        <v>5977</v>
      </c>
    </row>
    <row r="22646" spans="1:36" x14ac:dyDescent="0.25">
      <c r="A22646" t="s">
        <v>164</v>
      </c>
      <c r="B22646" t="s">
        <v>165</v>
      </c>
      <c r="C22646" t="s">
        <v>42252</v>
      </c>
      <c r="D22646" t="s">
        <v>42253</v>
      </c>
      <c r="E22646">
        <v>19.2</v>
      </c>
      <c r="F22646">
        <v>44.407499999999999</v>
      </c>
      <c r="G22646">
        <v>-65.949100000000001</v>
      </c>
      <c r="H22646" t="s">
        <v>40</v>
      </c>
      <c r="N22646" t="s">
        <v>169</v>
      </c>
      <c r="O22646" t="s">
        <v>20280</v>
      </c>
      <c r="P22646" t="s">
        <v>169</v>
      </c>
      <c r="Q22646">
        <v>28522</v>
      </c>
      <c r="R22646">
        <v>2000</v>
      </c>
      <c r="AA22646">
        <v>71.540000000000006</v>
      </c>
      <c r="AB22646">
        <v>74.17</v>
      </c>
      <c r="AC22646">
        <v>73.069999999999993</v>
      </c>
      <c r="AD22646">
        <v>72.13</v>
      </c>
      <c r="AE22646">
        <v>71.930000000000007</v>
      </c>
      <c r="AF22646" t="s">
        <v>49</v>
      </c>
      <c r="AG22646" t="s">
        <v>49</v>
      </c>
      <c r="AH22646" t="s">
        <v>49</v>
      </c>
      <c r="AI22646" t="s">
        <v>49</v>
      </c>
      <c r="AJ22646" t="s">
        <v>49</v>
      </c>
    </row>
    <row r="22647" spans="1:36" x14ac:dyDescent="0.25">
      <c r="A22647" t="s">
        <v>531</v>
      </c>
      <c r="B22647" t="s">
        <v>532</v>
      </c>
      <c r="C22647" t="s">
        <v>42254</v>
      </c>
      <c r="D22647" t="s">
        <v>42255</v>
      </c>
      <c r="E22647">
        <v>19.2</v>
      </c>
      <c r="F22647">
        <v>51.386000000000003</v>
      </c>
      <c r="G22647">
        <v>11.4476</v>
      </c>
      <c r="H22647" t="s">
        <v>1049</v>
      </c>
      <c r="N22647" t="s">
        <v>38389</v>
      </c>
      <c r="O22647" t="s">
        <v>38390</v>
      </c>
      <c r="P22647" t="s">
        <v>47</v>
      </c>
      <c r="Q22647">
        <v>1096504</v>
      </c>
      <c r="AA22647">
        <v>27.31</v>
      </c>
      <c r="AB22647">
        <v>29.36</v>
      </c>
      <c r="AC22647">
        <v>29.58</v>
      </c>
      <c r="AD22647">
        <v>29.6</v>
      </c>
      <c r="AE22647">
        <v>28.8</v>
      </c>
      <c r="AF22647" t="s">
        <v>4344</v>
      </c>
      <c r="AG22647" t="s">
        <v>4344</v>
      </c>
      <c r="AH22647" t="s">
        <v>4344</v>
      </c>
      <c r="AI22647" t="s">
        <v>4344</v>
      </c>
      <c r="AJ22647" t="s">
        <v>4344</v>
      </c>
    </row>
    <row r="22648" spans="1:36" x14ac:dyDescent="0.25">
      <c r="A22648" t="s">
        <v>531</v>
      </c>
      <c r="B22648" t="s">
        <v>532</v>
      </c>
      <c r="C22648" t="s">
        <v>42256</v>
      </c>
      <c r="D22648" t="s">
        <v>42257</v>
      </c>
      <c r="E22648">
        <v>19.2</v>
      </c>
      <c r="F22648">
        <v>47.692700000000002</v>
      </c>
      <c r="G22648">
        <v>10.797599999999999</v>
      </c>
      <c r="H22648" t="s">
        <v>40</v>
      </c>
      <c r="L22648">
        <v>1971</v>
      </c>
      <c r="M22648" t="s">
        <v>5354</v>
      </c>
      <c r="N22648" t="s">
        <v>536</v>
      </c>
      <c r="O22648" t="s">
        <v>537</v>
      </c>
      <c r="P22648" t="s">
        <v>536</v>
      </c>
      <c r="Q22648">
        <v>1010837</v>
      </c>
      <c r="AA22648">
        <v>87.03</v>
      </c>
      <c r="AB22648">
        <v>71.209999999999994</v>
      </c>
      <c r="AC22648">
        <v>75.290000000000006</v>
      </c>
      <c r="AD22648">
        <v>71.209999999999994</v>
      </c>
      <c r="AE22648">
        <v>69.400000000000006</v>
      </c>
      <c r="AF22648" t="s">
        <v>49</v>
      </c>
      <c r="AG22648" t="s">
        <v>49</v>
      </c>
      <c r="AH22648" t="s">
        <v>49</v>
      </c>
      <c r="AI22648" t="s">
        <v>49</v>
      </c>
      <c r="AJ22648" t="s">
        <v>49</v>
      </c>
    </row>
    <row r="22649" spans="1:36" x14ac:dyDescent="0.25">
      <c r="A22649" t="s">
        <v>196</v>
      </c>
      <c r="B22649" t="s">
        <v>197</v>
      </c>
      <c r="C22649" t="s">
        <v>42258</v>
      </c>
      <c r="D22649" t="s">
        <v>42259</v>
      </c>
      <c r="E22649">
        <v>19.2</v>
      </c>
      <c r="F22649">
        <v>-6.9039000000000001</v>
      </c>
      <c r="G22649">
        <v>107.6186</v>
      </c>
      <c r="H22649" t="s">
        <v>40</v>
      </c>
      <c r="M22649" t="s">
        <v>6216</v>
      </c>
      <c r="N22649" t="s">
        <v>201</v>
      </c>
      <c r="O22649" t="s">
        <v>202</v>
      </c>
      <c r="P22649" t="s">
        <v>431</v>
      </c>
      <c r="Q22649">
        <v>1026135</v>
      </c>
      <c r="AA22649">
        <v>70.7</v>
      </c>
      <c r="AB22649">
        <v>65.53</v>
      </c>
      <c r="AC22649">
        <v>63.95</v>
      </c>
      <c r="AD22649">
        <v>76.040000000000006</v>
      </c>
      <c r="AE22649">
        <v>65.27</v>
      </c>
      <c r="AF22649" t="s">
        <v>49</v>
      </c>
      <c r="AG22649" t="s">
        <v>49</v>
      </c>
      <c r="AH22649" t="s">
        <v>49</v>
      </c>
      <c r="AI22649" t="s">
        <v>49</v>
      </c>
      <c r="AJ22649" t="s">
        <v>49</v>
      </c>
    </row>
    <row r="22650" spans="1:36" x14ac:dyDescent="0.25">
      <c r="A22650" t="s">
        <v>1741</v>
      </c>
      <c r="B22650" t="s">
        <v>1742</v>
      </c>
      <c r="C22650" t="s">
        <v>42260</v>
      </c>
      <c r="D22650" t="s">
        <v>42261</v>
      </c>
      <c r="E22650">
        <v>19.2</v>
      </c>
      <c r="F22650">
        <v>19.013300000000001</v>
      </c>
      <c r="G22650">
        <v>102.8733</v>
      </c>
      <c r="H22650" t="s">
        <v>40</v>
      </c>
      <c r="M22650" t="s">
        <v>42262</v>
      </c>
      <c r="N22650" t="s">
        <v>2532</v>
      </c>
      <c r="O22650" t="s">
        <v>42263</v>
      </c>
      <c r="P22650" t="s">
        <v>98</v>
      </c>
      <c r="AA22650">
        <v>69.53</v>
      </c>
      <c r="AB22650">
        <v>75.16</v>
      </c>
      <c r="AC22650">
        <v>82.83</v>
      </c>
      <c r="AD22650">
        <v>83.06</v>
      </c>
      <c r="AE22650">
        <v>85.84</v>
      </c>
      <c r="AF22650" t="s">
        <v>49</v>
      </c>
      <c r="AG22650" t="s">
        <v>49</v>
      </c>
      <c r="AH22650" t="s">
        <v>49</v>
      </c>
      <c r="AI22650" t="s">
        <v>49</v>
      </c>
      <c r="AJ22650" t="s">
        <v>49</v>
      </c>
    </row>
    <row r="22651" spans="1:36" x14ac:dyDescent="0.25">
      <c r="A22651" t="s">
        <v>6642</v>
      </c>
      <c r="B22651" t="s">
        <v>6643</v>
      </c>
      <c r="C22651" t="s">
        <v>42264</v>
      </c>
      <c r="D22651" t="s">
        <v>42265</v>
      </c>
      <c r="E22651">
        <v>19.2</v>
      </c>
      <c r="F22651">
        <v>41.7791</v>
      </c>
      <c r="G22651">
        <v>20.856300000000001</v>
      </c>
      <c r="H22651" t="s">
        <v>40</v>
      </c>
      <c r="N22651" t="s">
        <v>62</v>
      </c>
      <c r="O22651" t="s">
        <v>730</v>
      </c>
      <c r="P22651" t="s">
        <v>62</v>
      </c>
      <c r="Q22651">
        <v>1014462</v>
      </c>
      <c r="R22651">
        <v>2017</v>
      </c>
      <c r="AA22651">
        <v>47.11</v>
      </c>
      <c r="AB22651">
        <v>37.65</v>
      </c>
      <c r="AC22651">
        <v>48.49</v>
      </c>
      <c r="AD22651">
        <v>48.62</v>
      </c>
      <c r="AE22651">
        <v>37.65</v>
      </c>
      <c r="AF22651" t="s">
        <v>49</v>
      </c>
      <c r="AG22651" t="s">
        <v>49</v>
      </c>
      <c r="AH22651" t="s">
        <v>49</v>
      </c>
      <c r="AI22651" t="s">
        <v>49</v>
      </c>
      <c r="AJ22651" t="s">
        <v>49</v>
      </c>
    </row>
    <row r="22652" spans="1:36" x14ac:dyDescent="0.25">
      <c r="A22652" t="s">
        <v>758</v>
      </c>
      <c r="B22652" t="s">
        <v>759</v>
      </c>
      <c r="C22652" t="s">
        <v>42266</v>
      </c>
      <c r="D22652" t="s">
        <v>42267</v>
      </c>
      <c r="E22652">
        <v>19.2</v>
      </c>
      <c r="F22652">
        <v>27.824999999999999</v>
      </c>
      <c r="G22652">
        <v>-109.8947</v>
      </c>
      <c r="H22652" t="s">
        <v>40</v>
      </c>
      <c r="N22652" t="s">
        <v>762</v>
      </c>
      <c r="O22652" t="s">
        <v>20874</v>
      </c>
      <c r="P22652" t="s">
        <v>765</v>
      </c>
      <c r="Q22652">
        <v>1013114</v>
      </c>
      <c r="R22652">
        <v>2016</v>
      </c>
      <c r="AA22652">
        <v>76.14</v>
      </c>
      <c r="AB22652">
        <v>84.82</v>
      </c>
      <c r="AC22652">
        <v>72.11</v>
      </c>
      <c r="AD22652">
        <v>74.36</v>
      </c>
      <c r="AE22652">
        <v>75.06</v>
      </c>
      <c r="AF22652" t="s">
        <v>49</v>
      </c>
      <c r="AG22652" t="s">
        <v>49</v>
      </c>
      <c r="AH22652" t="s">
        <v>49</v>
      </c>
      <c r="AI22652" t="s">
        <v>49</v>
      </c>
      <c r="AJ22652" t="s">
        <v>49</v>
      </c>
    </row>
    <row r="22653" spans="1:36" x14ac:dyDescent="0.25">
      <c r="A22653" t="s">
        <v>1457</v>
      </c>
      <c r="B22653" t="s">
        <v>1458</v>
      </c>
      <c r="C22653" t="s">
        <v>42268</v>
      </c>
      <c r="D22653" t="s">
        <v>42269</v>
      </c>
      <c r="E22653">
        <v>19.2</v>
      </c>
      <c r="F22653">
        <v>42.823300000000003</v>
      </c>
      <c r="G22653">
        <v>-9.0891000000000002</v>
      </c>
      <c r="H22653" t="s">
        <v>128</v>
      </c>
      <c r="M22653" t="s">
        <v>42270</v>
      </c>
      <c r="N22653" t="s">
        <v>1462</v>
      </c>
      <c r="O22653" t="s">
        <v>1463</v>
      </c>
      <c r="P22653" t="s">
        <v>431</v>
      </c>
      <c r="Q22653">
        <v>1016768</v>
      </c>
      <c r="AE22653">
        <v>40.83</v>
      </c>
      <c r="AF22653" t="s">
        <v>43</v>
      </c>
      <c r="AG22653" t="s">
        <v>43</v>
      </c>
      <c r="AH22653" t="s">
        <v>43</v>
      </c>
      <c r="AI22653" t="s">
        <v>43</v>
      </c>
      <c r="AJ22653" t="s">
        <v>44</v>
      </c>
    </row>
    <row r="22654" spans="1:36" x14ac:dyDescent="0.25">
      <c r="A22654" t="s">
        <v>1286</v>
      </c>
      <c r="B22654" t="s">
        <v>1287</v>
      </c>
      <c r="C22654" t="s">
        <v>42271</v>
      </c>
      <c r="D22654" t="s">
        <v>42272</v>
      </c>
      <c r="E22654">
        <v>19.2</v>
      </c>
      <c r="F22654">
        <v>55.820500000000003</v>
      </c>
      <c r="G22654">
        <v>-3.5623999999999998</v>
      </c>
      <c r="H22654" t="s">
        <v>128</v>
      </c>
      <c r="M22654" t="s">
        <v>16574</v>
      </c>
      <c r="N22654" t="s">
        <v>1617</v>
      </c>
      <c r="O22654" t="s">
        <v>1618</v>
      </c>
      <c r="P22654" t="s">
        <v>1617</v>
      </c>
      <c r="AE22654">
        <v>48.4</v>
      </c>
      <c r="AF22654" t="s">
        <v>43</v>
      </c>
      <c r="AG22654" t="s">
        <v>43</v>
      </c>
      <c r="AH22654" t="s">
        <v>43</v>
      </c>
      <c r="AI22654" t="s">
        <v>43</v>
      </c>
      <c r="AJ22654" t="s">
        <v>44</v>
      </c>
    </row>
    <row r="22655" spans="1:36" x14ac:dyDescent="0.25">
      <c r="A22655" t="s">
        <v>1286</v>
      </c>
      <c r="B22655" t="s">
        <v>1287</v>
      </c>
      <c r="C22655" t="s">
        <v>42273</v>
      </c>
      <c r="D22655" t="s">
        <v>42274</v>
      </c>
      <c r="E22655">
        <v>19.2</v>
      </c>
      <c r="F22655">
        <v>54.596899999999998</v>
      </c>
      <c r="G22655">
        <v>-1.2583</v>
      </c>
      <c r="H22655" t="s">
        <v>2526</v>
      </c>
      <c r="M22655" t="s">
        <v>33637</v>
      </c>
      <c r="N22655" t="s">
        <v>1617</v>
      </c>
      <c r="O22655" t="s">
        <v>1618</v>
      </c>
      <c r="P22655" t="s">
        <v>1617</v>
      </c>
      <c r="AE22655">
        <v>18.59</v>
      </c>
      <c r="AF22655" t="s">
        <v>43</v>
      </c>
      <c r="AG22655" t="s">
        <v>43</v>
      </c>
      <c r="AH22655" t="s">
        <v>43</v>
      </c>
      <c r="AI22655" t="s">
        <v>43</v>
      </c>
      <c r="AJ22655" t="s">
        <v>44</v>
      </c>
    </row>
    <row r="22656" spans="1:36" x14ac:dyDescent="0.25">
      <c r="A22656" t="s">
        <v>40045</v>
      </c>
      <c r="B22656" t="s">
        <v>40046</v>
      </c>
      <c r="C22656" t="s">
        <v>42301</v>
      </c>
      <c r="D22656" t="s">
        <v>42302</v>
      </c>
      <c r="E22656">
        <v>19.170000000000002</v>
      </c>
      <c r="F22656">
        <v>-2.9319000000000002</v>
      </c>
      <c r="G22656">
        <v>29.519400000000001</v>
      </c>
      <c r="H22656" t="s">
        <v>40</v>
      </c>
      <c r="N22656" t="s">
        <v>3218</v>
      </c>
      <c r="O22656" t="s">
        <v>3219</v>
      </c>
      <c r="P22656" t="s">
        <v>3220</v>
      </c>
      <c r="Q22656">
        <v>1026909</v>
      </c>
      <c r="AA22656">
        <v>43.45</v>
      </c>
      <c r="AB22656">
        <v>43.45</v>
      </c>
      <c r="AC22656">
        <v>43.45</v>
      </c>
      <c r="AD22656">
        <v>43.57</v>
      </c>
      <c r="AE22656">
        <v>43.45</v>
      </c>
      <c r="AF22656" t="s">
        <v>49</v>
      </c>
      <c r="AG22656" t="s">
        <v>49</v>
      </c>
      <c r="AH22656" t="s">
        <v>49</v>
      </c>
      <c r="AI22656" t="s">
        <v>49</v>
      </c>
      <c r="AJ22656" t="s">
        <v>49</v>
      </c>
    </row>
    <row r="22657" spans="1:36" x14ac:dyDescent="0.25">
      <c r="A22657" t="s">
        <v>1457</v>
      </c>
      <c r="B22657" t="s">
        <v>1458</v>
      </c>
      <c r="C22657" t="s">
        <v>42303</v>
      </c>
      <c r="D22657" t="s">
        <v>42304</v>
      </c>
      <c r="E22657">
        <v>19.14</v>
      </c>
      <c r="F22657">
        <v>42.591999999999999</v>
      </c>
      <c r="G22657">
        <v>-1.3604000000000001</v>
      </c>
      <c r="H22657" t="s">
        <v>128</v>
      </c>
      <c r="L22657">
        <v>1999</v>
      </c>
      <c r="M22657" t="s">
        <v>33123</v>
      </c>
      <c r="N22657" t="s">
        <v>1462</v>
      </c>
      <c r="O22657" t="s">
        <v>1463</v>
      </c>
      <c r="P22657" t="s">
        <v>431</v>
      </c>
      <c r="Q22657">
        <v>1049570</v>
      </c>
      <c r="AA22657">
        <v>37.44</v>
      </c>
      <c r="AB22657">
        <v>33.81</v>
      </c>
      <c r="AC22657">
        <v>35.68</v>
      </c>
      <c r="AD22657">
        <v>36.14</v>
      </c>
      <c r="AE22657">
        <v>35.159999999999997</v>
      </c>
      <c r="AF22657" t="s">
        <v>5977</v>
      </c>
      <c r="AG22657" t="s">
        <v>5977</v>
      </c>
      <c r="AH22657" t="s">
        <v>5977</v>
      </c>
      <c r="AI22657" t="s">
        <v>5977</v>
      </c>
      <c r="AJ22657" t="s">
        <v>5977</v>
      </c>
    </row>
    <row r="22658" spans="1:36" x14ac:dyDescent="0.25">
      <c r="A22658" t="s">
        <v>69</v>
      </c>
      <c r="B22658" t="s">
        <v>70</v>
      </c>
      <c r="C22658" t="s">
        <v>42305</v>
      </c>
      <c r="D22658" t="s">
        <v>42306</v>
      </c>
      <c r="E22658">
        <v>19.100000000000001</v>
      </c>
      <c r="F22658">
        <v>-17.583300000000001</v>
      </c>
      <c r="G22658">
        <v>-40.9833</v>
      </c>
      <c r="H22658" t="s">
        <v>40</v>
      </c>
      <c r="L22658">
        <v>2013</v>
      </c>
      <c r="N22658" t="s">
        <v>73</v>
      </c>
      <c r="O22658" t="s">
        <v>74</v>
      </c>
      <c r="P22658" t="s">
        <v>73</v>
      </c>
      <c r="Q22658">
        <v>1082487</v>
      </c>
      <c r="R22658">
        <v>2017</v>
      </c>
      <c r="AA22658">
        <v>49.95</v>
      </c>
      <c r="AB22658">
        <v>85.31</v>
      </c>
      <c r="AC22658">
        <v>69.040000000000006</v>
      </c>
      <c r="AD22658">
        <v>70.64</v>
      </c>
      <c r="AE22658">
        <v>72.25</v>
      </c>
      <c r="AF22658" t="s">
        <v>49</v>
      </c>
      <c r="AG22658" t="s">
        <v>49</v>
      </c>
      <c r="AH22658" t="s">
        <v>49</v>
      </c>
      <c r="AI22658" t="s">
        <v>49</v>
      </c>
      <c r="AJ22658" t="s">
        <v>49</v>
      </c>
    </row>
    <row r="22659" spans="1:36" x14ac:dyDescent="0.25">
      <c r="A22659" t="s">
        <v>1934</v>
      </c>
      <c r="B22659" t="s">
        <v>1935</v>
      </c>
      <c r="C22659" t="s">
        <v>42307</v>
      </c>
      <c r="D22659" t="s">
        <v>42308</v>
      </c>
      <c r="E22659">
        <v>19.100000000000001</v>
      </c>
      <c r="F22659">
        <v>60.883299999999998</v>
      </c>
      <c r="G22659">
        <v>26.6</v>
      </c>
      <c r="H22659" t="s">
        <v>40</v>
      </c>
      <c r="M22659" t="s">
        <v>23644</v>
      </c>
      <c r="N22659" t="s">
        <v>1939</v>
      </c>
      <c r="O22659" t="s">
        <v>1940</v>
      </c>
      <c r="P22659" t="s">
        <v>431</v>
      </c>
      <c r="Q22659">
        <v>1021524</v>
      </c>
      <c r="AA22659">
        <v>93.05</v>
      </c>
      <c r="AB22659">
        <v>107.95</v>
      </c>
      <c r="AC22659">
        <v>100.1</v>
      </c>
      <c r="AD22659">
        <v>100.37</v>
      </c>
      <c r="AE22659">
        <v>98.15</v>
      </c>
      <c r="AF22659" t="s">
        <v>49</v>
      </c>
      <c r="AG22659" t="s">
        <v>49</v>
      </c>
      <c r="AH22659" t="s">
        <v>49</v>
      </c>
      <c r="AI22659" t="s">
        <v>49</v>
      </c>
      <c r="AJ22659" t="s">
        <v>49</v>
      </c>
    </row>
    <row r="22660" spans="1:36" x14ac:dyDescent="0.25">
      <c r="A22660" t="s">
        <v>743</v>
      </c>
      <c r="B22660" t="s">
        <v>744</v>
      </c>
      <c r="C22660" t="s">
        <v>42309</v>
      </c>
      <c r="D22660" t="s">
        <v>42310</v>
      </c>
      <c r="E22660">
        <v>19.100000000000001</v>
      </c>
      <c r="F22660">
        <v>39.773000000000003</v>
      </c>
      <c r="G22660">
        <v>36.927</v>
      </c>
      <c r="H22660" t="s">
        <v>1049</v>
      </c>
      <c r="N22660" t="s">
        <v>4342</v>
      </c>
      <c r="O22660" t="s">
        <v>4343</v>
      </c>
      <c r="P22660" t="s">
        <v>4342</v>
      </c>
      <c r="AA22660">
        <v>35.5</v>
      </c>
      <c r="AB22660">
        <v>34.369999999999997</v>
      </c>
      <c r="AC22660">
        <v>31.66</v>
      </c>
      <c r="AD22660">
        <v>32.659999999999997</v>
      </c>
      <c r="AE22660">
        <v>35.71</v>
      </c>
      <c r="AF22660" t="s">
        <v>4344</v>
      </c>
      <c r="AG22660" t="s">
        <v>4344</v>
      </c>
      <c r="AH22660" t="s">
        <v>4344</v>
      </c>
      <c r="AI22660" t="s">
        <v>4344</v>
      </c>
      <c r="AJ22660" t="s">
        <v>4344</v>
      </c>
    </row>
    <row r="22661" spans="1:36" x14ac:dyDescent="0.25">
      <c r="A22661" t="s">
        <v>1169</v>
      </c>
      <c r="B22661" t="s">
        <v>1170</v>
      </c>
      <c r="C22661" t="s">
        <v>42314</v>
      </c>
      <c r="D22661" t="s">
        <v>42315</v>
      </c>
      <c r="E22661">
        <v>19.100000000000001</v>
      </c>
      <c r="F22661">
        <v>14.96</v>
      </c>
      <c r="G22661">
        <v>108.932</v>
      </c>
      <c r="H22661" t="s">
        <v>1049</v>
      </c>
      <c r="N22661" t="s">
        <v>4342</v>
      </c>
      <c r="O22661" t="s">
        <v>4343</v>
      </c>
      <c r="P22661" t="s">
        <v>4342</v>
      </c>
      <c r="AA22661">
        <v>35.200000000000003</v>
      </c>
      <c r="AB22661">
        <v>36.619999999999997</v>
      </c>
      <c r="AC22661">
        <v>40.29</v>
      </c>
      <c r="AD22661">
        <v>33.590000000000003</v>
      </c>
      <c r="AE22661">
        <v>32.909999999999997</v>
      </c>
      <c r="AF22661" t="s">
        <v>4344</v>
      </c>
      <c r="AG22661" t="s">
        <v>4344</v>
      </c>
      <c r="AH22661" t="s">
        <v>4344</v>
      </c>
      <c r="AI22661" t="s">
        <v>4344</v>
      </c>
      <c r="AJ22661" t="s">
        <v>4344</v>
      </c>
    </row>
    <row r="22662" spans="1:36" x14ac:dyDescent="0.25">
      <c r="A22662" t="s">
        <v>3067</v>
      </c>
      <c r="B22662" t="s">
        <v>3068</v>
      </c>
      <c r="C22662" t="s">
        <v>42316</v>
      </c>
      <c r="D22662" t="s">
        <v>42317</v>
      </c>
      <c r="E22662">
        <v>19.059999999999999</v>
      </c>
      <c r="F22662">
        <v>46.533299999999997</v>
      </c>
      <c r="G22662">
        <v>9.1999999999999993</v>
      </c>
      <c r="H22662" t="s">
        <v>40</v>
      </c>
      <c r="L22662">
        <v>1962</v>
      </c>
      <c r="N22662" t="s">
        <v>3071</v>
      </c>
      <c r="O22662" t="s">
        <v>3072</v>
      </c>
      <c r="P22662" t="s">
        <v>431</v>
      </c>
      <c r="Q22662">
        <v>1021317</v>
      </c>
      <c r="AA22662">
        <v>42.97</v>
      </c>
      <c r="AB22662">
        <v>48.01</v>
      </c>
      <c r="AC22662">
        <v>48.01</v>
      </c>
      <c r="AD22662">
        <v>46.76</v>
      </c>
      <c r="AE22662">
        <v>55.54</v>
      </c>
      <c r="AF22662" t="s">
        <v>49</v>
      </c>
      <c r="AG22662" t="s">
        <v>49</v>
      </c>
      <c r="AH22662" t="s">
        <v>49</v>
      </c>
      <c r="AI22662" t="s">
        <v>49</v>
      </c>
      <c r="AJ22662" t="s">
        <v>49</v>
      </c>
    </row>
    <row r="22663" spans="1:36" x14ac:dyDescent="0.25">
      <c r="A22663" t="s">
        <v>1934</v>
      </c>
      <c r="B22663" t="s">
        <v>1935</v>
      </c>
      <c r="C22663" t="s">
        <v>42318</v>
      </c>
      <c r="D22663" t="s">
        <v>42319</v>
      </c>
      <c r="E22663">
        <v>19.04</v>
      </c>
      <c r="F22663">
        <v>60.403399999999998</v>
      </c>
      <c r="G22663">
        <v>25.105</v>
      </c>
      <c r="H22663" t="s">
        <v>1615</v>
      </c>
      <c r="M22663" t="s">
        <v>42320</v>
      </c>
      <c r="N22663" t="s">
        <v>1939</v>
      </c>
      <c r="O22663" t="s">
        <v>1940</v>
      </c>
      <c r="P22663" t="s">
        <v>431</v>
      </c>
      <c r="Q22663">
        <v>1079516</v>
      </c>
      <c r="AF22663" t="s">
        <v>43</v>
      </c>
      <c r="AG22663" t="s">
        <v>43</v>
      </c>
      <c r="AH22663" t="s">
        <v>43</v>
      </c>
      <c r="AI22663" t="s">
        <v>43</v>
      </c>
      <c r="AJ22663" t="s">
        <v>43</v>
      </c>
    </row>
    <row r="22664" spans="1:36" x14ac:dyDescent="0.25">
      <c r="A22664" t="s">
        <v>69</v>
      </c>
      <c r="B22664" t="s">
        <v>70</v>
      </c>
      <c r="C22664" t="s">
        <v>42321</v>
      </c>
      <c r="D22664" t="s">
        <v>42322</v>
      </c>
      <c r="E22664">
        <v>19.007999999999999</v>
      </c>
      <c r="F22664">
        <v>-25.493300000000001</v>
      </c>
      <c r="G22664">
        <v>-52.225000000000001</v>
      </c>
      <c r="H22664" t="s">
        <v>40</v>
      </c>
      <c r="L22664">
        <v>2013</v>
      </c>
      <c r="N22664" t="s">
        <v>73</v>
      </c>
      <c r="O22664" t="s">
        <v>74</v>
      </c>
      <c r="P22664" t="s">
        <v>73</v>
      </c>
      <c r="Q22664">
        <v>1083886</v>
      </c>
      <c r="R22664">
        <v>2017</v>
      </c>
      <c r="AA22664">
        <v>72.94</v>
      </c>
      <c r="AB22664">
        <v>85.68</v>
      </c>
      <c r="AC22664">
        <v>85.89</v>
      </c>
      <c r="AD22664">
        <v>86.71</v>
      </c>
      <c r="AE22664">
        <v>65.430000000000007</v>
      </c>
      <c r="AF22664" t="s">
        <v>49</v>
      </c>
      <c r="AG22664" t="s">
        <v>49</v>
      </c>
      <c r="AH22664" t="s">
        <v>49</v>
      </c>
      <c r="AI22664" t="s">
        <v>49</v>
      </c>
      <c r="AJ22664" t="s">
        <v>49</v>
      </c>
    </row>
    <row r="22665" spans="1:36" x14ac:dyDescent="0.25">
      <c r="A22665" t="s">
        <v>1595</v>
      </c>
      <c r="B22665" t="s">
        <v>1596</v>
      </c>
      <c r="C22665" t="s">
        <v>42323</v>
      </c>
      <c r="D22665" t="s">
        <v>42324</v>
      </c>
      <c r="E22665">
        <v>19</v>
      </c>
      <c r="F22665">
        <v>-27.522500000000001</v>
      </c>
      <c r="G22665">
        <v>-64.886099999999999</v>
      </c>
      <c r="H22665" t="s">
        <v>40</v>
      </c>
      <c r="L22665">
        <v>1976</v>
      </c>
      <c r="M22665" t="s">
        <v>42325</v>
      </c>
      <c r="N22665" t="s">
        <v>1600</v>
      </c>
      <c r="O22665" t="s">
        <v>1601</v>
      </c>
      <c r="P22665" t="s">
        <v>1600</v>
      </c>
      <c r="Q22665">
        <v>1018426</v>
      </c>
      <c r="R22665">
        <v>2015</v>
      </c>
      <c r="AA22665">
        <v>75.680000000000007</v>
      </c>
      <c r="AB22665">
        <v>75.75</v>
      </c>
      <c r="AC22665">
        <v>85.09</v>
      </c>
      <c r="AD22665">
        <v>87.29</v>
      </c>
      <c r="AE22665">
        <v>75.75</v>
      </c>
      <c r="AF22665" t="s">
        <v>49</v>
      </c>
      <c r="AG22665" t="s">
        <v>49</v>
      </c>
      <c r="AH22665" t="s">
        <v>49</v>
      </c>
      <c r="AI22665" t="s">
        <v>49</v>
      </c>
      <c r="AJ22665" t="s">
        <v>49</v>
      </c>
    </row>
    <row r="22666" spans="1:36" x14ac:dyDescent="0.25">
      <c r="A22666" t="s">
        <v>813</v>
      </c>
      <c r="B22666" t="s">
        <v>814</v>
      </c>
      <c r="C22666" t="s">
        <v>42326</v>
      </c>
      <c r="D22666" t="s">
        <v>42327</v>
      </c>
      <c r="E22666">
        <v>19</v>
      </c>
      <c r="F22666">
        <v>-32.6646</v>
      </c>
      <c r="G22666">
        <v>149.108</v>
      </c>
      <c r="H22666" t="s">
        <v>40</v>
      </c>
      <c r="M22666" t="s">
        <v>5516</v>
      </c>
      <c r="N22666" t="s">
        <v>818</v>
      </c>
      <c r="O22666" t="s">
        <v>819</v>
      </c>
      <c r="P22666" t="s">
        <v>818</v>
      </c>
      <c r="Q22666">
        <v>1019040</v>
      </c>
      <c r="S22666">
        <v>43.844722220000001</v>
      </c>
      <c r="T22666">
        <v>15.805277780000001</v>
      </c>
      <c r="U22666">
        <v>7.6188888889999999</v>
      </c>
      <c r="V22666">
        <v>6.7883333329999997</v>
      </c>
      <c r="W22666">
        <v>41.501666669999999</v>
      </c>
      <c r="X22666">
        <v>36.226944439999997</v>
      </c>
      <c r="Z22666" t="s">
        <v>820</v>
      </c>
      <c r="AA22666">
        <v>56.55</v>
      </c>
      <c r="AB22666">
        <v>64.5</v>
      </c>
      <c r="AC22666">
        <v>42.08</v>
      </c>
      <c r="AD22666">
        <v>56.48</v>
      </c>
      <c r="AE22666">
        <v>68.87</v>
      </c>
      <c r="AF22666" t="s">
        <v>49</v>
      </c>
      <c r="AG22666" t="s">
        <v>49</v>
      </c>
      <c r="AH22666" t="s">
        <v>49</v>
      </c>
      <c r="AI22666" t="s">
        <v>49</v>
      </c>
      <c r="AJ22666" t="s">
        <v>49</v>
      </c>
    </row>
    <row r="22667" spans="1:36" x14ac:dyDescent="0.25">
      <c r="A22667" t="s">
        <v>813</v>
      </c>
      <c r="B22667" t="s">
        <v>814</v>
      </c>
      <c r="C22667" t="s">
        <v>42328</v>
      </c>
      <c r="D22667" t="s">
        <v>42329</v>
      </c>
      <c r="E22667">
        <v>19</v>
      </c>
      <c r="F22667">
        <v>-35.341999999999999</v>
      </c>
      <c r="G22667">
        <v>143.518</v>
      </c>
      <c r="H22667" t="s">
        <v>1049</v>
      </c>
      <c r="N22667" t="s">
        <v>4342</v>
      </c>
      <c r="O22667" t="s">
        <v>4343</v>
      </c>
      <c r="P22667" t="s">
        <v>4342</v>
      </c>
      <c r="AA22667">
        <v>36.369999999999997</v>
      </c>
      <c r="AB22667">
        <v>36.880000000000003</v>
      </c>
      <c r="AC22667">
        <v>35.94</v>
      </c>
      <c r="AD22667">
        <v>36.74</v>
      </c>
      <c r="AE22667">
        <v>36.42</v>
      </c>
      <c r="AF22667" t="s">
        <v>4344</v>
      </c>
      <c r="AG22667" t="s">
        <v>4344</v>
      </c>
      <c r="AH22667" t="s">
        <v>4344</v>
      </c>
      <c r="AI22667" t="s">
        <v>4344</v>
      </c>
      <c r="AJ22667" t="s">
        <v>4344</v>
      </c>
    </row>
    <row r="22668" spans="1:36" x14ac:dyDescent="0.25">
      <c r="A22668" t="s">
        <v>813</v>
      </c>
      <c r="B22668" t="s">
        <v>814</v>
      </c>
      <c r="C22668" t="s">
        <v>42330</v>
      </c>
      <c r="D22668" t="s">
        <v>42331</v>
      </c>
      <c r="E22668">
        <v>19</v>
      </c>
      <c r="F22668">
        <v>-19.4434</v>
      </c>
      <c r="G22668">
        <v>133.8236</v>
      </c>
      <c r="H22668" t="s">
        <v>58</v>
      </c>
      <c r="N22668" t="s">
        <v>818</v>
      </c>
      <c r="O22668" t="s">
        <v>819</v>
      </c>
      <c r="P22668" t="s">
        <v>818</v>
      </c>
      <c r="Q22668">
        <v>1025368</v>
      </c>
      <c r="AE22668">
        <v>52.69</v>
      </c>
      <c r="AF22668" t="s">
        <v>43</v>
      </c>
      <c r="AG22668" t="s">
        <v>43</v>
      </c>
      <c r="AH22668" t="s">
        <v>43</v>
      </c>
      <c r="AI22668" t="s">
        <v>43</v>
      </c>
      <c r="AJ22668" t="s">
        <v>44</v>
      </c>
    </row>
    <row r="22669" spans="1:36" x14ac:dyDescent="0.25">
      <c r="A22669" t="s">
        <v>69</v>
      </c>
      <c r="B22669" t="s">
        <v>70</v>
      </c>
      <c r="C22669" t="s">
        <v>42332</v>
      </c>
      <c r="D22669" t="s">
        <v>42333</v>
      </c>
      <c r="E22669">
        <v>19</v>
      </c>
      <c r="F22669">
        <v>-22.008900000000001</v>
      </c>
      <c r="G22669">
        <v>-43.265300000000003</v>
      </c>
      <c r="H22669" t="s">
        <v>40</v>
      </c>
      <c r="L22669">
        <v>2008</v>
      </c>
      <c r="N22669" t="s">
        <v>73</v>
      </c>
      <c r="O22669" t="s">
        <v>74</v>
      </c>
      <c r="P22669" t="s">
        <v>73</v>
      </c>
      <c r="Q22669">
        <v>1063444</v>
      </c>
      <c r="R22669">
        <v>2017</v>
      </c>
      <c r="AA22669">
        <v>74.19</v>
      </c>
      <c r="AB22669">
        <v>72.239999999999995</v>
      </c>
      <c r="AC22669">
        <v>82.88</v>
      </c>
      <c r="AD22669">
        <v>83.21</v>
      </c>
      <c r="AE22669">
        <v>66.27</v>
      </c>
      <c r="AF22669" t="s">
        <v>49</v>
      </c>
      <c r="AG22669" t="s">
        <v>49</v>
      </c>
      <c r="AH22669" t="s">
        <v>49</v>
      </c>
      <c r="AI22669" t="s">
        <v>49</v>
      </c>
      <c r="AJ22669" t="s">
        <v>49</v>
      </c>
    </row>
    <row r="22670" spans="1:36" x14ac:dyDescent="0.25">
      <c r="A22670" t="s">
        <v>69</v>
      </c>
      <c r="B22670" t="s">
        <v>70</v>
      </c>
      <c r="C22670" t="s">
        <v>42334</v>
      </c>
      <c r="D22670" t="s">
        <v>42335</v>
      </c>
      <c r="E22670">
        <v>19</v>
      </c>
      <c r="F22670">
        <v>-20.9847</v>
      </c>
      <c r="G22670">
        <v>-41.71</v>
      </c>
      <c r="H22670" t="s">
        <v>40</v>
      </c>
      <c r="L22670">
        <v>2008</v>
      </c>
      <c r="N22670" t="s">
        <v>73</v>
      </c>
      <c r="O22670" t="s">
        <v>74</v>
      </c>
      <c r="P22670" t="s">
        <v>73</v>
      </c>
      <c r="Q22670">
        <v>1047804</v>
      </c>
      <c r="R22670">
        <v>2017</v>
      </c>
      <c r="AA22670">
        <v>50.07</v>
      </c>
      <c r="AB22670">
        <v>72.11</v>
      </c>
      <c r="AC22670">
        <v>60.99</v>
      </c>
      <c r="AD22670">
        <v>71.849999999999994</v>
      </c>
      <c r="AE22670">
        <v>63.34</v>
      </c>
      <c r="AF22670" t="s">
        <v>49</v>
      </c>
      <c r="AG22670" t="s">
        <v>49</v>
      </c>
      <c r="AH22670" t="s">
        <v>49</v>
      </c>
      <c r="AI22670" t="s">
        <v>49</v>
      </c>
      <c r="AJ22670" t="s">
        <v>49</v>
      </c>
    </row>
    <row r="22671" spans="1:36" x14ac:dyDescent="0.25">
      <c r="A22671" t="s">
        <v>69</v>
      </c>
      <c r="B22671" t="s">
        <v>70</v>
      </c>
      <c r="C22671" t="s">
        <v>42336</v>
      </c>
      <c r="D22671" t="s">
        <v>42337</v>
      </c>
      <c r="E22671">
        <v>19</v>
      </c>
      <c r="F22671">
        <v>-22.7</v>
      </c>
      <c r="G22671">
        <v>-47.283299999999997</v>
      </c>
      <c r="H22671" t="s">
        <v>40</v>
      </c>
      <c r="L22671">
        <v>1954</v>
      </c>
      <c r="N22671" t="s">
        <v>73</v>
      </c>
      <c r="O22671" t="s">
        <v>74</v>
      </c>
      <c r="P22671" t="s">
        <v>73</v>
      </c>
      <c r="Q22671">
        <v>1041772</v>
      </c>
      <c r="R22671">
        <v>2017</v>
      </c>
      <c r="AA22671">
        <v>56.83</v>
      </c>
      <c r="AB22671">
        <v>75.760000000000005</v>
      </c>
      <c r="AC22671">
        <v>71.52</v>
      </c>
      <c r="AD22671">
        <v>87.42</v>
      </c>
      <c r="AE22671">
        <v>71.61</v>
      </c>
      <c r="AF22671" t="s">
        <v>49</v>
      </c>
      <c r="AG22671" t="s">
        <v>49</v>
      </c>
      <c r="AH22671" t="s">
        <v>49</v>
      </c>
      <c r="AI22671" t="s">
        <v>49</v>
      </c>
      <c r="AJ22671" t="s">
        <v>49</v>
      </c>
    </row>
    <row r="22672" spans="1:36" x14ac:dyDescent="0.25">
      <c r="A22672" t="s">
        <v>69</v>
      </c>
      <c r="B22672" t="s">
        <v>70</v>
      </c>
      <c r="C22672" t="s">
        <v>42338</v>
      </c>
      <c r="D22672" t="s">
        <v>42339</v>
      </c>
      <c r="E22672">
        <v>19</v>
      </c>
      <c r="F22672">
        <v>-21.082000000000001</v>
      </c>
      <c r="G22672">
        <v>-49.911999999999999</v>
      </c>
      <c r="H22672" t="s">
        <v>1615</v>
      </c>
      <c r="L22672">
        <v>2006</v>
      </c>
      <c r="N22672" t="s">
        <v>73</v>
      </c>
      <c r="O22672" t="s">
        <v>74</v>
      </c>
      <c r="P22672" t="s">
        <v>73</v>
      </c>
      <c r="R22672">
        <v>2017</v>
      </c>
      <c r="AF22672" t="s">
        <v>43</v>
      </c>
      <c r="AG22672" t="s">
        <v>43</v>
      </c>
      <c r="AH22672" t="s">
        <v>43</v>
      </c>
      <c r="AI22672" t="s">
        <v>43</v>
      </c>
      <c r="AJ22672" t="s">
        <v>43</v>
      </c>
    </row>
    <row r="22673" spans="1:36" x14ac:dyDescent="0.25">
      <c r="A22673" t="s">
        <v>69</v>
      </c>
      <c r="B22673" t="s">
        <v>70</v>
      </c>
      <c r="C22673" t="s">
        <v>42340</v>
      </c>
      <c r="D22673" t="s">
        <v>42341</v>
      </c>
      <c r="E22673">
        <v>19</v>
      </c>
      <c r="F22673">
        <v>-18.680599999999998</v>
      </c>
      <c r="G22673">
        <v>-48.4908</v>
      </c>
      <c r="H22673" t="s">
        <v>40</v>
      </c>
      <c r="L22673">
        <v>2010</v>
      </c>
      <c r="N22673" t="s">
        <v>73</v>
      </c>
      <c r="O22673" t="s">
        <v>74</v>
      </c>
      <c r="P22673" t="s">
        <v>73</v>
      </c>
      <c r="Q22673">
        <v>1101835</v>
      </c>
      <c r="R22673">
        <v>2017</v>
      </c>
      <c r="AA22673">
        <v>61.95</v>
      </c>
      <c r="AB22673">
        <v>72.25</v>
      </c>
      <c r="AC22673">
        <v>82.77</v>
      </c>
      <c r="AD22673">
        <v>75.11</v>
      </c>
      <c r="AE22673">
        <v>66.959999999999994</v>
      </c>
      <c r="AF22673" t="s">
        <v>49</v>
      </c>
      <c r="AG22673" t="s">
        <v>49</v>
      </c>
      <c r="AH22673" t="s">
        <v>49</v>
      </c>
      <c r="AI22673" t="s">
        <v>49</v>
      </c>
      <c r="AJ22673" t="s">
        <v>49</v>
      </c>
    </row>
    <row r="22674" spans="1:36" x14ac:dyDescent="0.25">
      <c r="A22674" t="s">
        <v>69</v>
      </c>
      <c r="B22674" t="s">
        <v>70</v>
      </c>
      <c r="C22674" t="s">
        <v>42342</v>
      </c>
      <c r="D22674" t="s">
        <v>42343</v>
      </c>
      <c r="E22674">
        <v>19</v>
      </c>
      <c r="F22674">
        <v>-21.198599999999999</v>
      </c>
      <c r="G22674">
        <v>-41.376399999999997</v>
      </c>
      <c r="H22674" t="s">
        <v>40</v>
      </c>
      <c r="L22674">
        <v>2009</v>
      </c>
      <c r="N22674" t="s">
        <v>73</v>
      </c>
      <c r="O22674" t="s">
        <v>74</v>
      </c>
      <c r="P22674" t="s">
        <v>73</v>
      </c>
      <c r="Q22674">
        <v>1066745</v>
      </c>
      <c r="R22674">
        <v>2017</v>
      </c>
      <c r="AA22674">
        <v>49.91</v>
      </c>
      <c r="AB22674">
        <v>80.180000000000007</v>
      </c>
      <c r="AC22674">
        <v>65.069999999999993</v>
      </c>
      <c r="AD22674">
        <v>67.17</v>
      </c>
      <c r="AE22674">
        <v>63.11</v>
      </c>
      <c r="AF22674" t="s">
        <v>49</v>
      </c>
      <c r="AG22674" t="s">
        <v>49</v>
      </c>
      <c r="AH22674" t="s">
        <v>49</v>
      </c>
      <c r="AI22674" t="s">
        <v>49</v>
      </c>
      <c r="AJ22674" t="s">
        <v>49</v>
      </c>
    </row>
    <row r="22675" spans="1:36" x14ac:dyDescent="0.25">
      <c r="A22675" t="s">
        <v>69</v>
      </c>
      <c r="B22675" t="s">
        <v>70</v>
      </c>
      <c r="C22675" t="s">
        <v>42344</v>
      </c>
      <c r="D22675" t="s">
        <v>42345</v>
      </c>
      <c r="E22675">
        <v>19</v>
      </c>
      <c r="F22675">
        <v>-28.7912</v>
      </c>
      <c r="G22675">
        <v>-50.564300000000003</v>
      </c>
      <c r="H22675" t="s">
        <v>40</v>
      </c>
      <c r="L22675">
        <v>2012</v>
      </c>
      <c r="N22675" t="s">
        <v>73</v>
      </c>
      <c r="O22675" t="s">
        <v>74</v>
      </c>
      <c r="P22675" t="s">
        <v>73</v>
      </c>
      <c r="Q22675">
        <v>1067414</v>
      </c>
      <c r="R22675">
        <v>2017</v>
      </c>
      <c r="AA22675">
        <v>66.569999999999993</v>
      </c>
      <c r="AB22675">
        <v>87</v>
      </c>
      <c r="AC22675">
        <v>83.2</v>
      </c>
      <c r="AD22675">
        <v>79.33</v>
      </c>
      <c r="AE22675">
        <v>75.97</v>
      </c>
      <c r="AF22675" t="s">
        <v>49</v>
      </c>
      <c r="AG22675" t="s">
        <v>49</v>
      </c>
      <c r="AH22675" t="s">
        <v>49</v>
      </c>
      <c r="AI22675" t="s">
        <v>49</v>
      </c>
      <c r="AJ22675" t="s">
        <v>49</v>
      </c>
    </row>
    <row r="22676" spans="1:36" x14ac:dyDescent="0.25">
      <c r="A22676" t="s">
        <v>69</v>
      </c>
      <c r="B22676" t="s">
        <v>70</v>
      </c>
      <c r="C22676" t="s">
        <v>18259</v>
      </c>
      <c r="D22676" t="s">
        <v>42346</v>
      </c>
      <c r="E22676">
        <v>19</v>
      </c>
      <c r="F22676">
        <v>-15.2881</v>
      </c>
      <c r="G22676">
        <v>-58.710599999999999</v>
      </c>
      <c r="H22676" t="s">
        <v>40</v>
      </c>
      <c r="L22676">
        <v>2007</v>
      </c>
      <c r="N22676" t="s">
        <v>73</v>
      </c>
      <c r="O22676" t="s">
        <v>74</v>
      </c>
      <c r="P22676" t="s">
        <v>73</v>
      </c>
      <c r="R22676">
        <v>2017</v>
      </c>
      <c r="AA22676">
        <v>64</v>
      </c>
      <c r="AB22676">
        <v>87.37</v>
      </c>
      <c r="AC22676">
        <v>80.58</v>
      </c>
      <c r="AD22676">
        <v>77.39</v>
      </c>
      <c r="AE22676">
        <v>81.05</v>
      </c>
      <c r="AF22676" t="s">
        <v>49</v>
      </c>
      <c r="AG22676" t="s">
        <v>49</v>
      </c>
      <c r="AH22676" t="s">
        <v>49</v>
      </c>
      <c r="AI22676" t="s">
        <v>49</v>
      </c>
      <c r="AJ22676" t="s">
        <v>49</v>
      </c>
    </row>
    <row r="22677" spans="1:36" x14ac:dyDescent="0.25">
      <c r="A22677" t="s">
        <v>164</v>
      </c>
      <c r="B22677" t="s">
        <v>165</v>
      </c>
      <c r="C22677" t="s">
        <v>42347</v>
      </c>
      <c r="D22677" t="s">
        <v>42348</v>
      </c>
      <c r="E22677">
        <v>19</v>
      </c>
      <c r="F22677">
        <v>52.255299999999998</v>
      </c>
      <c r="G22677">
        <v>-119.1808</v>
      </c>
      <c r="H22677" t="s">
        <v>40</v>
      </c>
      <c r="M22677" t="s">
        <v>10438</v>
      </c>
      <c r="N22677" t="s">
        <v>169</v>
      </c>
      <c r="O22677" t="s">
        <v>20280</v>
      </c>
      <c r="P22677" t="s">
        <v>169</v>
      </c>
      <c r="Q22677">
        <v>56120</v>
      </c>
      <c r="R22677">
        <v>2017</v>
      </c>
      <c r="AA22677">
        <v>42.94</v>
      </c>
      <c r="AB22677">
        <v>42.94</v>
      </c>
      <c r="AC22677">
        <v>42.94</v>
      </c>
      <c r="AD22677">
        <v>43.05</v>
      </c>
      <c r="AE22677">
        <v>42.94</v>
      </c>
      <c r="AF22677" t="s">
        <v>49</v>
      </c>
      <c r="AG22677" t="s">
        <v>49</v>
      </c>
      <c r="AH22677" t="s">
        <v>49</v>
      </c>
      <c r="AI22677" t="s">
        <v>49</v>
      </c>
      <c r="AJ22677" t="s">
        <v>49</v>
      </c>
    </row>
    <row r="22678" spans="1:36" x14ac:dyDescent="0.25">
      <c r="A22678" t="s">
        <v>164</v>
      </c>
      <c r="B22678" t="s">
        <v>165</v>
      </c>
      <c r="C22678" t="s">
        <v>42349</v>
      </c>
      <c r="D22678" t="s">
        <v>42350</v>
      </c>
      <c r="E22678">
        <v>19</v>
      </c>
      <c r="F22678">
        <v>51.096899999999998</v>
      </c>
      <c r="G22678">
        <v>-115.0582</v>
      </c>
      <c r="H22678" t="s">
        <v>40</v>
      </c>
      <c r="M22678" t="s">
        <v>10438</v>
      </c>
      <c r="N22678" t="s">
        <v>169</v>
      </c>
      <c r="O22678" t="s">
        <v>20280</v>
      </c>
      <c r="P22678" t="s">
        <v>169</v>
      </c>
      <c r="Q22678">
        <v>34863</v>
      </c>
      <c r="R22678">
        <v>2017</v>
      </c>
      <c r="AA22678">
        <v>73.59</v>
      </c>
      <c r="AB22678">
        <v>75.34</v>
      </c>
      <c r="AC22678">
        <v>68.86</v>
      </c>
      <c r="AD22678">
        <v>70.540000000000006</v>
      </c>
      <c r="AE22678">
        <v>71.709999999999994</v>
      </c>
      <c r="AF22678" t="s">
        <v>49</v>
      </c>
      <c r="AG22678" t="s">
        <v>49</v>
      </c>
      <c r="AH22678" t="s">
        <v>49</v>
      </c>
      <c r="AI22678" t="s">
        <v>49</v>
      </c>
      <c r="AJ22678" t="s">
        <v>49</v>
      </c>
    </row>
    <row r="22679" spans="1:36" x14ac:dyDescent="0.25">
      <c r="A22679" t="s">
        <v>4399</v>
      </c>
      <c r="B22679" t="s">
        <v>4400</v>
      </c>
      <c r="C22679" t="s">
        <v>42351</v>
      </c>
      <c r="D22679" t="s">
        <v>42352</v>
      </c>
      <c r="E22679">
        <v>19</v>
      </c>
      <c r="F22679">
        <v>-35.661499999999997</v>
      </c>
      <c r="G22679">
        <v>-71.355099999999993</v>
      </c>
      <c r="H22679" t="s">
        <v>40</v>
      </c>
      <c r="M22679" t="s">
        <v>5078</v>
      </c>
      <c r="N22679" t="s">
        <v>4404</v>
      </c>
      <c r="O22679" t="s">
        <v>4405</v>
      </c>
      <c r="P22679" t="s">
        <v>4404</v>
      </c>
      <c r="Q22679">
        <v>1067136</v>
      </c>
      <c r="R22679">
        <v>2016</v>
      </c>
      <c r="AA22679">
        <v>81.83</v>
      </c>
      <c r="AB22679">
        <v>74.2</v>
      </c>
      <c r="AC22679">
        <v>83.54</v>
      </c>
      <c r="AD22679">
        <v>76.02</v>
      </c>
      <c r="AE22679">
        <v>87.71</v>
      </c>
      <c r="AF22679" t="s">
        <v>49</v>
      </c>
      <c r="AG22679" t="s">
        <v>49</v>
      </c>
      <c r="AH22679" t="s">
        <v>49</v>
      </c>
      <c r="AI22679" t="s">
        <v>49</v>
      </c>
      <c r="AJ22679" t="s">
        <v>49</v>
      </c>
    </row>
    <row r="22680" spans="1:36" x14ac:dyDescent="0.25">
      <c r="A22680" t="s">
        <v>4399</v>
      </c>
      <c r="B22680" t="s">
        <v>4400</v>
      </c>
      <c r="C22680" t="s">
        <v>42353</v>
      </c>
      <c r="D22680" t="s">
        <v>42354</v>
      </c>
      <c r="E22680">
        <v>19</v>
      </c>
      <c r="F22680">
        <v>-35.537300000000002</v>
      </c>
      <c r="G22680">
        <v>-71.261399999999995</v>
      </c>
      <c r="H22680" t="s">
        <v>40</v>
      </c>
      <c r="M22680" t="s">
        <v>42355</v>
      </c>
      <c r="N22680" t="s">
        <v>4404</v>
      </c>
      <c r="O22680" t="s">
        <v>4405</v>
      </c>
      <c r="P22680" t="s">
        <v>4404</v>
      </c>
      <c r="Q22680">
        <v>1076825</v>
      </c>
      <c r="R22680">
        <v>2016</v>
      </c>
      <c r="AA22680">
        <v>63.51</v>
      </c>
      <c r="AB22680">
        <v>56.01</v>
      </c>
      <c r="AC22680">
        <v>72.05</v>
      </c>
      <c r="AD22680">
        <v>55.98</v>
      </c>
      <c r="AE22680">
        <v>63.4</v>
      </c>
      <c r="AF22680" t="s">
        <v>49</v>
      </c>
      <c r="AG22680" t="s">
        <v>49</v>
      </c>
      <c r="AH22680" t="s">
        <v>49</v>
      </c>
      <c r="AI22680" t="s">
        <v>49</v>
      </c>
      <c r="AJ22680" t="s">
        <v>49</v>
      </c>
    </row>
    <row r="22681" spans="1:36" x14ac:dyDescent="0.25">
      <c r="A22681" t="s">
        <v>36</v>
      </c>
      <c r="B22681" t="s">
        <v>37</v>
      </c>
      <c r="C22681" t="s">
        <v>42356</v>
      </c>
      <c r="D22681" t="s">
        <v>42357</v>
      </c>
      <c r="E22681">
        <v>19</v>
      </c>
      <c r="F22681">
        <v>23.1052</v>
      </c>
      <c r="G22681">
        <v>113.194</v>
      </c>
      <c r="H22681" t="s">
        <v>58</v>
      </c>
      <c r="N22681" t="s">
        <v>4904</v>
      </c>
      <c r="O22681" t="s">
        <v>42358</v>
      </c>
      <c r="P22681" t="s">
        <v>4904</v>
      </c>
      <c r="Q22681">
        <v>1077391</v>
      </c>
      <c r="AE22681">
        <v>57.58</v>
      </c>
      <c r="AF22681" t="s">
        <v>43</v>
      </c>
      <c r="AG22681" t="s">
        <v>43</v>
      </c>
      <c r="AH22681" t="s">
        <v>43</v>
      </c>
      <c r="AI22681" t="s">
        <v>43</v>
      </c>
      <c r="AJ22681" t="s">
        <v>44</v>
      </c>
    </row>
    <row r="22682" spans="1:36" x14ac:dyDescent="0.25">
      <c r="A22682" t="s">
        <v>36</v>
      </c>
      <c r="B22682" t="s">
        <v>37</v>
      </c>
      <c r="C22682" t="s">
        <v>42359</v>
      </c>
      <c r="D22682" t="s">
        <v>42360</v>
      </c>
      <c r="E22682">
        <v>19</v>
      </c>
      <c r="F22682">
        <v>29.491099999999999</v>
      </c>
      <c r="G22682">
        <v>116.0711</v>
      </c>
      <c r="H22682" t="s">
        <v>128</v>
      </c>
      <c r="N22682" t="s">
        <v>4904</v>
      </c>
      <c r="O22682" t="s">
        <v>42361</v>
      </c>
      <c r="P22682" t="s">
        <v>4904</v>
      </c>
      <c r="Q22682">
        <v>1089592</v>
      </c>
      <c r="AE22682">
        <v>35.25</v>
      </c>
      <c r="AF22682" t="s">
        <v>43</v>
      </c>
      <c r="AG22682" t="s">
        <v>43</v>
      </c>
      <c r="AH22682" t="s">
        <v>43</v>
      </c>
      <c r="AI22682" t="s">
        <v>43</v>
      </c>
      <c r="AJ22682" t="s">
        <v>44</v>
      </c>
    </row>
    <row r="22683" spans="1:36" x14ac:dyDescent="0.25">
      <c r="A22683" t="s">
        <v>36</v>
      </c>
      <c r="B22683" t="s">
        <v>37</v>
      </c>
      <c r="C22683" t="s">
        <v>42362</v>
      </c>
      <c r="D22683" t="s">
        <v>42363</v>
      </c>
      <c r="E22683">
        <v>19</v>
      </c>
      <c r="F22683">
        <v>49.424999999999997</v>
      </c>
      <c r="G22683">
        <v>117.53</v>
      </c>
      <c r="H22683" t="s">
        <v>128</v>
      </c>
      <c r="N22683" t="s">
        <v>4904</v>
      </c>
      <c r="O22683" t="s">
        <v>42364</v>
      </c>
      <c r="P22683" t="s">
        <v>4904</v>
      </c>
      <c r="AE22683">
        <v>35.25</v>
      </c>
      <c r="AF22683" t="s">
        <v>43</v>
      </c>
      <c r="AG22683" t="s">
        <v>43</v>
      </c>
      <c r="AH22683" t="s">
        <v>43</v>
      </c>
      <c r="AI22683" t="s">
        <v>43</v>
      </c>
      <c r="AJ22683" t="s">
        <v>44</v>
      </c>
    </row>
    <row r="22684" spans="1:36" x14ac:dyDescent="0.25">
      <c r="A22684" t="s">
        <v>36</v>
      </c>
      <c r="B22684" t="s">
        <v>37</v>
      </c>
      <c r="C22684" t="s">
        <v>42365</v>
      </c>
      <c r="D22684" t="s">
        <v>42366</v>
      </c>
      <c r="E22684">
        <v>19</v>
      </c>
      <c r="F22684">
        <v>27.471699999999998</v>
      </c>
      <c r="G22684">
        <v>102.5853</v>
      </c>
      <c r="H22684" t="s">
        <v>40</v>
      </c>
      <c r="N22684" t="s">
        <v>4904</v>
      </c>
      <c r="O22684" t="s">
        <v>42367</v>
      </c>
      <c r="P22684" t="s">
        <v>4904</v>
      </c>
      <c r="AA22684">
        <v>50.27</v>
      </c>
      <c r="AB22684">
        <v>66.680000000000007</v>
      </c>
      <c r="AC22684">
        <v>63.63</v>
      </c>
      <c r="AD22684">
        <v>68.3</v>
      </c>
      <c r="AE22684">
        <v>63.63</v>
      </c>
      <c r="AF22684" t="s">
        <v>49</v>
      </c>
      <c r="AG22684" t="s">
        <v>49</v>
      </c>
      <c r="AH22684" t="s">
        <v>49</v>
      </c>
      <c r="AI22684" t="s">
        <v>49</v>
      </c>
      <c r="AJ22684" t="s">
        <v>49</v>
      </c>
    </row>
    <row r="22685" spans="1:36" x14ac:dyDescent="0.25">
      <c r="A22685" t="s">
        <v>36</v>
      </c>
      <c r="B22685" t="s">
        <v>37</v>
      </c>
      <c r="C22685" t="s">
        <v>42368</v>
      </c>
      <c r="D22685" t="s">
        <v>42369</v>
      </c>
      <c r="E22685">
        <v>19</v>
      </c>
      <c r="F22685">
        <v>30.148</v>
      </c>
      <c r="G22685">
        <v>122.15300000000001</v>
      </c>
      <c r="H22685" t="s">
        <v>1049</v>
      </c>
      <c r="N22685" t="s">
        <v>4342</v>
      </c>
      <c r="O22685" t="s">
        <v>4343</v>
      </c>
      <c r="P22685" t="s">
        <v>4342</v>
      </c>
      <c r="AA22685">
        <v>35.74</v>
      </c>
      <c r="AB22685">
        <v>34.83</v>
      </c>
      <c r="AC22685">
        <v>32.93</v>
      </c>
      <c r="AD22685">
        <v>32.380000000000003</v>
      </c>
      <c r="AE22685">
        <v>33.880000000000003</v>
      </c>
      <c r="AF22685" t="s">
        <v>4344</v>
      </c>
      <c r="AG22685" t="s">
        <v>4344</v>
      </c>
      <c r="AH22685" t="s">
        <v>4344</v>
      </c>
      <c r="AI22685" t="s">
        <v>4344</v>
      </c>
      <c r="AJ22685" t="s">
        <v>4344</v>
      </c>
    </row>
    <row r="22686" spans="1:36" x14ac:dyDescent="0.25">
      <c r="A22686" t="s">
        <v>36</v>
      </c>
      <c r="B22686" t="s">
        <v>37</v>
      </c>
      <c r="C22686" t="s">
        <v>42370</v>
      </c>
      <c r="D22686" t="s">
        <v>42371</v>
      </c>
      <c r="E22686">
        <v>19</v>
      </c>
      <c r="F22686">
        <v>26.911899999999999</v>
      </c>
      <c r="G22686">
        <v>100.6536</v>
      </c>
      <c r="H22686" t="s">
        <v>40</v>
      </c>
      <c r="N22686" t="s">
        <v>4904</v>
      </c>
      <c r="O22686" t="s">
        <v>42372</v>
      </c>
      <c r="P22686" t="s">
        <v>4904</v>
      </c>
      <c r="AA22686">
        <v>47.48</v>
      </c>
      <c r="AB22686">
        <v>56.33</v>
      </c>
      <c r="AC22686">
        <v>59.14</v>
      </c>
      <c r="AD22686">
        <v>73.47</v>
      </c>
      <c r="AE22686">
        <v>56.16</v>
      </c>
      <c r="AF22686" t="s">
        <v>49</v>
      </c>
      <c r="AG22686" t="s">
        <v>49</v>
      </c>
      <c r="AH22686" t="s">
        <v>49</v>
      </c>
      <c r="AI22686" t="s">
        <v>49</v>
      </c>
      <c r="AJ22686" t="s">
        <v>49</v>
      </c>
    </row>
    <row r="22687" spans="1:36" x14ac:dyDescent="0.25">
      <c r="A22687" t="s">
        <v>1934</v>
      </c>
      <c r="B22687" t="s">
        <v>1935</v>
      </c>
      <c r="C22687" t="s">
        <v>42373</v>
      </c>
      <c r="D22687" t="s">
        <v>42374</v>
      </c>
      <c r="E22687">
        <v>19</v>
      </c>
      <c r="F22687">
        <v>61.216700000000003</v>
      </c>
      <c r="G22687">
        <v>26.033300000000001</v>
      </c>
      <c r="H22687" t="s">
        <v>1615</v>
      </c>
      <c r="I22687" t="s">
        <v>2526</v>
      </c>
      <c r="M22687" t="s">
        <v>42375</v>
      </c>
      <c r="N22687" t="s">
        <v>1939</v>
      </c>
      <c r="O22687" t="s">
        <v>1940</v>
      </c>
      <c r="P22687" t="s">
        <v>431</v>
      </c>
      <c r="Q22687">
        <v>1030613</v>
      </c>
      <c r="AF22687" t="s">
        <v>43</v>
      </c>
      <c r="AG22687" t="s">
        <v>43</v>
      </c>
      <c r="AH22687" t="s">
        <v>43</v>
      </c>
      <c r="AI22687" t="s">
        <v>43</v>
      </c>
      <c r="AJ22687" t="s">
        <v>43</v>
      </c>
    </row>
    <row r="22688" spans="1:36" x14ac:dyDescent="0.25">
      <c r="A22688" t="s">
        <v>1934</v>
      </c>
      <c r="B22688" t="s">
        <v>1935</v>
      </c>
      <c r="C22688" t="s">
        <v>42376</v>
      </c>
      <c r="D22688" t="s">
        <v>42377</v>
      </c>
      <c r="E22688">
        <v>19</v>
      </c>
      <c r="F22688">
        <v>61.1</v>
      </c>
      <c r="G22688">
        <v>22.166699999999999</v>
      </c>
      <c r="H22688" t="s">
        <v>1615</v>
      </c>
      <c r="M22688" t="s">
        <v>42378</v>
      </c>
      <c r="N22688" t="s">
        <v>1939</v>
      </c>
      <c r="O22688" t="s">
        <v>1940</v>
      </c>
      <c r="P22688" t="s">
        <v>431</v>
      </c>
      <c r="Q22688">
        <v>1009899</v>
      </c>
      <c r="AF22688" t="s">
        <v>43</v>
      </c>
      <c r="AG22688" t="s">
        <v>43</v>
      </c>
      <c r="AH22688" t="s">
        <v>43</v>
      </c>
      <c r="AI22688" t="s">
        <v>43</v>
      </c>
      <c r="AJ22688" t="s">
        <v>43</v>
      </c>
    </row>
    <row r="22689" spans="1:36" x14ac:dyDescent="0.25">
      <c r="A22689" t="s">
        <v>531</v>
      </c>
      <c r="B22689" t="s">
        <v>532</v>
      </c>
      <c r="C22689" t="s">
        <v>42379</v>
      </c>
      <c r="D22689" t="s">
        <v>42380</v>
      </c>
      <c r="E22689">
        <v>19</v>
      </c>
      <c r="F22689">
        <v>51.391399999999997</v>
      </c>
      <c r="G22689">
        <v>8.0730000000000004</v>
      </c>
      <c r="H22689" t="s">
        <v>87</v>
      </c>
      <c r="M22689" t="s">
        <v>42381</v>
      </c>
      <c r="N22689" t="s">
        <v>536</v>
      </c>
      <c r="O22689" t="s">
        <v>537</v>
      </c>
      <c r="P22689" t="s">
        <v>536</v>
      </c>
      <c r="AE22689">
        <v>93.41</v>
      </c>
      <c r="AF22689" t="s">
        <v>43</v>
      </c>
      <c r="AG22689" t="s">
        <v>43</v>
      </c>
      <c r="AH22689" t="s">
        <v>43</v>
      </c>
      <c r="AI22689" t="s">
        <v>43</v>
      </c>
      <c r="AJ22689" t="s">
        <v>44</v>
      </c>
    </row>
    <row r="22690" spans="1:36" x14ac:dyDescent="0.25">
      <c r="A22690" t="s">
        <v>531</v>
      </c>
      <c r="B22690" t="s">
        <v>532</v>
      </c>
      <c r="C22690" t="s">
        <v>42382</v>
      </c>
      <c r="D22690" t="s">
        <v>42383</v>
      </c>
      <c r="E22690">
        <v>19</v>
      </c>
      <c r="F22690">
        <v>47.571399999999997</v>
      </c>
      <c r="G22690">
        <v>8.3383000000000003</v>
      </c>
      <c r="H22690" t="s">
        <v>40</v>
      </c>
      <c r="L22690">
        <v>1938</v>
      </c>
      <c r="M22690" t="s">
        <v>2253</v>
      </c>
      <c r="N22690" t="s">
        <v>536</v>
      </c>
      <c r="O22690" t="s">
        <v>537</v>
      </c>
      <c r="P22690" t="s">
        <v>536</v>
      </c>
      <c r="AA22690">
        <v>86.9</v>
      </c>
      <c r="AB22690">
        <v>75.98</v>
      </c>
      <c r="AC22690">
        <v>110.49</v>
      </c>
      <c r="AD22690">
        <v>72.98</v>
      </c>
      <c r="AE22690">
        <v>100.06</v>
      </c>
      <c r="AF22690" t="s">
        <v>49</v>
      </c>
      <c r="AG22690" t="s">
        <v>49</v>
      </c>
      <c r="AH22690" t="s">
        <v>49</v>
      </c>
      <c r="AI22690" t="s">
        <v>49</v>
      </c>
      <c r="AJ22690" t="s">
        <v>49</v>
      </c>
    </row>
    <row r="22691" spans="1:36" x14ac:dyDescent="0.25">
      <c r="A22691" t="s">
        <v>531</v>
      </c>
      <c r="B22691" t="s">
        <v>532</v>
      </c>
      <c r="C22691" t="s">
        <v>42384</v>
      </c>
      <c r="D22691" t="s">
        <v>42385</v>
      </c>
      <c r="E22691">
        <v>19</v>
      </c>
      <c r="F22691">
        <v>52.418500000000002</v>
      </c>
      <c r="G22691">
        <v>9.3681000000000001</v>
      </c>
      <c r="H22691" t="s">
        <v>58</v>
      </c>
      <c r="L22691">
        <v>1974</v>
      </c>
      <c r="M22691" t="s">
        <v>18802</v>
      </c>
      <c r="N22691" t="s">
        <v>536</v>
      </c>
      <c r="O22691" t="s">
        <v>537</v>
      </c>
      <c r="P22691" t="s">
        <v>536</v>
      </c>
      <c r="Q22691">
        <v>1020320</v>
      </c>
      <c r="AE22691">
        <v>73.63</v>
      </c>
      <c r="AF22691" t="s">
        <v>43</v>
      </c>
      <c r="AG22691" t="s">
        <v>43</v>
      </c>
      <c r="AH22691" t="s">
        <v>43</v>
      </c>
      <c r="AI22691" t="s">
        <v>43</v>
      </c>
      <c r="AJ22691" t="s">
        <v>44</v>
      </c>
    </row>
    <row r="22692" spans="1:36" x14ac:dyDescent="0.25">
      <c r="A22692" t="s">
        <v>239</v>
      </c>
      <c r="B22692" t="s">
        <v>240</v>
      </c>
      <c r="C22692" t="s">
        <v>42386</v>
      </c>
      <c r="D22692" t="s">
        <v>42387</v>
      </c>
      <c r="E22692">
        <v>19</v>
      </c>
      <c r="F22692">
        <v>30.020800000000001</v>
      </c>
      <c r="G22692">
        <v>74.546000000000006</v>
      </c>
      <c r="H22692" t="s">
        <v>1049</v>
      </c>
      <c r="M22692" t="s">
        <v>42388</v>
      </c>
      <c r="N22692" t="s">
        <v>42389</v>
      </c>
      <c r="O22692" t="s">
        <v>31440</v>
      </c>
      <c r="P22692" t="s">
        <v>47</v>
      </c>
      <c r="AA22692">
        <v>37.39</v>
      </c>
      <c r="AB22692">
        <v>38.11</v>
      </c>
      <c r="AC22692">
        <v>38.71</v>
      </c>
      <c r="AD22692">
        <v>37.49</v>
      </c>
      <c r="AE22692">
        <v>37.450000000000003</v>
      </c>
      <c r="AF22692" t="s">
        <v>4344</v>
      </c>
      <c r="AG22692" t="s">
        <v>4344</v>
      </c>
      <c r="AH22692" t="s">
        <v>4344</v>
      </c>
      <c r="AI22692" t="s">
        <v>4344</v>
      </c>
      <c r="AJ22692" t="s">
        <v>4344</v>
      </c>
    </row>
    <row r="22693" spans="1:36" x14ac:dyDescent="0.25">
      <c r="A22693" t="s">
        <v>523</v>
      </c>
      <c r="B22693" t="s">
        <v>524</v>
      </c>
      <c r="C22693" t="s">
        <v>42390</v>
      </c>
      <c r="D22693" t="s">
        <v>42391</v>
      </c>
      <c r="E22693">
        <v>19</v>
      </c>
      <c r="F22693">
        <v>44.474200000000003</v>
      </c>
      <c r="G22693">
        <v>7.0183</v>
      </c>
      <c r="H22693" t="s">
        <v>40</v>
      </c>
      <c r="N22693" t="s">
        <v>182</v>
      </c>
      <c r="O22693" t="s">
        <v>183</v>
      </c>
      <c r="P22693" t="s">
        <v>98</v>
      </c>
      <c r="Q22693">
        <v>1015906</v>
      </c>
      <c r="AA22693">
        <v>36.22</v>
      </c>
      <c r="AB22693">
        <v>49.22</v>
      </c>
      <c r="AC22693">
        <v>46.09</v>
      </c>
      <c r="AD22693">
        <v>55.36</v>
      </c>
      <c r="AE22693">
        <v>36.729999999999997</v>
      </c>
      <c r="AF22693" t="s">
        <v>49</v>
      </c>
      <c r="AG22693" t="s">
        <v>49</v>
      </c>
      <c r="AH22693" t="s">
        <v>49</v>
      </c>
      <c r="AI22693" t="s">
        <v>49</v>
      </c>
      <c r="AJ22693" t="s">
        <v>49</v>
      </c>
    </row>
    <row r="22694" spans="1:36" x14ac:dyDescent="0.25">
      <c r="A22694" t="s">
        <v>523</v>
      </c>
      <c r="B22694" t="s">
        <v>524</v>
      </c>
      <c r="C22694" t="s">
        <v>42392</v>
      </c>
      <c r="D22694" t="s">
        <v>42393</v>
      </c>
      <c r="E22694">
        <v>19</v>
      </c>
      <c r="F22694">
        <v>42.8416</v>
      </c>
      <c r="G22694">
        <v>11.5588</v>
      </c>
      <c r="H22694" t="s">
        <v>3854</v>
      </c>
      <c r="L22694">
        <v>1998</v>
      </c>
      <c r="N22694" t="s">
        <v>182</v>
      </c>
      <c r="O22694" t="s">
        <v>183</v>
      </c>
      <c r="P22694" t="s">
        <v>98</v>
      </c>
      <c r="Q22694">
        <v>1015934</v>
      </c>
      <c r="AE22694">
        <v>124.49</v>
      </c>
      <c r="AF22694" t="s">
        <v>43</v>
      </c>
      <c r="AG22694" t="s">
        <v>43</v>
      </c>
      <c r="AH22694" t="s">
        <v>43</v>
      </c>
      <c r="AI22694" t="s">
        <v>43</v>
      </c>
      <c r="AJ22694" t="s">
        <v>44</v>
      </c>
    </row>
    <row r="22695" spans="1:36" x14ac:dyDescent="0.25">
      <c r="A22695" t="s">
        <v>523</v>
      </c>
      <c r="B22695" t="s">
        <v>524</v>
      </c>
      <c r="C22695" t="s">
        <v>42394</v>
      </c>
      <c r="D22695" t="s">
        <v>42395</v>
      </c>
      <c r="E22695">
        <v>19</v>
      </c>
      <c r="F22695">
        <v>43.136899999999997</v>
      </c>
      <c r="G22695">
        <v>10.8292</v>
      </c>
      <c r="H22695" t="s">
        <v>3854</v>
      </c>
      <c r="L22695">
        <v>1998</v>
      </c>
      <c r="N22695" t="s">
        <v>182</v>
      </c>
      <c r="O22695" t="s">
        <v>183</v>
      </c>
      <c r="P22695" t="s">
        <v>98</v>
      </c>
      <c r="Q22695">
        <v>1015961</v>
      </c>
      <c r="AE22695">
        <v>124.49</v>
      </c>
      <c r="AF22695" t="s">
        <v>43</v>
      </c>
      <c r="AG22695" t="s">
        <v>43</v>
      </c>
      <c r="AH22695" t="s">
        <v>43</v>
      </c>
      <c r="AI22695" t="s">
        <v>43</v>
      </c>
      <c r="AJ22695" t="s">
        <v>44</v>
      </c>
    </row>
    <row r="22696" spans="1:36" x14ac:dyDescent="0.25">
      <c r="A22696" t="s">
        <v>523</v>
      </c>
      <c r="B22696" t="s">
        <v>524</v>
      </c>
      <c r="C22696" t="s">
        <v>42396</v>
      </c>
      <c r="D22696" t="s">
        <v>42397</v>
      </c>
      <c r="E22696">
        <v>19</v>
      </c>
      <c r="F22696">
        <v>43.136200000000002</v>
      </c>
      <c r="G22696">
        <v>10.828900000000001</v>
      </c>
      <c r="H22696" t="s">
        <v>3854</v>
      </c>
      <c r="L22696">
        <v>1997</v>
      </c>
      <c r="N22696" t="s">
        <v>182</v>
      </c>
      <c r="O22696" t="s">
        <v>183</v>
      </c>
      <c r="P22696" t="s">
        <v>98</v>
      </c>
      <c r="Q22696">
        <v>1015961</v>
      </c>
      <c r="AE22696">
        <v>124.49</v>
      </c>
      <c r="AF22696" t="s">
        <v>43</v>
      </c>
      <c r="AG22696" t="s">
        <v>43</v>
      </c>
      <c r="AH22696" t="s">
        <v>43</v>
      </c>
      <c r="AI22696" t="s">
        <v>43</v>
      </c>
      <c r="AJ22696" t="s">
        <v>44</v>
      </c>
    </row>
    <row r="22697" spans="1:36" x14ac:dyDescent="0.25">
      <c r="A22697" t="s">
        <v>523</v>
      </c>
      <c r="B22697" t="s">
        <v>524</v>
      </c>
      <c r="C22697" t="s">
        <v>42398</v>
      </c>
      <c r="D22697" t="s">
        <v>42399</v>
      </c>
      <c r="E22697">
        <v>19</v>
      </c>
      <c r="F22697">
        <v>42.261200000000002</v>
      </c>
      <c r="G22697">
        <v>10.885300000000001</v>
      </c>
      <c r="H22697" t="s">
        <v>3854</v>
      </c>
      <c r="L22697">
        <v>2002</v>
      </c>
      <c r="N22697" t="s">
        <v>182</v>
      </c>
      <c r="O22697" t="s">
        <v>183</v>
      </c>
      <c r="P22697" t="s">
        <v>98</v>
      </c>
      <c r="Q22697">
        <v>1016003</v>
      </c>
      <c r="AE22697">
        <v>124.49</v>
      </c>
      <c r="AF22697" t="s">
        <v>43</v>
      </c>
      <c r="AG22697" t="s">
        <v>43</v>
      </c>
      <c r="AH22697" t="s">
        <v>43</v>
      </c>
      <c r="AI22697" t="s">
        <v>43</v>
      </c>
      <c r="AJ22697" t="s">
        <v>44</v>
      </c>
    </row>
    <row r="22698" spans="1:36" x14ac:dyDescent="0.25">
      <c r="A22698" t="s">
        <v>523</v>
      </c>
      <c r="B22698" t="s">
        <v>524</v>
      </c>
      <c r="C22698" t="s">
        <v>42400</v>
      </c>
      <c r="D22698" t="s">
        <v>42401</v>
      </c>
      <c r="E22698">
        <v>19</v>
      </c>
      <c r="F22698">
        <v>43.180500000000002</v>
      </c>
      <c r="G22698">
        <v>10.8834</v>
      </c>
      <c r="H22698" t="s">
        <v>3854</v>
      </c>
      <c r="L22698">
        <v>1999</v>
      </c>
      <c r="N22698" t="s">
        <v>182</v>
      </c>
      <c r="O22698" t="s">
        <v>183</v>
      </c>
      <c r="P22698" t="s">
        <v>98</v>
      </c>
      <c r="Q22698">
        <v>1016167</v>
      </c>
      <c r="AE22698">
        <v>124.49</v>
      </c>
      <c r="AF22698" t="s">
        <v>43</v>
      </c>
      <c r="AG22698" t="s">
        <v>43</v>
      </c>
      <c r="AH22698" t="s">
        <v>43</v>
      </c>
      <c r="AI22698" t="s">
        <v>43</v>
      </c>
      <c r="AJ22698" t="s">
        <v>44</v>
      </c>
    </row>
    <row r="22699" spans="1:36" x14ac:dyDescent="0.25">
      <c r="A22699" t="s">
        <v>75</v>
      </c>
      <c r="B22699" t="s">
        <v>76</v>
      </c>
      <c r="C22699" t="s">
        <v>42402</v>
      </c>
      <c r="D22699" t="s">
        <v>42403</v>
      </c>
      <c r="E22699">
        <v>19</v>
      </c>
      <c r="F22699">
        <v>36.707999999999998</v>
      </c>
      <c r="G22699">
        <v>138.93199999999999</v>
      </c>
      <c r="H22699" t="s">
        <v>1049</v>
      </c>
      <c r="N22699" t="s">
        <v>4342</v>
      </c>
      <c r="O22699" t="s">
        <v>4343</v>
      </c>
      <c r="P22699" t="s">
        <v>4342</v>
      </c>
      <c r="AA22699">
        <v>31.03</v>
      </c>
      <c r="AB22699">
        <v>29.14</v>
      </c>
      <c r="AC22699">
        <v>30.7</v>
      </c>
      <c r="AD22699">
        <v>31.01</v>
      </c>
      <c r="AE22699">
        <v>29.86</v>
      </c>
      <c r="AF22699" t="s">
        <v>4344</v>
      </c>
      <c r="AG22699" t="s">
        <v>4344</v>
      </c>
      <c r="AH22699" t="s">
        <v>4344</v>
      </c>
      <c r="AI22699" t="s">
        <v>4344</v>
      </c>
      <c r="AJ22699" t="s">
        <v>4344</v>
      </c>
    </row>
    <row r="22700" spans="1:36" x14ac:dyDescent="0.25">
      <c r="A22700" t="s">
        <v>75</v>
      </c>
      <c r="B22700" t="s">
        <v>76</v>
      </c>
      <c r="C22700" t="s">
        <v>42404</v>
      </c>
      <c r="D22700" t="s">
        <v>42405</v>
      </c>
      <c r="E22700">
        <v>19</v>
      </c>
      <c r="F22700">
        <v>42.634999999999998</v>
      </c>
      <c r="G22700">
        <v>141.947</v>
      </c>
      <c r="H22700" t="s">
        <v>1049</v>
      </c>
      <c r="N22700" t="s">
        <v>4342</v>
      </c>
      <c r="O22700" t="s">
        <v>4343</v>
      </c>
      <c r="P22700" t="s">
        <v>4342</v>
      </c>
      <c r="AA22700">
        <v>27.6</v>
      </c>
      <c r="AB22700">
        <v>26.92</v>
      </c>
      <c r="AC22700">
        <v>27.43</v>
      </c>
      <c r="AD22700">
        <v>27.75</v>
      </c>
      <c r="AE22700">
        <v>25.56</v>
      </c>
      <c r="AF22700" t="s">
        <v>4344</v>
      </c>
      <c r="AG22700" t="s">
        <v>4344</v>
      </c>
      <c r="AH22700" t="s">
        <v>4344</v>
      </c>
      <c r="AI22700" t="s">
        <v>4344</v>
      </c>
      <c r="AJ22700" t="s">
        <v>4344</v>
      </c>
    </row>
    <row r="22701" spans="1:36" x14ac:dyDescent="0.25">
      <c r="A22701" t="s">
        <v>75</v>
      </c>
      <c r="B22701" t="s">
        <v>76</v>
      </c>
      <c r="C22701" t="s">
        <v>42406</v>
      </c>
      <c r="D22701" t="s">
        <v>42407</v>
      </c>
      <c r="E22701">
        <v>19</v>
      </c>
      <c r="F22701">
        <v>32.932000000000002</v>
      </c>
      <c r="G22701">
        <v>130.91499999999999</v>
      </c>
      <c r="H22701" t="s">
        <v>1049</v>
      </c>
      <c r="N22701" t="s">
        <v>4342</v>
      </c>
      <c r="O22701" t="s">
        <v>4343</v>
      </c>
      <c r="P22701" t="s">
        <v>4342</v>
      </c>
      <c r="AA22701">
        <v>36.479999999999997</v>
      </c>
      <c r="AB22701">
        <v>32.89</v>
      </c>
      <c r="AC22701">
        <v>32.03</v>
      </c>
      <c r="AD22701">
        <v>33.71</v>
      </c>
      <c r="AE22701">
        <v>32.700000000000003</v>
      </c>
      <c r="AF22701" t="s">
        <v>4344</v>
      </c>
      <c r="AG22701" t="s">
        <v>4344</v>
      </c>
      <c r="AH22701" t="s">
        <v>4344</v>
      </c>
      <c r="AI22701" t="s">
        <v>4344</v>
      </c>
      <c r="AJ22701" t="s">
        <v>4344</v>
      </c>
    </row>
    <row r="22702" spans="1:36" x14ac:dyDescent="0.25">
      <c r="A22702" t="s">
        <v>320</v>
      </c>
      <c r="B22702" t="s">
        <v>321</v>
      </c>
      <c r="C22702" t="s">
        <v>42408</v>
      </c>
      <c r="D22702" t="s">
        <v>42409</v>
      </c>
      <c r="E22702">
        <v>19</v>
      </c>
      <c r="F22702">
        <v>2.7791000000000001</v>
      </c>
      <c r="G22702">
        <v>101.7144</v>
      </c>
      <c r="H22702" t="s">
        <v>1049</v>
      </c>
      <c r="M22702" t="s">
        <v>42410</v>
      </c>
      <c r="N22702" t="s">
        <v>42411</v>
      </c>
      <c r="O22702" t="s">
        <v>42412</v>
      </c>
      <c r="P22702" t="s">
        <v>98</v>
      </c>
      <c r="Q22702">
        <v>1101460</v>
      </c>
      <c r="AA22702">
        <v>32.69</v>
      </c>
      <c r="AB22702">
        <v>32.5</v>
      </c>
      <c r="AC22702">
        <v>34.35</v>
      </c>
      <c r="AD22702">
        <v>33.03</v>
      </c>
      <c r="AE22702">
        <v>34.1</v>
      </c>
      <c r="AF22702" t="s">
        <v>4344</v>
      </c>
      <c r="AG22702" t="s">
        <v>4344</v>
      </c>
      <c r="AH22702" t="s">
        <v>4344</v>
      </c>
      <c r="AI22702" t="s">
        <v>4344</v>
      </c>
      <c r="AJ22702" t="s">
        <v>4344</v>
      </c>
    </row>
    <row r="22703" spans="1:36" x14ac:dyDescent="0.25">
      <c r="A22703" t="s">
        <v>758</v>
      </c>
      <c r="B22703" t="s">
        <v>759</v>
      </c>
      <c r="C22703" t="s">
        <v>42413</v>
      </c>
      <c r="D22703" t="s">
        <v>42414</v>
      </c>
      <c r="E22703">
        <v>19</v>
      </c>
      <c r="F22703">
        <v>19.291</v>
      </c>
      <c r="G22703">
        <v>-102.77379999999999</v>
      </c>
      <c r="H22703" t="s">
        <v>40</v>
      </c>
      <c r="N22703" t="s">
        <v>21081</v>
      </c>
      <c r="O22703" t="s">
        <v>20874</v>
      </c>
      <c r="P22703" t="s">
        <v>765</v>
      </c>
      <c r="R22703">
        <v>2016</v>
      </c>
      <c r="AA22703">
        <v>73.069999999999993</v>
      </c>
      <c r="AB22703">
        <v>67.53</v>
      </c>
      <c r="AC22703">
        <v>70.08</v>
      </c>
      <c r="AD22703">
        <v>64.98</v>
      </c>
      <c r="AE22703">
        <v>65.28</v>
      </c>
      <c r="AF22703" t="s">
        <v>49</v>
      </c>
      <c r="AG22703" t="s">
        <v>49</v>
      </c>
      <c r="AH22703" t="s">
        <v>49</v>
      </c>
      <c r="AI22703" t="s">
        <v>49</v>
      </c>
      <c r="AJ22703" t="s">
        <v>49</v>
      </c>
    </row>
    <row r="22704" spans="1:36" x14ac:dyDescent="0.25">
      <c r="A22704" t="s">
        <v>2466</v>
      </c>
      <c r="B22704" t="s">
        <v>2467</v>
      </c>
      <c r="C22704" t="s">
        <v>42415</v>
      </c>
      <c r="D22704" t="s">
        <v>42416</v>
      </c>
      <c r="E22704">
        <v>19</v>
      </c>
      <c r="F22704">
        <v>59.204799999999999</v>
      </c>
      <c r="G22704">
        <v>7.8318000000000003</v>
      </c>
      <c r="H22704" t="s">
        <v>40</v>
      </c>
      <c r="N22704" t="s">
        <v>182</v>
      </c>
      <c r="O22704" t="s">
        <v>42417</v>
      </c>
      <c r="P22704" t="s">
        <v>98</v>
      </c>
      <c r="Q22704">
        <v>1017035</v>
      </c>
      <c r="AA22704">
        <v>69.540000000000006</v>
      </c>
      <c r="AB22704">
        <v>64.64</v>
      </c>
      <c r="AC22704">
        <v>64.64</v>
      </c>
      <c r="AD22704">
        <v>64.81</v>
      </c>
      <c r="AE22704">
        <v>64.64</v>
      </c>
      <c r="AF22704" t="s">
        <v>49</v>
      </c>
      <c r="AG22704" t="s">
        <v>49</v>
      </c>
      <c r="AH22704" t="s">
        <v>49</v>
      </c>
      <c r="AI22704" t="s">
        <v>49</v>
      </c>
      <c r="AJ22704" t="s">
        <v>49</v>
      </c>
    </row>
    <row r="22705" spans="1:36" x14ac:dyDescent="0.25">
      <c r="A22705" t="s">
        <v>10857</v>
      </c>
      <c r="B22705" t="s">
        <v>10858</v>
      </c>
      <c r="C22705" t="s">
        <v>42418</v>
      </c>
      <c r="D22705" t="s">
        <v>42419</v>
      </c>
      <c r="E22705">
        <v>19</v>
      </c>
      <c r="F22705">
        <v>12.581899999999999</v>
      </c>
      <c r="G22705">
        <v>-16.278199999999998</v>
      </c>
      <c r="H22705" t="s">
        <v>110</v>
      </c>
      <c r="N22705" t="s">
        <v>3218</v>
      </c>
      <c r="O22705" t="s">
        <v>3219</v>
      </c>
      <c r="P22705" t="s">
        <v>3220</v>
      </c>
      <c r="Q22705">
        <v>1037522</v>
      </c>
      <c r="AE22705">
        <v>75.42</v>
      </c>
      <c r="AF22705" t="s">
        <v>43</v>
      </c>
      <c r="AG22705" t="s">
        <v>43</v>
      </c>
      <c r="AH22705" t="s">
        <v>43</v>
      </c>
      <c r="AI22705" t="s">
        <v>43</v>
      </c>
      <c r="AJ22705" t="s">
        <v>44</v>
      </c>
    </row>
    <row r="22706" spans="1:36" x14ac:dyDescent="0.25">
      <c r="A22706" t="s">
        <v>327</v>
      </c>
      <c r="B22706" t="s">
        <v>328</v>
      </c>
      <c r="C22706" t="s">
        <v>42420</v>
      </c>
      <c r="D22706" t="s">
        <v>42421</v>
      </c>
      <c r="E22706">
        <v>19</v>
      </c>
      <c r="F22706">
        <v>-29.001000000000001</v>
      </c>
      <c r="G22706">
        <v>23.8005</v>
      </c>
      <c r="H22706" t="s">
        <v>1049</v>
      </c>
      <c r="L22706">
        <v>2013</v>
      </c>
      <c r="M22706" t="s">
        <v>42422</v>
      </c>
      <c r="N22706" t="s">
        <v>42423</v>
      </c>
      <c r="O22706" t="s">
        <v>42424</v>
      </c>
      <c r="P22706" t="s">
        <v>98</v>
      </c>
      <c r="Q22706">
        <v>1094986</v>
      </c>
      <c r="AB22706">
        <v>44.79</v>
      </c>
      <c r="AC22706">
        <v>51.01</v>
      </c>
      <c r="AD22706">
        <v>47.81</v>
      </c>
      <c r="AE22706">
        <v>51.01</v>
      </c>
      <c r="AF22706" t="s">
        <v>43</v>
      </c>
      <c r="AG22706" t="s">
        <v>7927</v>
      </c>
      <c r="AH22706" t="s">
        <v>7927</v>
      </c>
      <c r="AI22706" t="s">
        <v>7927</v>
      </c>
      <c r="AJ22706" t="s">
        <v>7927</v>
      </c>
    </row>
    <row r="22707" spans="1:36" x14ac:dyDescent="0.25">
      <c r="A22707" t="s">
        <v>422</v>
      </c>
      <c r="B22707" t="s">
        <v>423</v>
      </c>
      <c r="C22707" t="s">
        <v>42425</v>
      </c>
      <c r="D22707" t="s">
        <v>42426</v>
      </c>
      <c r="E22707">
        <v>19</v>
      </c>
      <c r="F22707">
        <v>66.7667</v>
      </c>
      <c r="G22707">
        <v>17.533300000000001</v>
      </c>
      <c r="H22707" t="s">
        <v>40</v>
      </c>
      <c r="M22707" t="s">
        <v>5090</v>
      </c>
      <c r="N22707" t="s">
        <v>427</v>
      </c>
      <c r="O22707" t="s">
        <v>5091</v>
      </c>
      <c r="P22707" t="s">
        <v>431</v>
      </c>
      <c r="Q22707">
        <v>1032803</v>
      </c>
      <c r="AA22707">
        <v>70.11</v>
      </c>
      <c r="AB22707">
        <v>77.17</v>
      </c>
      <c r="AC22707">
        <v>58.93</v>
      </c>
      <c r="AD22707">
        <v>70.31</v>
      </c>
      <c r="AE22707">
        <v>79.11</v>
      </c>
      <c r="AF22707" t="s">
        <v>49</v>
      </c>
      <c r="AG22707" t="s">
        <v>49</v>
      </c>
      <c r="AH22707" t="s">
        <v>49</v>
      </c>
      <c r="AI22707" t="s">
        <v>49</v>
      </c>
      <c r="AJ22707" t="s">
        <v>49</v>
      </c>
    </row>
    <row r="22708" spans="1:36" x14ac:dyDescent="0.25">
      <c r="A22708" t="s">
        <v>3067</v>
      </c>
      <c r="B22708" t="s">
        <v>3068</v>
      </c>
      <c r="C22708" t="s">
        <v>42427</v>
      </c>
      <c r="D22708" t="s">
        <v>42428</v>
      </c>
      <c r="E22708">
        <v>19</v>
      </c>
      <c r="F22708">
        <v>46.549599999999998</v>
      </c>
      <c r="G22708">
        <v>7.6604000000000001</v>
      </c>
      <c r="H22708" t="s">
        <v>40</v>
      </c>
      <c r="L22708">
        <v>1911</v>
      </c>
      <c r="N22708" t="s">
        <v>3071</v>
      </c>
      <c r="O22708" t="s">
        <v>3072</v>
      </c>
      <c r="P22708" t="s">
        <v>431</v>
      </c>
      <c r="Q22708">
        <v>1011142</v>
      </c>
      <c r="AA22708">
        <v>45.35</v>
      </c>
      <c r="AB22708">
        <v>49.61</v>
      </c>
      <c r="AC22708">
        <v>49.61</v>
      </c>
      <c r="AD22708">
        <v>48.37</v>
      </c>
      <c r="AE22708">
        <v>57.12</v>
      </c>
      <c r="AF22708" t="s">
        <v>49</v>
      </c>
      <c r="AG22708" t="s">
        <v>49</v>
      </c>
      <c r="AH22708" t="s">
        <v>49</v>
      </c>
      <c r="AI22708" t="s">
        <v>49</v>
      </c>
      <c r="AJ22708" t="s">
        <v>49</v>
      </c>
    </row>
    <row r="22709" spans="1:36" x14ac:dyDescent="0.25">
      <c r="A22709" t="s">
        <v>743</v>
      </c>
      <c r="B22709" t="s">
        <v>744</v>
      </c>
      <c r="C22709" t="s">
        <v>42429</v>
      </c>
      <c r="D22709" t="s">
        <v>42430</v>
      </c>
      <c r="E22709">
        <v>19</v>
      </c>
      <c r="F22709">
        <v>37.24</v>
      </c>
      <c r="G22709">
        <v>36.799999999999997</v>
      </c>
      <c r="H22709" t="s">
        <v>1049</v>
      </c>
      <c r="N22709" t="s">
        <v>4342</v>
      </c>
      <c r="O22709" t="s">
        <v>4343</v>
      </c>
      <c r="P22709" t="s">
        <v>4342</v>
      </c>
      <c r="AA22709">
        <v>41.77</v>
      </c>
      <c r="AB22709">
        <v>37.42</v>
      </c>
      <c r="AC22709">
        <v>37.049999999999997</v>
      </c>
      <c r="AD22709">
        <v>38.83</v>
      </c>
      <c r="AE22709">
        <v>40.64</v>
      </c>
      <c r="AF22709" t="s">
        <v>4344</v>
      </c>
      <c r="AG22709" t="s">
        <v>4344</v>
      </c>
      <c r="AH22709" t="s">
        <v>4344</v>
      </c>
      <c r="AI22709" t="s">
        <v>4344</v>
      </c>
      <c r="AJ22709" t="s">
        <v>4344</v>
      </c>
    </row>
    <row r="22710" spans="1:36" x14ac:dyDescent="0.25">
      <c r="A22710" t="s">
        <v>1286</v>
      </c>
      <c r="B22710" t="s">
        <v>1287</v>
      </c>
      <c r="C22710" t="s">
        <v>42431</v>
      </c>
      <c r="D22710" t="s">
        <v>42432</v>
      </c>
      <c r="E22710">
        <v>19</v>
      </c>
      <c r="F22710">
        <v>54.777999999999999</v>
      </c>
      <c r="G22710">
        <v>-3.3241000000000001</v>
      </c>
      <c r="H22710" t="s">
        <v>1049</v>
      </c>
      <c r="M22710" t="s">
        <v>39818</v>
      </c>
      <c r="N22710" t="s">
        <v>1617</v>
      </c>
      <c r="O22710" t="s">
        <v>1618</v>
      </c>
      <c r="P22710" t="s">
        <v>1617</v>
      </c>
      <c r="AA22710">
        <v>26.61</v>
      </c>
      <c r="AB22710">
        <v>28.39</v>
      </c>
      <c r="AC22710">
        <v>27.45</v>
      </c>
      <c r="AD22710">
        <v>27.8</v>
      </c>
      <c r="AE22710">
        <v>28.75</v>
      </c>
      <c r="AF22710" t="s">
        <v>4344</v>
      </c>
      <c r="AG22710" t="s">
        <v>4344</v>
      </c>
      <c r="AH22710" t="s">
        <v>4344</v>
      </c>
      <c r="AI22710" t="s">
        <v>4344</v>
      </c>
      <c r="AJ22710" t="s">
        <v>4344</v>
      </c>
    </row>
    <row r="22711" spans="1:36" x14ac:dyDescent="0.25">
      <c r="A22711" t="s">
        <v>1286</v>
      </c>
      <c r="B22711" t="s">
        <v>1287</v>
      </c>
      <c r="C22711" t="s">
        <v>42433</v>
      </c>
      <c r="D22711" t="s">
        <v>42434</v>
      </c>
      <c r="E22711">
        <v>19</v>
      </c>
      <c r="F22711">
        <v>51.5182</v>
      </c>
      <c r="G22711">
        <v>8.8499999999999995E-2</v>
      </c>
      <c r="H22711" t="s">
        <v>1615</v>
      </c>
      <c r="M22711" t="s">
        <v>42435</v>
      </c>
      <c r="N22711" t="s">
        <v>1617</v>
      </c>
      <c r="O22711" t="s">
        <v>1618</v>
      </c>
      <c r="P22711" t="s">
        <v>1617</v>
      </c>
      <c r="AF22711" t="s">
        <v>43</v>
      </c>
      <c r="AG22711" t="s">
        <v>43</v>
      </c>
      <c r="AH22711" t="s">
        <v>43</v>
      </c>
      <c r="AI22711" t="s">
        <v>43</v>
      </c>
      <c r="AJ22711" t="s">
        <v>43</v>
      </c>
    </row>
    <row r="22712" spans="1:36" x14ac:dyDescent="0.25">
      <c r="A22712" t="s">
        <v>1286</v>
      </c>
      <c r="B22712" t="s">
        <v>1287</v>
      </c>
      <c r="C22712" t="s">
        <v>42436</v>
      </c>
      <c r="D22712" t="s">
        <v>42437</v>
      </c>
      <c r="E22712">
        <v>19</v>
      </c>
      <c r="F22712">
        <v>51.652999999999999</v>
      </c>
      <c r="G22712">
        <v>-1.7304999999999999</v>
      </c>
      <c r="H22712" t="s">
        <v>1049</v>
      </c>
      <c r="M22712" t="s">
        <v>42438</v>
      </c>
      <c r="N22712" t="s">
        <v>1617</v>
      </c>
      <c r="O22712" t="s">
        <v>1618</v>
      </c>
      <c r="P22712" t="s">
        <v>1617</v>
      </c>
      <c r="Q22712">
        <v>1101877</v>
      </c>
      <c r="AA22712">
        <v>28.99</v>
      </c>
      <c r="AB22712">
        <v>28.53</v>
      </c>
      <c r="AC22712">
        <v>28.85</v>
      </c>
      <c r="AD22712">
        <v>29.01</v>
      </c>
      <c r="AE22712">
        <v>29.22</v>
      </c>
      <c r="AF22712" t="s">
        <v>4344</v>
      </c>
      <c r="AG22712" t="s">
        <v>4344</v>
      </c>
      <c r="AH22712" t="s">
        <v>4344</v>
      </c>
      <c r="AI22712" t="s">
        <v>4344</v>
      </c>
      <c r="AJ22712" t="s">
        <v>4344</v>
      </c>
    </row>
    <row r="22713" spans="1:36" x14ac:dyDescent="0.25">
      <c r="A22713" t="s">
        <v>69</v>
      </c>
      <c r="B22713" t="s">
        <v>70</v>
      </c>
      <c r="C22713" t="s">
        <v>42476</v>
      </c>
      <c r="D22713" t="s">
        <v>42477</v>
      </c>
      <c r="E22713">
        <v>18.989999999999998</v>
      </c>
      <c r="F22713">
        <v>-27.7178</v>
      </c>
      <c r="G22713">
        <v>-50.6569</v>
      </c>
      <c r="H22713" t="s">
        <v>40</v>
      </c>
      <c r="L22713">
        <v>2013</v>
      </c>
      <c r="N22713" t="s">
        <v>73</v>
      </c>
      <c r="O22713" t="s">
        <v>74</v>
      </c>
      <c r="P22713" t="s">
        <v>73</v>
      </c>
      <c r="Q22713">
        <v>1064720</v>
      </c>
      <c r="R22713">
        <v>2017</v>
      </c>
      <c r="AA22713">
        <v>73.14</v>
      </c>
      <c r="AB22713">
        <v>87.92</v>
      </c>
      <c r="AC22713">
        <v>85.56</v>
      </c>
      <c r="AD22713">
        <v>86.09</v>
      </c>
      <c r="AE22713">
        <v>73.64</v>
      </c>
      <c r="AF22713" t="s">
        <v>49</v>
      </c>
      <c r="AG22713" t="s">
        <v>49</v>
      </c>
      <c r="AH22713" t="s">
        <v>49</v>
      </c>
      <c r="AI22713" t="s">
        <v>49</v>
      </c>
      <c r="AJ22713" t="s">
        <v>49</v>
      </c>
    </row>
    <row r="22714" spans="1:36" x14ac:dyDescent="0.25">
      <c r="A22714" t="s">
        <v>1286</v>
      </c>
      <c r="B22714" t="s">
        <v>1287</v>
      </c>
      <c r="C22714" t="s">
        <v>42478</v>
      </c>
      <c r="D22714" t="s">
        <v>42479</v>
      </c>
      <c r="E22714">
        <v>18.921759999999999</v>
      </c>
      <c r="F22714">
        <v>51.186900000000001</v>
      </c>
      <c r="G22714">
        <v>0.34089999999999998</v>
      </c>
      <c r="H22714" t="s">
        <v>1049</v>
      </c>
      <c r="M22714" t="s">
        <v>42478</v>
      </c>
      <c r="N22714" t="s">
        <v>1617</v>
      </c>
      <c r="O22714" t="s">
        <v>1618</v>
      </c>
      <c r="P22714" t="s">
        <v>1617</v>
      </c>
      <c r="AA22714">
        <v>28.45</v>
      </c>
      <c r="AB22714">
        <v>29.11</v>
      </c>
      <c r="AC22714">
        <v>28.83</v>
      </c>
      <c r="AD22714">
        <v>28.85</v>
      </c>
      <c r="AE22714">
        <v>29.69</v>
      </c>
      <c r="AF22714" t="s">
        <v>4344</v>
      </c>
      <c r="AG22714" t="s">
        <v>4344</v>
      </c>
      <c r="AH22714" t="s">
        <v>4344</v>
      </c>
      <c r="AI22714" t="s">
        <v>4344</v>
      </c>
      <c r="AJ22714" t="s">
        <v>4344</v>
      </c>
    </row>
    <row r="22715" spans="1:36" x14ac:dyDescent="0.25">
      <c r="A22715" t="s">
        <v>69</v>
      </c>
      <c r="B22715" t="s">
        <v>70</v>
      </c>
      <c r="C22715" t="s">
        <v>42480</v>
      </c>
      <c r="D22715" t="s">
        <v>42481</v>
      </c>
      <c r="E22715">
        <v>18.899999999999999</v>
      </c>
      <c r="F22715">
        <v>-3.2532000000000001</v>
      </c>
      <c r="G22715">
        <v>-39.280900000000003</v>
      </c>
      <c r="H22715" t="s">
        <v>128</v>
      </c>
      <c r="L22715">
        <v>2016</v>
      </c>
      <c r="N22715" t="s">
        <v>73</v>
      </c>
      <c r="O22715" t="s">
        <v>74</v>
      </c>
      <c r="P22715" t="s">
        <v>73</v>
      </c>
      <c r="R22715">
        <v>2017</v>
      </c>
      <c r="AE22715">
        <v>72.08</v>
      </c>
      <c r="AF22715" t="s">
        <v>43</v>
      </c>
      <c r="AG22715" t="s">
        <v>43</v>
      </c>
      <c r="AH22715" t="s">
        <v>43</v>
      </c>
      <c r="AI22715" t="s">
        <v>43</v>
      </c>
      <c r="AJ22715" t="s">
        <v>5977</v>
      </c>
    </row>
    <row r="22716" spans="1:36" x14ac:dyDescent="0.25">
      <c r="A22716" t="s">
        <v>69</v>
      </c>
      <c r="B22716" t="s">
        <v>70</v>
      </c>
      <c r="C22716" t="s">
        <v>42482</v>
      </c>
      <c r="D22716" t="s">
        <v>42483</v>
      </c>
      <c r="E22716">
        <v>18.899999999999999</v>
      </c>
      <c r="F22716">
        <v>-3.5421999999999998</v>
      </c>
      <c r="G22716">
        <v>-38.878399999999999</v>
      </c>
      <c r="H22716" t="s">
        <v>128</v>
      </c>
      <c r="L22716">
        <v>2014</v>
      </c>
      <c r="N22716" t="s">
        <v>73</v>
      </c>
      <c r="O22716" t="s">
        <v>74</v>
      </c>
      <c r="P22716" t="s">
        <v>73</v>
      </c>
      <c r="R22716">
        <v>2017</v>
      </c>
      <c r="AC22716">
        <v>76.3</v>
      </c>
      <c r="AD22716">
        <v>69.63</v>
      </c>
      <c r="AE22716">
        <v>61.28</v>
      </c>
      <c r="AF22716" t="s">
        <v>43</v>
      </c>
      <c r="AG22716" t="s">
        <v>43</v>
      </c>
      <c r="AH22716" t="s">
        <v>5977</v>
      </c>
      <c r="AI22716" t="s">
        <v>5977</v>
      </c>
      <c r="AJ22716" t="s">
        <v>5977</v>
      </c>
    </row>
    <row r="22717" spans="1:36" x14ac:dyDescent="0.25">
      <c r="A22717" t="s">
        <v>69</v>
      </c>
      <c r="B22717" t="s">
        <v>70</v>
      </c>
      <c r="C22717" t="s">
        <v>42484</v>
      </c>
      <c r="D22717" t="s">
        <v>42485</v>
      </c>
      <c r="E22717">
        <v>18.899999999999999</v>
      </c>
      <c r="F22717">
        <v>-3.2597</v>
      </c>
      <c r="G22717">
        <v>-39.281599999999997</v>
      </c>
      <c r="H22717" t="s">
        <v>128</v>
      </c>
      <c r="L22717">
        <v>2016</v>
      </c>
      <c r="N22717" t="s">
        <v>73</v>
      </c>
      <c r="O22717" t="s">
        <v>74</v>
      </c>
      <c r="P22717" t="s">
        <v>73</v>
      </c>
      <c r="R22717">
        <v>2017</v>
      </c>
      <c r="AE22717">
        <v>71.63</v>
      </c>
      <c r="AF22717" t="s">
        <v>43</v>
      </c>
      <c r="AG22717" t="s">
        <v>43</v>
      </c>
      <c r="AH22717" t="s">
        <v>43</v>
      </c>
      <c r="AI22717" t="s">
        <v>43</v>
      </c>
      <c r="AJ22717" t="s">
        <v>5977</v>
      </c>
    </row>
    <row r="22718" spans="1:36" x14ac:dyDescent="0.25">
      <c r="A22718" t="s">
        <v>531</v>
      </c>
      <c r="B22718" t="s">
        <v>532</v>
      </c>
      <c r="C22718" t="s">
        <v>42486</v>
      </c>
      <c r="D22718" t="s">
        <v>42487</v>
      </c>
      <c r="E22718">
        <v>18.899999999999999</v>
      </c>
      <c r="F22718">
        <v>48.735900000000001</v>
      </c>
      <c r="G22718">
        <v>11.020899999999999</v>
      </c>
      <c r="H22718" t="s">
        <v>40</v>
      </c>
      <c r="L22718">
        <v>1967</v>
      </c>
      <c r="M22718" t="s">
        <v>15465</v>
      </c>
      <c r="N22718" t="s">
        <v>536</v>
      </c>
      <c r="O22718" t="s">
        <v>537</v>
      </c>
      <c r="P22718" t="s">
        <v>536</v>
      </c>
      <c r="Q22718">
        <v>1027408</v>
      </c>
      <c r="AA22718">
        <v>96.01</v>
      </c>
      <c r="AB22718">
        <v>79.709999999999994</v>
      </c>
      <c r="AC22718">
        <v>88.87</v>
      </c>
      <c r="AD22718">
        <v>82.49</v>
      </c>
      <c r="AE22718">
        <v>80.14</v>
      </c>
      <c r="AF22718" t="s">
        <v>49</v>
      </c>
      <c r="AG22718" t="s">
        <v>49</v>
      </c>
      <c r="AH22718" t="s">
        <v>49</v>
      </c>
      <c r="AI22718" t="s">
        <v>49</v>
      </c>
      <c r="AJ22718" t="s">
        <v>49</v>
      </c>
    </row>
    <row r="22719" spans="1:36" x14ac:dyDescent="0.25">
      <c r="A22719" t="s">
        <v>531</v>
      </c>
      <c r="B22719" t="s">
        <v>532</v>
      </c>
      <c r="C22719" t="s">
        <v>42488</v>
      </c>
      <c r="D22719" t="s">
        <v>42489</v>
      </c>
      <c r="E22719">
        <v>18.899999999999999</v>
      </c>
      <c r="F22719">
        <v>51.217100000000002</v>
      </c>
      <c r="G22719">
        <v>6.6965000000000003</v>
      </c>
      <c r="H22719" t="s">
        <v>58</v>
      </c>
      <c r="L22719">
        <v>1992</v>
      </c>
      <c r="M22719" t="s">
        <v>42490</v>
      </c>
      <c r="N22719" t="s">
        <v>536</v>
      </c>
      <c r="O22719" t="s">
        <v>537</v>
      </c>
      <c r="P22719" t="s">
        <v>536</v>
      </c>
      <c r="Q22719">
        <v>1022446</v>
      </c>
      <c r="AE22719">
        <v>73.239999999999995</v>
      </c>
      <c r="AF22719" t="s">
        <v>43</v>
      </c>
      <c r="AG22719" t="s">
        <v>43</v>
      </c>
      <c r="AH22719" t="s">
        <v>43</v>
      </c>
      <c r="AI22719" t="s">
        <v>43</v>
      </c>
      <c r="AJ22719" t="s">
        <v>44</v>
      </c>
    </row>
    <row r="22720" spans="1:36" x14ac:dyDescent="0.25">
      <c r="A22720" t="s">
        <v>239</v>
      </c>
      <c r="B22720" t="s">
        <v>240</v>
      </c>
      <c r="C22720" t="s">
        <v>42491</v>
      </c>
      <c r="D22720" t="s">
        <v>42492</v>
      </c>
      <c r="E22720">
        <v>18.899999999999999</v>
      </c>
      <c r="F22720">
        <v>19.282900000000001</v>
      </c>
      <c r="G22720">
        <v>77.138400000000004</v>
      </c>
      <c r="H22720" t="s">
        <v>1615</v>
      </c>
      <c r="M22720" t="s">
        <v>42493</v>
      </c>
      <c r="N22720" t="s">
        <v>42493</v>
      </c>
      <c r="O22720" t="s">
        <v>42494</v>
      </c>
      <c r="P22720" t="s">
        <v>98</v>
      </c>
      <c r="Q22720">
        <v>1076207</v>
      </c>
      <c r="AF22720" t="s">
        <v>43</v>
      </c>
      <c r="AG22720" t="s">
        <v>43</v>
      </c>
      <c r="AH22720" t="s">
        <v>43</v>
      </c>
      <c r="AI22720" t="s">
        <v>43</v>
      </c>
      <c r="AJ22720" t="s">
        <v>43</v>
      </c>
    </row>
    <row r="22721" spans="1:36" x14ac:dyDescent="0.25">
      <c r="A22721" t="s">
        <v>239</v>
      </c>
      <c r="B22721" t="s">
        <v>240</v>
      </c>
      <c r="C22721" t="s">
        <v>42495</v>
      </c>
      <c r="D22721" t="s">
        <v>42496</v>
      </c>
      <c r="E22721">
        <v>18.899999999999999</v>
      </c>
      <c r="F22721">
        <v>20.8062</v>
      </c>
      <c r="G22721">
        <v>79.0548</v>
      </c>
      <c r="H22721" t="s">
        <v>1615</v>
      </c>
      <c r="M22721" t="s">
        <v>42497</v>
      </c>
      <c r="N22721" t="s">
        <v>42497</v>
      </c>
      <c r="O22721" t="s">
        <v>42498</v>
      </c>
      <c r="P22721" t="s">
        <v>98</v>
      </c>
      <c r="Q22721">
        <v>1076192</v>
      </c>
      <c r="AF22721" t="s">
        <v>43</v>
      </c>
      <c r="AG22721" t="s">
        <v>43</v>
      </c>
      <c r="AH22721" t="s">
        <v>43</v>
      </c>
      <c r="AI22721" t="s">
        <v>43</v>
      </c>
      <c r="AJ22721" t="s">
        <v>43</v>
      </c>
    </row>
    <row r="22722" spans="1:36" x14ac:dyDescent="0.25">
      <c r="A22722" t="s">
        <v>196</v>
      </c>
      <c r="B22722" t="s">
        <v>197</v>
      </c>
      <c r="C22722" t="s">
        <v>42499</v>
      </c>
      <c r="D22722" t="s">
        <v>42500</v>
      </c>
      <c r="E22722">
        <v>18.899999999999999</v>
      </c>
      <c r="F22722">
        <v>-6.9039000000000001</v>
      </c>
      <c r="G22722">
        <v>107.6186</v>
      </c>
      <c r="H22722" t="s">
        <v>40</v>
      </c>
      <c r="M22722" t="s">
        <v>6216</v>
      </c>
      <c r="N22722" t="s">
        <v>201</v>
      </c>
      <c r="O22722" t="s">
        <v>202</v>
      </c>
      <c r="P22722" t="s">
        <v>431</v>
      </c>
      <c r="Q22722">
        <v>1026135</v>
      </c>
      <c r="AA22722">
        <v>69.59</v>
      </c>
      <c r="AB22722">
        <v>64.510000000000005</v>
      </c>
      <c r="AC22722">
        <v>62.95</v>
      </c>
      <c r="AD22722">
        <v>74.849999999999994</v>
      </c>
      <c r="AE22722">
        <v>64.25</v>
      </c>
      <c r="AF22722" t="s">
        <v>49</v>
      </c>
      <c r="AG22722" t="s">
        <v>49</v>
      </c>
      <c r="AH22722" t="s">
        <v>49</v>
      </c>
      <c r="AI22722" t="s">
        <v>49</v>
      </c>
      <c r="AJ22722" t="s">
        <v>49</v>
      </c>
    </row>
    <row r="22723" spans="1:36" x14ac:dyDescent="0.25">
      <c r="A22723" t="s">
        <v>3119</v>
      </c>
      <c r="B22723" t="s">
        <v>3120</v>
      </c>
      <c r="C22723" t="s">
        <v>42501</v>
      </c>
      <c r="D22723" t="s">
        <v>42502</v>
      </c>
      <c r="E22723">
        <v>18.899999999999999</v>
      </c>
      <c r="F22723">
        <v>18.565799999999999</v>
      </c>
      <c r="G22723">
        <v>120.72750000000001</v>
      </c>
      <c r="H22723" t="s">
        <v>128</v>
      </c>
      <c r="N22723" t="s">
        <v>3123</v>
      </c>
      <c r="O22723" t="s">
        <v>3124</v>
      </c>
      <c r="P22723" t="s">
        <v>431</v>
      </c>
      <c r="AE22723">
        <v>48.41</v>
      </c>
      <c r="AF22723" t="s">
        <v>43</v>
      </c>
      <c r="AG22723" t="s">
        <v>43</v>
      </c>
      <c r="AH22723" t="s">
        <v>43</v>
      </c>
      <c r="AI22723" t="s">
        <v>43</v>
      </c>
      <c r="AJ22723" t="s">
        <v>44</v>
      </c>
    </row>
    <row r="22724" spans="1:36" x14ac:dyDescent="0.25">
      <c r="A22724" t="s">
        <v>1286</v>
      </c>
      <c r="B22724" t="s">
        <v>1287</v>
      </c>
      <c r="C22724" t="s">
        <v>42503</v>
      </c>
      <c r="D22724" t="s">
        <v>42504</v>
      </c>
      <c r="E22724">
        <v>18.899999999999999</v>
      </c>
      <c r="F22724">
        <v>53.1813</v>
      </c>
      <c r="G22724">
        <v>-0.47360000000000002</v>
      </c>
      <c r="H22724" t="s">
        <v>1049</v>
      </c>
      <c r="M22724" t="s">
        <v>42505</v>
      </c>
      <c r="N22724" t="s">
        <v>1617</v>
      </c>
      <c r="O22724" t="s">
        <v>1618</v>
      </c>
      <c r="P22724" t="s">
        <v>1617</v>
      </c>
      <c r="Q22724">
        <v>1101412</v>
      </c>
      <c r="AA22724">
        <v>27.82</v>
      </c>
      <c r="AB22724">
        <v>28.41</v>
      </c>
      <c r="AC22724">
        <v>28.88</v>
      </c>
      <c r="AD22724">
        <v>28.96</v>
      </c>
      <c r="AE22724">
        <v>29.37</v>
      </c>
      <c r="AF22724" t="s">
        <v>4344</v>
      </c>
      <c r="AG22724" t="s">
        <v>4344</v>
      </c>
      <c r="AH22724" t="s">
        <v>4344</v>
      </c>
      <c r="AI22724" t="s">
        <v>4344</v>
      </c>
      <c r="AJ22724" t="s">
        <v>4344</v>
      </c>
    </row>
    <row r="22725" spans="1:36" x14ac:dyDescent="0.25">
      <c r="A22725" t="s">
        <v>69</v>
      </c>
      <c r="B22725" t="s">
        <v>70</v>
      </c>
      <c r="C22725" t="s">
        <v>42513</v>
      </c>
      <c r="D22725" t="s">
        <v>42514</v>
      </c>
      <c r="E22725">
        <v>18.809999999999999</v>
      </c>
      <c r="F22725">
        <v>-19.463999999999999</v>
      </c>
      <c r="G22725">
        <v>-42.527500000000003</v>
      </c>
      <c r="H22725" t="s">
        <v>1615</v>
      </c>
      <c r="L22725">
        <v>2003</v>
      </c>
      <c r="N22725" t="s">
        <v>73</v>
      </c>
      <c r="O22725" t="s">
        <v>74</v>
      </c>
      <c r="P22725" t="s">
        <v>73</v>
      </c>
      <c r="R22725">
        <v>2017</v>
      </c>
      <c r="AF22725" t="s">
        <v>43</v>
      </c>
      <c r="AG22725" t="s">
        <v>43</v>
      </c>
      <c r="AH22725" t="s">
        <v>43</v>
      </c>
      <c r="AI22725" t="s">
        <v>43</v>
      </c>
      <c r="AJ22725" t="s">
        <v>43</v>
      </c>
    </row>
    <row r="22726" spans="1:36" x14ac:dyDescent="0.25">
      <c r="A22726" t="s">
        <v>1457</v>
      </c>
      <c r="B22726" t="s">
        <v>1458</v>
      </c>
      <c r="C22726" t="s">
        <v>42515</v>
      </c>
      <c r="D22726" t="s">
        <v>42516</v>
      </c>
      <c r="E22726">
        <v>18.800999999999998</v>
      </c>
      <c r="F22726">
        <v>43.3</v>
      </c>
      <c r="G22726">
        <v>-7.5833000000000004</v>
      </c>
      <c r="H22726" t="s">
        <v>110</v>
      </c>
      <c r="L22726">
        <v>1999</v>
      </c>
      <c r="M22726" t="s">
        <v>42517</v>
      </c>
      <c r="N22726" t="s">
        <v>1462</v>
      </c>
      <c r="O22726" t="s">
        <v>1463</v>
      </c>
      <c r="P22726" t="s">
        <v>431</v>
      </c>
      <c r="AE22726">
        <v>39.17</v>
      </c>
      <c r="AF22726" t="s">
        <v>43</v>
      </c>
      <c r="AG22726" t="s">
        <v>43</v>
      </c>
      <c r="AH22726" t="s">
        <v>43</v>
      </c>
      <c r="AI22726" t="s">
        <v>43</v>
      </c>
      <c r="AJ22726" t="s">
        <v>44</v>
      </c>
    </row>
    <row r="22727" spans="1:36" x14ac:dyDescent="0.25">
      <c r="A22727" t="s">
        <v>69</v>
      </c>
      <c r="B22727" t="s">
        <v>70</v>
      </c>
      <c r="C22727" t="s">
        <v>42518</v>
      </c>
      <c r="D22727" t="s">
        <v>42519</v>
      </c>
      <c r="E22727">
        <v>18.8</v>
      </c>
      <c r="F22727">
        <v>-9.0187000000000008</v>
      </c>
      <c r="G22727">
        <v>-38.055999999999997</v>
      </c>
      <c r="H22727" t="s">
        <v>128</v>
      </c>
      <c r="L22727">
        <v>2015</v>
      </c>
      <c r="N22727" t="s">
        <v>73</v>
      </c>
      <c r="O22727" t="s">
        <v>74</v>
      </c>
      <c r="P22727" t="s">
        <v>73</v>
      </c>
      <c r="Q22727">
        <v>1098333</v>
      </c>
      <c r="R22727">
        <v>2017</v>
      </c>
      <c r="AD22727">
        <v>76.63</v>
      </c>
      <c r="AE22727">
        <v>70.739999999999995</v>
      </c>
      <c r="AF22727" t="s">
        <v>43</v>
      </c>
      <c r="AG22727" t="s">
        <v>43</v>
      </c>
      <c r="AH22727" t="s">
        <v>43</v>
      </c>
      <c r="AI22727" t="s">
        <v>5977</v>
      </c>
      <c r="AJ22727" t="s">
        <v>5977</v>
      </c>
    </row>
    <row r="22728" spans="1:36" x14ac:dyDescent="0.25">
      <c r="A22728" t="s">
        <v>36</v>
      </c>
      <c r="B22728" t="s">
        <v>37</v>
      </c>
      <c r="C22728" t="s">
        <v>42520</v>
      </c>
      <c r="D22728" t="s">
        <v>42521</v>
      </c>
      <c r="E22728">
        <v>18.8</v>
      </c>
      <c r="F22728">
        <v>41.094999999999999</v>
      </c>
      <c r="G22728">
        <v>120.3</v>
      </c>
      <c r="H22728" t="s">
        <v>1049</v>
      </c>
      <c r="N22728" t="s">
        <v>4342</v>
      </c>
      <c r="O22728" t="s">
        <v>4343</v>
      </c>
      <c r="P22728" t="s">
        <v>4342</v>
      </c>
      <c r="AA22728">
        <v>28.55</v>
      </c>
      <c r="AB22728">
        <v>30.74</v>
      </c>
      <c r="AC22728">
        <v>30.32</v>
      </c>
      <c r="AD22728">
        <v>30.67</v>
      </c>
      <c r="AE22728">
        <v>32.21</v>
      </c>
      <c r="AF22728" t="s">
        <v>4344</v>
      </c>
      <c r="AG22728" t="s">
        <v>4344</v>
      </c>
      <c r="AH22728" t="s">
        <v>4344</v>
      </c>
      <c r="AI22728" t="s">
        <v>4344</v>
      </c>
      <c r="AJ22728" t="s">
        <v>4344</v>
      </c>
    </row>
    <row r="22729" spans="1:36" x14ac:dyDescent="0.25">
      <c r="A22729" t="s">
        <v>531</v>
      </c>
      <c r="B22729" t="s">
        <v>532</v>
      </c>
      <c r="C22729" t="s">
        <v>42522</v>
      </c>
      <c r="D22729" t="s">
        <v>42523</v>
      </c>
      <c r="E22729">
        <v>18.8</v>
      </c>
      <c r="F22729">
        <v>49.011499999999998</v>
      </c>
      <c r="G22729">
        <v>9.6717999999999993</v>
      </c>
      <c r="H22729" t="s">
        <v>1615</v>
      </c>
      <c r="L22729">
        <v>2000</v>
      </c>
      <c r="M22729" t="s">
        <v>42524</v>
      </c>
      <c r="N22729" t="s">
        <v>536</v>
      </c>
      <c r="O22729" t="s">
        <v>537</v>
      </c>
      <c r="P22729" t="s">
        <v>536</v>
      </c>
      <c r="AF22729" t="s">
        <v>43</v>
      </c>
      <c r="AG22729" t="s">
        <v>43</v>
      </c>
      <c r="AH22729" t="s">
        <v>43</v>
      </c>
      <c r="AI22729" t="s">
        <v>43</v>
      </c>
      <c r="AJ22729" t="s">
        <v>43</v>
      </c>
    </row>
    <row r="22730" spans="1:36" x14ac:dyDescent="0.25">
      <c r="A22730" t="s">
        <v>531</v>
      </c>
      <c r="B22730" t="s">
        <v>532</v>
      </c>
      <c r="C22730" t="s">
        <v>42525</v>
      </c>
      <c r="D22730" t="s">
        <v>42526</v>
      </c>
      <c r="E22730">
        <v>18.8</v>
      </c>
      <c r="F22730">
        <v>51.553400000000003</v>
      </c>
      <c r="G22730">
        <v>9.9337</v>
      </c>
      <c r="H22730" t="s">
        <v>58</v>
      </c>
      <c r="L22730">
        <v>1998</v>
      </c>
      <c r="M22730" t="s">
        <v>42527</v>
      </c>
      <c r="N22730" t="s">
        <v>536</v>
      </c>
      <c r="O22730" t="s">
        <v>537</v>
      </c>
      <c r="P22730" t="s">
        <v>536</v>
      </c>
      <c r="AE22730">
        <v>72.849999999999994</v>
      </c>
      <c r="AF22730" t="s">
        <v>43</v>
      </c>
      <c r="AG22730" t="s">
        <v>43</v>
      </c>
      <c r="AH22730" t="s">
        <v>43</v>
      </c>
      <c r="AI22730" t="s">
        <v>43</v>
      </c>
      <c r="AJ22730" t="s">
        <v>44</v>
      </c>
    </row>
    <row r="22731" spans="1:36" x14ac:dyDescent="0.25">
      <c r="A22731" t="s">
        <v>531</v>
      </c>
      <c r="B22731" t="s">
        <v>532</v>
      </c>
      <c r="C22731" t="s">
        <v>42528</v>
      </c>
      <c r="D22731" t="s">
        <v>42529</v>
      </c>
      <c r="E22731">
        <v>18.8</v>
      </c>
      <c r="F22731">
        <v>52.387</v>
      </c>
      <c r="G22731">
        <v>11.8192</v>
      </c>
      <c r="H22731" t="s">
        <v>1049</v>
      </c>
      <c r="N22731" t="s">
        <v>39218</v>
      </c>
      <c r="O22731" t="s">
        <v>39219</v>
      </c>
      <c r="P22731" t="s">
        <v>47</v>
      </c>
      <c r="AA22731">
        <v>27.51</v>
      </c>
      <c r="AB22731">
        <v>28.42</v>
      </c>
      <c r="AC22731">
        <v>28.71</v>
      </c>
      <c r="AD22731">
        <v>28.8</v>
      </c>
      <c r="AE22731">
        <v>28.94</v>
      </c>
      <c r="AF22731" t="s">
        <v>4344</v>
      </c>
      <c r="AG22731" t="s">
        <v>4344</v>
      </c>
      <c r="AH22731" t="s">
        <v>4344</v>
      </c>
      <c r="AI22731" t="s">
        <v>4344</v>
      </c>
      <c r="AJ22731" t="s">
        <v>4344</v>
      </c>
    </row>
    <row r="22732" spans="1:36" x14ac:dyDescent="0.25">
      <c r="A22732" t="s">
        <v>531</v>
      </c>
      <c r="B22732" t="s">
        <v>532</v>
      </c>
      <c r="C22732" t="s">
        <v>42530</v>
      </c>
      <c r="D22732" t="s">
        <v>42531</v>
      </c>
      <c r="E22732">
        <v>18.8</v>
      </c>
      <c r="F22732">
        <v>54.266599999999997</v>
      </c>
      <c r="G22732">
        <v>12.457000000000001</v>
      </c>
      <c r="H22732" t="s">
        <v>1049</v>
      </c>
      <c r="N22732" t="s">
        <v>39218</v>
      </c>
      <c r="O22732" t="s">
        <v>39219</v>
      </c>
      <c r="P22732" t="s">
        <v>47</v>
      </c>
      <c r="AA22732">
        <v>27.67</v>
      </c>
      <c r="AB22732">
        <v>28.42</v>
      </c>
      <c r="AC22732">
        <v>28.82</v>
      </c>
      <c r="AD22732">
        <v>28.91</v>
      </c>
      <c r="AE22732">
        <v>28.67</v>
      </c>
      <c r="AF22732" t="s">
        <v>4344</v>
      </c>
      <c r="AG22732" t="s">
        <v>4344</v>
      </c>
      <c r="AH22732" t="s">
        <v>4344</v>
      </c>
      <c r="AI22732" t="s">
        <v>4344</v>
      </c>
      <c r="AJ22732" t="s">
        <v>4344</v>
      </c>
    </row>
    <row r="22733" spans="1:36" x14ac:dyDescent="0.25">
      <c r="A22733" t="s">
        <v>531</v>
      </c>
      <c r="B22733" t="s">
        <v>532</v>
      </c>
      <c r="C22733" t="s">
        <v>42532</v>
      </c>
      <c r="D22733" t="s">
        <v>42533</v>
      </c>
      <c r="E22733">
        <v>18.8</v>
      </c>
      <c r="F22733">
        <v>49.728000000000002</v>
      </c>
      <c r="G22733">
        <v>6.6245000000000003</v>
      </c>
      <c r="H22733" t="s">
        <v>40</v>
      </c>
      <c r="L22733">
        <v>1961</v>
      </c>
      <c r="M22733" t="s">
        <v>38020</v>
      </c>
      <c r="N22733" t="s">
        <v>536</v>
      </c>
      <c r="O22733" t="s">
        <v>537</v>
      </c>
      <c r="P22733" t="s">
        <v>536</v>
      </c>
      <c r="Q22733">
        <v>1023106</v>
      </c>
      <c r="AA22733">
        <v>96.92</v>
      </c>
      <c r="AB22733">
        <v>81.36</v>
      </c>
      <c r="AC22733">
        <v>88.93</v>
      </c>
      <c r="AD22733">
        <v>80.510000000000005</v>
      </c>
      <c r="AE22733">
        <v>72.16</v>
      </c>
      <c r="AF22733" t="s">
        <v>49</v>
      </c>
      <c r="AG22733" t="s">
        <v>49</v>
      </c>
      <c r="AH22733" t="s">
        <v>49</v>
      </c>
      <c r="AI22733" t="s">
        <v>49</v>
      </c>
      <c r="AJ22733" t="s">
        <v>49</v>
      </c>
    </row>
    <row r="22734" spans="1:36" x14ac:dyDescent="0.25">
      <c r="A22734" t="s">
        <v>531</v>
      </c>
      <c r="B22734" t="s">
        <v>532</v>
      </c>
      <c r="C22734" t="s">
        <v>42534</v>
      </c>
      <c r="D22734" t="s">
        <v>42535</v>
      </c>
      <c r="E22734">
        <v>18.8</v>
      </c>
      <c r="F22734">
        <v>52.634</v>
      </c>
      <c r="G22734">
        <v>13.760300000000001</v>
      </c>
      <c r="H22734" t="s">
        <v>1049</v>
      </c>
      <c r="N22734" t="s">
        <v>21531</v>
      </c>
      <c r="O22734" t="s">
        <v>21532</v>
      </c>
      <c r="P22734" t="s">
        <v>47</v>
      </c>
      <c r="AA22734">
        <v>27.73</v>
      </c>
      <c r="AB22734">
        <v>28.39</v>
      </c>
      <c r="AC22734">
        <v>28.41</v>
      </c>
      <c r="AD22734">
        <v>28.79</v>
      </c>
      <c r="AE22734">
        <v>28.84</v>
      </c>
      <c r="AF22734" t="s">
        <v>4344</v>
      </c>
      <c r="AG22734" t="s">
        <v>4344</v>
      </c>
      <c r="AH22734" t="s">
        <v>4344</v>
      </c>
      <c r="AI22734" t="s">
        <v>4344</v>
      </c>
      <c r="AJ22734" t="s">
        <v>4344</v>
      </c>
    </row>
    <row r="22735" spans="1:36" x14ac:dyDescent="0.25">
      <c r="A22735" t="s">
        <v>75</v>
      </c>
      <c r="B22735" t="s">
        <v>76</v>
      </c>
      <c r="C22735" t="s">
        <v>42536</v>
      </c>
      <c r="D22735" t="s">
        <v>42537</v>
      </c>
      <c r="E22735">
        <v>18.8</v>
      </c>
      <c r="F22735">
        <v>37.06</v>
      </c>
      <c r="G22735">
        <v>140.41</v>
      </c>
      <c r="H22735" t="s">
        <v>1049</v>
      </c>
      <c r="N22735" t="s">
        <v>4342</v>
      </c>
      <c r="O22735" t="s">
        <v>4343</v>
      </c>
      <c r="P22735" t="s">
        <v>4342</v>
      </c>
      <c r="AA22735">
        <v>30.16</v>
      </c>
      <c r="AB22735">
        <v>30.65</v>
      </c>
      <c r="AC22735">
        <v>30.18</v>
      </c>
      <c r="AD22735">
        <v>29.53</v>
      </c>
      <c r="AE22735">
        <v>30.15</v>
      </c>
      <c r="AF22735" t="s">
        <v>4344</v>
      </c>
      <c r="AG22735" t="s">
        <v>4344</v>
      </c>
      <c r="AH22735" t="s">
        <v>4344</v>
      </c>
      <c r="AI22735" t="s">
        <v>4344</v>
      </c>
      <c r="AJ22735" t="s">
        <v>4344</v>
      </c>
    </row>
    <row r="22736" spans="1:36" x14ac:dyDescent="0.25">
      <c r="A22736" t="s">
        <v>1286</v>
      </c>
      <c r="B22736" t="s">
        <v>1287</v>
      </c>
      <c r="C22736" t="s">
        <v>42538</v>
      </c>
      <c r="D22736" t="s">
        <v>42539</v>
      </c>
      <c r="E22736">
        <v>18.8</v>
      </c>
      <c r="F22736">
        <v>51.943100000000001</v>
      </c>
      <c r="G22736">
        <v>0.92959999999999998</v>
      </c>
      <c r="H22736" t="s">
        <v>1049</v>
      </c>
      <c r="M22736" t="s">
        <v>39322</v>
      </c>
      <c r="N22736" t="s">
        <v>1617</v>
      </c>
      <c r="O22736" t="s">
        <v>1618</v>
      </c>
      <c r="P22736" t="s">
        <v>1617</v>
      </c>
      <c r="Q22736">
        <v>1106173</v>
      </c>
      <c r="AA22736">
        <v>28.8</v>
      </c>
      <c r="AB22736">
        <v>28.64</v>
      </c>
      <c r="AC22736">
        <v>28.23</v>
      </c>
      <c r="AD22736">
        <v>28.31</v>
      </c>
      <c r="AE22736">
        <v>28.84</v>
      </c>
      <c r="AF22736" t="s">
        <v>4344</v>
      </c>
      <c r="AG22736" t="s">
        <v>4344</v>
      </c>
      <c r="AH22736" t="s">
        <v>4344</v>
      </c>
      <c r="AI22736" t="s">
        <v>4344</v>
      </c>
      <c r="AJ22736" t="s">
        <v>4344</v>
      </c>
    </row>
    <row r="22737" spans="1:36" x14ac:dyDescent="0.25">
      <c r="A22737" t="s">
        <v>1286</v>
      </c>
      <c r="B22737" t="s">
        <v>1287</v>
      </c>
      <c r="C22737" t="s">
        <v>42540</v>
      </c>
      <c r="D22737" t="s">
        <v>42541</v>
      </c>
      <c r="E22737">
        <v>18.8</v>
      </c>
      <c r="F22737">
        <v>54.508600000000001</v>
      </c>
      <c r="G22737">
        <v>-7.1063999999999998</v>
      </c>
      <c r="H22737" t="s">
        <v>128</v>
      </c>
      <c r="M22737" t="s">
        <v>13220</v>
      </c>
      <c r="N22737" t="s">
        <v>1617</v>
      </c>
      <c r="O22737" t="s">
        <v>1618</v>
      </c>
      <c r="P22737" t="s">
        <v>1617</v>
      </c>
      <c r="AE22737">
        <v>47.39</v>
      </c>
      <c r="AF22737" t="s">
        <v>43</v>
      </c>
      <c r="AG22737" t="s">
        <v>43</v>
      </c>
      <c r="AH22737" t="s">
        <v>43</v>
      </c>
      <c r="AI22737" t="s">
        <v>43</v>
      </c>
      <c r="AJ22737" t="s">
        <v>44</v>
      </c>
    </row>
    <row r="22738" spans="1:36" x14ac:dyDescent="0.25">
      <c r="A22738" t="s">
        <v>186</v>
      </c>
      <c r="B22738" t="s">
        <v>187</v>
      </c>
      <c r="C22738" t="s">
        <v>42552</v>
      </c>
      <c r="D22738" t="s">
        <v>42553</v>
      </c>
      <c r="E22738">
        <v>18.7102</v>
      </c>
      <c r="F22738">
        <v>43.612099999999998</v>
      </c>
      <c r="G22738">
        <v>4.8563999999999998</v>
      </c>
      <c r="H22738" t="s">
        <v>1049</v>
      </c>
      <c r="N22738" t="s">
        <v>536</v>
      </c>
      <c r="O22738" t="s">
        <v>11230</v>
      </c>
      <c r="P22738" t="s">
        <v>536</v>
      </c>
      <c r="AA22738">
        <v>33.270000000000003</v>
      </c>
      <c r="AB22738">
        <v>33.630000000000003</v>
      </c>
      <c r="AC22738">
        <v>34.880000000000003</v>
      </c>
      <c r="AD22738">
        <v>33.89</v>
      </c>
      <c r="AE22738">
        <v>36.31</v>
      </c>
      <c r="AF22738" t="s">
        <v>4344</v>
      </c>
      <c r="AG22738" t="s">
        <v>4344</v>
      </c>
      <c r="AH22738" t="s">
        <v>4344</v>
      </c>
      <c r="AI22738" t="s">
        <v>4344</v>
      </c>
      <c r="AJ22738" t="s">
        <v>4344</v>
      </c>
    </row>
    <row r="22739" spans="1:36" x14ac:dyDescent="0.25">
      <c r="A22739" t="s">
        <v>1025</v>
      </c>
      <c r="B22739" t="s">
        <v>1026</v>
      </c>
      <c r="C22739" t="s">
        <v>42554</v>
      </c>
      <c r="D22739" t="s">
        <v>42555</v>
      </c>
      <c r="E22739">
        <v>18.7</v>
      </c>
      <c r="F22739">
        <v>54.41</v>
      </c>
      <c r="G22739">
        <v>26.48</v>
      </c>
      <c r="H22739" t="s">
        <v>1049</v>
      </c>
      <c r="N22739" t="s">
        <v>4342</v>
      </c>
      <c r="O22739" t="s">
        <v>4343</v>
      </c>
      <c r="P22739" t="s">
        <v>4342</v>
      </c>
      <c r="AA22739">
        <v>29.33</v>
      </c>
      <c r="AB22739">
        <v>28.25</v>
      </c>
      <c r="AC22739">
        <v>28.13</v>
      </c>
      <c r="AD22739">
        <v>28.33</v>
      </c>
      <c r="AE22739">
        <v>29.29</v>
      </c>
      <c r="AF22739" t="s">
        <v>4344</v>
      </c>
      <c r="AG22739" t="s">
        <v>4344</v>
      </c>
      <c r="AH22739" t="s">
        <v>4344</v>
      </c>
      <c r="AI22739" t="s">
        <v>4344</v>
      </c>
      <c r="AJ22739" t="s">
        <v>4344</v>
      </c>
    </row>
    <row r="22740" spans="1:36" x14ac:dyDescent="0.25">
      <c r="A22740" t="s">
        <v>164</v>
      </c>
      <c r="B22740" t="s">
        <v>165</v>
      </c>
      <c r="C22740" t="s">
        <v>42556</v>
      </c>
      <c r="D22740" t="s">
        <v>42557</v>
      </c>
      <c r="E22740">
        <v>18.7</v>
      </c>
      <c r="F22740">
        <v>54.4711</v>
      </c>
      <c r="G22740">
        <v>-66.612499999999997</v>
      </c>
      <c r="H22740" t="s">
        <v>40</v>
      </c>
      <c r="N22740" t="s">
        <v>169</v>
      </c>
      <c r="O22740" t="s">
        <v>20280</v>
      </c>
      <c r="P22740" t="s">
        <v>169</v>
      </c>
      <c r="Q22740">
        <v>23356</v>
      </c>
      <c r="R22740">
        <v>2015</v>
      </c>
      <c r="AA22740">
        <v>96.64</v>
      </c>
      <c r="AB22740">
        <v>99.17</v>
      </c>
      <c r="AC22740">
        <v>98.22</v>
      </c>
      <c r="AD22740">
        <v>98.37</v>
      </c>
      <c r="AE22740">
        <v>98.29</v>
      </c>
      <c r="AF22740" t="s">
        <v>49</v>
      </c>
      <c r="AG22740" t="s">
        <v>49</v>
      </c>
      <c r="AH22740" t="s">
        <v>49</v>
      </c>
      <c r="AI22740" t="s">
        <v>49</v>
      </c>
      <c r="AJ22740" t="s">
        <v>49</v>
      </c>
    </row>
    <row r="22741" spans="1:36" x14ac:dyDescent="0.25">
      <c r="A22741" t="s">
        <v>531</v>
      </c>
      <c r="B22741" t="s">
        <v>532</v>
      </c>
      <c r="C22741" t="s">
        <v>42558</v>
      </c>
      <c r="D22741" t="s">
        <v>42559</v>
      </c>
      <c r="E22741">
        <v>18.7</v>
      </c>
      <c r="F22741">
        <v>51.520099999999999</v>
      </c>
      <c r="G22741">
        <v>14.337400000000001</v>
      </c>
      <c r="H22741" t="s">
        <v>2526</v>
      </c>
      <c r="L22741">
        <v>2013</v>
      </c>
      <c r="M22741" t="s">
        <v>42560</v>
      </c>
      <c r="N22741" t="s">
        <v>536</v>
      </c>
      <c r="O22741" t="s">
        <v>537</v>
      </c>
      <c r="P22741" t="s">
        <v>536</v>
      </c>
      <c r="AE22741">
        <v>39.35</v>
      </c>
      <c r="AF22741" t="s">
        <v>43</v>
      </c>
      <c r="AG22741" t="s">
        <v>43</v>
      </c>
      <c r="AH22741" t="s">
        <v>43</v>
      </c>
      <c r="AI22741" t="s">
        <v>43</v>
      </c>
      <c r="AJ22741" t="s">
        <v>44</v>
      </c>
    </row>
    <row r="22742" spans="1:36" x14ac:dyDescent="0.25">
      <c r="A22742" t="s">
        <v>239</v>
      </c>
      <c r="B22742" t="s">
        <v>240</v>
      </c>
      <c r="C22742" t="s">
        <v>42561</v>
      </c>
      <c r="D22742" t="s">
        <v>42562</v>
      </c>
      <c r="E22742">
        <v>18.7</v>
      </c>
      <c r="F22742">
        <v>26.298400000000001</v>
      </c>
      <c r="G22742">
        <v>74.123400000000004</v>
      </c>
      <c r="H22742" t="s">
        <v>87</v>
      </c>
      <c r="M22742" t="s">
        <v>30222</v>
      </c>
      <c r="N22742" t="s">
        <v>30222</v>
      </c>
      <c r="O22742" t="s">
        <v>30223</v>
      </c>
      <c r="P22742" t="s">
        <v>98</v>
      </c>
      <c r="Q22742">
        <v>1081366</v>
      </c>
      <c r="AE22742">
        <v>98.51</v>
      </c>
      <c r="AF22742" t="s">
        <v>43</v>
      </c>
      <c r="AG22742" t="s">
        <v>43</v>
      </c>
      <c r="AH22742" t="s">
        <v>43</v>
      </c>
      <c r="AI22742" t="s">
        <v>43</v>
      </c>
      <c r="AJ22742" t="s">
        <v>44</v>
      </c>
    </row>
    <row r="22743" spans="1:36" x14ac:dyDescent="0.25">
      <c r="A22743" t="s">
        <v>4839</v>
      </c>
      <c r="B22743" t="s">
        <v>4840</v>
      </c>
      <c r="C22743" t="s">
        <v>42563</v>
      </c>
      <c r="D22743" t="s">
        <v>42564</v>
      </c>
      <c r="E22743">
        <v>18.7</v>
      </c>
      <c r="F22743">
        <v>53.900100000000002</v>
      </c>
      <c r="G22743">
        <v>-9.3579000000000008</v>
      </c>
      <c r="H22743" t="s">
        <v>128</v>
      </c>
      <c r="L22743">
        <v>2003</v>
      </c>
      <c r="N22743" t="s">
        <v>21345</v>
      </c>
      <c r="O22743" t="s">
        <v>21346</v>
      </c>
      <c r="P22743" t="s">
        <v>98</v>
      </c>
      <c r="Q22743">
        <v>1059071</v>
      </c>
      <c r="AA22743">
        <v>58.08</v>
      </c>
      <c r="AB22743">
        <v>54.93</v>
      </c>
      <c r="AC22743">
        <v>60.2</v>
      </c>
      <c r="AD22743">
        <v>55.42</v>
      </c>
      <c r="AE22743">
        <v>53.59</v>
      </c>
      <c r="AF22743" t="s">
        <v>5977</v>
      </c>
      <c r="AG22743" t="s">
        <v>5977</v>
      </c>
      <c r="AH22743" t="s">
        <v>5977</v>
      </c>
      <c r="AI22743" t="s">
        <v>5977</v>
      </c>
      <c r="AJ22743" t="s">
        <v>5977</v>
      </c>
    </row>
    <row r="22744" spans="1:36" x14ac:dyDescent="0.25">
      <c r="A22744" t="s">
        <v>1457</v>
      </c>
      <c r="B22744" t="s">
        <v>1458</v>
      </c>
      <c r="C22744" t="s">
        <v>42565</v>
      </c>
      <c r="D22744" t="s">
        <v>42566</v>
      </c>
      <c r="E22744">
        <v>18.7</v>
      </c>
      <c r="F22744">
        <v>39.85</v>
      </c>
      <c r="G22744">
        <v>-0.75</v>
      </c>
      <c r="H22744" t="s">
        <v>128</v>
      </c>
      <c r="L22744">
        <v>2005</v>
      </c>
      <c r="M22744" t="s">
        <v>36137</v>
      </c>
      <c r="N22744" t="s">
        <v>1462</v>
      </c>
      <c r="O22744" t="s">
        <v>1463</v>
      </c>
      <c r="P22744" t="s">
        <v>431</v>
      </c>
      <c r="Q22744">
        <v>1062615</v>
      </c>
      <c r="AA22744">
        <v>43.88</v>
      </c>
      <c r="AB22744">
        <v>47.36</v>
      </c>
      <c r="AC22744">
        <v>47.03</v>
      </c>
      <c r="AD22744">
        <v>45.74</v>
      </c>
      <c r="AE22744">
        <v>43.6</v>
      </c>
      <c r="AF22744" t="s">
        <v>5977</v>
      </c>
      <c r="AG22744" t="s">
        <v>5977</v>
      </c>
      <c r="AH22744" t="s">
        <v>5977</v>
      </c>
      <c r="AI22744" t="s">
        <v>5977</v>
      </c>
      <c r="AJ22744" t="s">
        <v>5977</v>
      </c>
    </row>
    <row r="22745" spans="1:36" x14ac:dyDescent="0.25">
      <c r="A22745" t="s">
        <v>1286</v>
      </c>
      <c r="B22745" t="s">
        <v>1287</v>
      </c>
      <c r="C22745" t="s">
        <v>42567</v>
      </c>
      <c r="D22745" t="s">
        <v>42568</v>
      </c>
      <c r="E22745">
        <v>18.7</v>
      </c>
      <c r="F22745">
        <v>52.839700000000001</v>
      </c>
      <c r="G22745">
        <v>-1.6854</v>
      </c>
      <c r="H22745" t="s">
        <v>1049</v>
      </c>
      <c r="M22745" t="s">
        <v>42569</v>
      </c>
      <c r="N22745" t="s">
        <v>1617</v>
      </c>
      <c r="O22745" t="s">
        <v>1618</v>
      </c>
      <c r="P22745" t="s">
        <v>1617</v>
      </c>
      <c r="AA22745">
        <v>27.3</v>
      </c>
      <c r="AB22745">
        <v>28.88</v>
      </c>
      <c r="AC22745">
        <v>28.52</v>
      </c>
      <c r="AD22745">
        <v>28.6</v>
      </c>
      <c r="AE22745">
        <v>29.41</v>
      </c>
      <c r="AF22745" t="s">
        <v>4344</v>
      </c>
      <c r="AG22745" t="s">
        <v>4344</v>
      </c>
      <c r="AH22745" t="s">
        <v>4344</v>
      </c>
      <c r="AI22745" t="s">
        <v>4344</v>
      </c>
      <c r="AJ22745" t="s">
        <v>4344</v>
      </c>
    </row>
    <row r="22746" spans="1:36" x14ac:dyDescent="0.25">
      <c r="A22746" t="s">
        <v>1286</v>
      </c>
      <c r="B22746" t="s">
        <v>1287</v>
      </c>
      <c r="C22746" t="s">
        <v>42570</v>
      </c>
      <c r="D22746" t="s">
        <v>42571</v>
      </c>
      <c r="E22746">
        <v>18.7</v>
      </c>
      <c r="F22746">
        <v>52.7806</v>
      </c>
      <c r="G22746">
        <v>-1.0262</v>
      </c>
      <c r="H22746" t="s">
        <v>1049</v>
      </c>
      <c r="M22746" t="s">
        <v>33711</v>
      </c>
      <c r="N22746" t="s">
        <v>1617</v>
      </c>
      <c r="O22746" t="s">
        <v>1618</v>
      </c>
      <c r="P22746" t="s">
        <v>1617</v>
      </c>
      <c r="Q22746">
        <v>1114695</v>
      </c>
      <c r="AA22746">
        <v>27.89</v>
      </c>
      <c r="AB22746">
        <v>28.69</v>
      </c>
      <c r="AC22746">
        <v>28.93</v>
      </c>
      <c r="AD22746">
        <v>28.93</v>
      </c>
      <c r="AE22746">
        <v>29.37</v>
      </c>
      <c r="AF22746" t="s">
        <v>4344</v>
      </c>
      <c r="AG22746" t="s">
        <v>4344</v>
      </c>
      <c r="AH22746" t="s">
        <v>4344</v>
      </c>
      <c r="AI22746" t="s">
        <v>4344</v>
      </c>
      <c r="AJ22746" t="s">
        <v>4344</v>
      </c>
    </row>
    <row r="22747" spans="1:36" x14ac:dyDescent="0.25">
      <c r="A22747" t="s">
        <v>1286</v>
      </c>
      <c r="B22747" t="s">
        <v>1287</v>
      </c>
      <c r="C22747" t="s">
        <v>42572</v>
      </c>
      <c r="D22747" t="s">
        <v>42573</v>
      </c>
      <c r="E22747">
        <v>18.7</v>
      </c>
      <c r="F22747">
        <v>55.4953</v>
      </c>
      <c r="G22747">
        <v>-5.6665999999999999</v>
      </c>
      <c r="H22747" t="s">
        <v>128</v>
      </c>
      <c r="M22747" t="s">
        <v>42574</v>
      </c>
      <c r="N22747" t="s">
        <v>1617</v>
      </c>
      <c r="O22747" t="s">
        <v>1618</v>
      </c>
      <c r="P22747" t="s">
        <v>1617</v>
      </c>
      <c r="Q22747">
        <v>1053650</v>
      </c>
      <c r="AE22747">
        <v>47.14</v>
      </c>
      <c r="AF22747" t="s">
        <v>43</v>
      </c>
      <c r="AG22747" t="s">
        <v>43</v>
      </c>
      <c r="AH22747" t="s">
        <v>43</v>
      </c>
      <c r="AI22747" t="s">
        <v>43</v>
      </c>
      <c r="AJ22747" t="s">
        <v>44</v>
      </c>
    </row>
    <row r="22748" spans="1:36" x14ac:dyDescent="0.25">
      <c r="A22748" t="s">
        <v>1286</v>
      </c>
      <c r="B22748" t="s">
        <v>1287</v>
      </c>
      <c r="C22748" t="s">
        <v>42575</v>
      </c>
      <c r="D22748" t="s">
        <v>42576</v>
      </c>
      <c r="E22748">
        <v>18.7</v>
      </c>
      <c r="F22748">
        <v>51.912799999999997</v>
      </c>
      <c r="G22748">
        <v>1.1241000000000001</v>
      </c>
      <c r="H22748" t="s">
        <v>1049</v>
      </c>
      <c r="M22748" t="s">
        <v>42577</v>
      </c>
      <c r="N22748" t="s">
        <v>1617</v>
      </c>
      <c r="O22748" t="s">
        <v>1618</v>
      </c>
      <c r="P22748" t="s">
        <v>1617</v>
      </c>
      <c r="AA22748">
        <v>28.69</v>
      </c>
      <c r="AB22748">
        <v>28.9</v>
      </c>
      <c r="AC22748">
        <v>28.7</v>
      </c>
      <c r="AD22748">
        <v>28.92</v>
      </c>
      <c r="AE22748">
        <v>29.39</v>
      </c>
      <c r="AF22748" t="s">
        <v>4344</v>
      </c>
      <c r="AG22748" t="s">
        <v>4344</v>
      </c>
      <c r="AH22748" t="s">
        <v>4344</v>
      </c>
      <c r="AI22748" t="s">
        <v>4344</v>
      </c>
      <c r="AJ22748" t="s">
        <v>4344</v>
      </c>
    </row>
    <row r="22749" spans="1:36" x14ac:dyDescent="0.25">
      <c r="A22749" t="s">
        <v>3067</v>
      </c>
      <c r="B22749" t="s">
        <v>3068</v>
      </c>
      <c r="C22749" t="s">
        <v>42595</v>
      </c>
      <c r="D22749" t="s">
        <v>42596</v>
      </c>
      <c r="E22749">
        <v>18.66</v>
      </c>
      <c r="F22749">
        <v>46.684699999999999</v>
      </c>
      <c r="G22749">
        <v>7.6910999999999996</v>
      </c>
      <c r="H22749" t="s">
        <v>40</v>
      </c>
      <c r="N22749" t="s">
        <v>3071</v>
      </c>
      <c r="O22749" t="s">
        <v>3072</v>
      </c>
      <c r="P22749" t="s">
        <v>431</v>
      </c>
      <c r="Q22749">
        <v>1011146</v>
      </c>
      <c r="AA22749">
        <v>60.88</v>
      </c>
      <c r="AB22749">
        <v>74.150000000000006</v>
      </c>
      <c r="AC22749">
        <v>66.150000000000006</v>
      </c>
      <c r="AD22749">
        <v>62.99</v>
      </c>
      <c r="AE22749">
        <v>76.540000000000006</v>
      </c>
      <c r="AF22749" t="s">
        <v>49</v>
      </c>
      <c r="AG22749" t="s">
        <v>49</v>
      </c>
      <c r="AH22749" t="s">
        <v>49</v>
      </c>
      <c r="AI22749" t="s">
        <v>49</v>
      </c>
      <c r="AJ22749" t="s">
        <v>49</v>
      </c>
    </row>
    <row r="22750" spans="1:36" x14ac:dyDescent="0.25">
      <c r="A22750" t="s">
        <v>186</v>
      </c>
      <c r="B22750" t="s">
        <v>187</v>
      </c>
      <c r="C22750" t="s">
        <v>42597</v>
      </c>
      <c r="D22750" t="s">
        <v>42598</v>
      </c>
      <c r="E22750">
        <v>18.62</v>
      </c>
      <c r="F22750">
        <v>45.785899999999998</v>
      </c>
      <c r="G22750">
        <v>3.1156000000000001</v>
      </c>
      <c r="H22750" t="s">
        <v>1615</v>
      </c>
      <c r="N22750" t="s">
        <v>536</v>
      </c>
      <c r="O22750" t="s">
        <v>11230</v>
      </c>
      <c r="P22750" t="s">
        <v>536</v>
      </c>
      <c r="AF22750" t="s">
        <v>43</v>
      </c>
      <c r="AG22750" t="s">
        <v>43</v>
      </c>
      <c r="AH22750" t="s">
        <v>43</v>
      </c>
      <c r="AI22750" t="s">
        <v>43</v>
      </c>
      <c r="AJ22750" t="s">
        <v>43</v>
      </c>
    </row>
    <row r="22751" spans="1:36" x14ac:dyDescent="0.25">
      <c r="A22751" t="s">
        <v>69</v>
      </c>
      <c r="B22751" t="s">
        <v>70</v>
      </c>
      <c r="C22751" t="s">
        <v>42599</v>
      </c>
      <c r="D22751" t="s">
        <v>42600</v>
      </c>
      <c r="E22751">
        <v>18.606999999999999</v>
      </c>
      <c r="F22751">
        <v>-9.9616000000000007</v>
      </c>
      <c r="G22751">
        <v>-67.781899999999993</v>
      </c>
      <c r="H22751" t="s">
        <v>110</v>
      </c>
      <c r="N22751" t="s">
        <v>73</v>
      </c>
      <c r="O22751" t="s">
        <v>74</v>
      </c>
      <c r="P22751" t="s">
        <v>73</v>
      </c>
      <c r="R22751">
        <v>2017</v>
      </c>
      <c r="AE22751">
        <v>36.76</v>
      </c>
      <c r="AF22751" t="s">
        <v>43</v>
      </c>
      <c r="AG22751" t="s">
        <v>43</v>
      </c>
      <c r="AH22751" t="s">
        <v>43</v>
      </c>
      <c r="AI22751" t="s">
        <v>43</v>
      </c>
      <c r="AJ22751" t="s">
        <v>44</v>
      </c>
    </row>
    <row r="22752" spans="1:36" x14ac:dyDescent="0.25">
      <c r="A22752" t="s">
        <v>692</v>
      </c>
      <c r="B22752" t="s">
        <v>693</v>
      </c>
      <c r="C22752" t="s">
        <v>42601</v>
      </c>
      <c r="D22752" t="s">
        <v>42602</v>
      </c>
      <c r="E22752">
        <v>18.600000000000001</v>
      </c>
      <c r="F22752">
        <v>51.090200000000003</v>
      </c>
      <c r="G22752">
        <v>3.4468999999999999</v>
      </c>
      <c r="H22752" t="s">
        <v>110</v>
      </c>
      <c r="N22752" t="s">
        <v>696</v>
      </c>
      <c r="O22752" t="s">
        <v>697</v>
      </c>
      <c r="P22752" t="s">
        <v>431</v>
      </c>
      <c r="Q22752">
        <v>1014396</v>
      </c>
      <c r="AE22752">
        <v>4.28</v>
      </c>
      <c r="AF22752" t="s">
        <v>43</v>
      </c>
      <c r="AG22752" t="s">
        <v>43</v>
      </c>
      <c r="AH22752" t="s">
        <v>43</v>
      </c>
      <c r="AI22752" t="s">
        <v>43</v>
      </c>
      <c r="AJ22752" t="s">
        <v>44</v>
      </c>
    </row>
    <row r="22753" spans="1:36" x14ac:dyDescent="0.25">
      <c r="A22753" t="s">
        <v>692</v>
      </c>
      <c r="B22753" t="s">
        <v>693</v>
      </c>
      <c r="C22753" t="s">
        <v>42603</v>
      </c>
      <c r="D22753" t="s">
        <v>42604</v>
      </c>
      <c r="E22753">
        <v>18.600000000000001</v>
      </c>
      <c r="F22753">
        <v>50.907899999999998</v>
      </c>
      <c r="G22753">
        <v>4.4154999999999998</v>
      </c>
      <c r="H22753" t="s">
        <v>110</v>
      </c>
      <c r="N22753" t="s">
        <v>696</v>
      </c>
      <c r="O22753" t="s">
        <v>697</v>
      </c>
      <c r="P22753" t="s">
        <v>431</v>
      </c>
      <c r="Q22753">
        <v>1014408</v>
      </c>
      <c r="AE22753">
        <v>4.28</v>
      </c>
      <c r="AF22753" t="s">
        <v>43</v>
      </c>
      <c r="AG22753" t="s">
        <v>43</v>
      </c>
      <c r="AH22753" t="s">
        <v>43</v>
      </c>
      <c r="AI22753" t="s">
        <v>43</v>
      </c>
      <c r="AJ22753" t="s">
        <v>44</v>
      </c>
    </row>
    <row r="22754" spans="1:36" x14ac:dyDescent="0.25">
      <c r="A22754" t="s">
        <v>692</v>
      </c>
      <c r="B22754" t="s">
        <v>693</v>
      </c>
      <c r="C22754" t="s">
        <v>42605</v>
      </c>
      <c r="D22754" t="s">
        <v>42606</v>
      </c>
      <c r="E22754">
        <v>18.600000000000001</v>
      </c>
      <c r="F22754">
        <v>50.244399999999999</v>
      </c>
      <c r="G22754">
        <v>5.9302000000000001</v>
      </c>
      <c r="H22754" t="s">
        <v>110</v>
      </c>
      <c r="N22754" t="s">
        <v>696</v>
      </c>
      <c r="O22754" t="s">
        <v>697</v>
      </c>
      <c r="P22754" t="s">
        <v>431</v>
      </c>
      <c r="Q22754">
        <v>1014410</v>
      </c>
      <c r="AE22754">
        <v>4.28</v>
      </c>
      <c r="AF22754" t="s">
        <v>43</v>
      </c>
      <c r="AG22754" t="s">
        <v>43</v>
      </c>
      <c r="AH22754" t="s">
        <v>43</v>
      </c>
      <c r="AI22754" t="s">
        <v>43</v>
      </c>
      <c r="AJ22754" t="s">
        <v>44</v>
      </c>
    </row>
    <row r="22755" spans="1:36" x14ac:dyDescent="0.25">
      <c r="A22755" t="s">
        <v>692</v>
      </c>
      <c r="B22755" t="s">
        <v>693</v>
      </c>
      <c r="C22755" t="s">
        <v>42607</v>
      </c>
      <c r="D22755" t="s">
        <v>42608</v>
      </c>
      <c r="E22755">
        <v>18.600000000000001</v>
      </c>
      <c r="F22755">
        <v>50.7303</v>
      </c>
      <c r="G22755">
        <v>3.8531</v>
      </c>
      <c r="H22755" t="s">
        <v>110</v>
      </c>
      <c r="N22755" t="s">
        <v>696</v>
      </c>
      <c r="O22755" t="s">
        <v>697</v>
      </c>
      <c r="P22755" t="s">
        <v>431</v>
      </c>
      <c r="Q22755">
        <v>1014412</v>
      </c>
      <c r="AE22755">
        <v>4.28</v>
      </c>
      <c r="AF22755" t="s">
        <v>43</v>
      </c>
      <c r="AG22755" t="s">
        <v>43</v>
      </c>
      <c r="AH22755" t="s">
        <v>43</v>
      </c>
      <c r="AI22755" t="s">
        <v>43</v>
      </c>
      <c r="AJ22755" t="s">
        <v>44</v>
      </c>
    </row>
    <row r="22756" spans="1:36" x14ac:dyDescent="0.25">
      <c r="A22756" t="s">
        <v>692</v>
      </c>
      <c r="B22756" t="s">
        <v>693</v>
      </c>
      <c r="C22756" t="s">
        <v>42609</v>
      </c>
      <c r="D22756" t="s">
        <v>42610</v>
      </c>
      <c r="E22756">
        <v>18.600000000000001</v>
      </c>
      <c r="F22756">
        <v>50.954799999999999</v>
      </c>
      <c r="G22756">
        <v>2.8102999999999998</v>
      </c>
      <c r="H22756" t="s">
        <v>110</v>
      </c>
      <c r="N22756" t="s">
        <v>696</v>
      </c>
      <c r="O22756" t="s">
        <v>697</v>
      </c>
      <c r="P22756" t="s">
        <v>431</v>
      </c>
      <c r="Q22756">
        <v>1014431</v>
      </c>
      <c r="AE22756">
        <v>4.28</v>
      </c>
      <c r="AF22756" t="s">
        <v>43</v>
      </c>
      <c r="AG22756" t="s">
        <v>43</v>
      </c>
      <c r="AH22756" t="s">
        <v>43</v>
      </c>
      <c r="AI22756" t="s">
        <v>43</v>
      </c>
      <c r="AJ22756" t="s">
        <v>44</v>
      </c>
    </row>
    <row r="22757" spans="1:36" x14ac:dyDescent="0.25">
      <c r="A22757" t="s">
        <v>692</v>
      </c>
      <c r="B22757" t="s">
        <v>693</v>
      </c>
      <c r="C22757" t="s">
        <v>42611</v>
      </c>
      <c r="D22757" t="s">
        <v>42612</v>
      </c>
      <c r="E22757">
        <v>18.600000000000001</v>
      </c>
      <c r="F22757">
        <v>51.142400000000002</v>
      </c>
      <c r="G22757">
        <v>3.1368</v>
      </c>
      <c r="H22757" t="s">
        <v>110</v>
      </c>
      <c r="N22757" t="s">
        <v>696</v>
      </c>
      <c r="O22757" t="s">
        <v>697</v>
      </c>
      <c r="P22757" t="s">
        <v>431</v>
      </c>
      <c r="Q22757">
        <v>1014447</v>
      </c>
      <c r="AE22757">
        <v>4.28</v>
      </c>
      <c r="AF22757" t="s">
        <v>43</v>
      </c>
      <c r="AG22757" t="s">
        <v>43</v>
      </c>
      <c r="AH22757" t="s">
        <v>43</v>
      </c>
      <c r="AI22757" t="s">
        <v>43</v>
      </c>
      <c r="AJ22757" t="s">
        <v>44</v>
      </c>
    </row>
    <row r="22758" spans="1:36" x14ac:dyDescent="0.25">
      <c r="A22758" t="s">
        <v>692</v>
      </c>
      <c r="B22758" t="s">
        <v>693</v>
      </c>
      <c r="C22758" t="s">
        <v>42613</v>
      </c>
      <c r="D22758" t="s">
        <v>42614</v>
      </c>
      <c r="E22758">
        <v>18.600000000000001</v>
      </c>
      <c r="F22758">
        <v>51.329000000000001</v>
      </c>
      <c r="G22758">
        <v>3.1819000000000002</v>
      </c>
      <c r="H22758" t="s">
        <v>110</v>
      </c>
      <c r="N22758" t="s">
        <v>696</v>
      </c>
      <c r="O22758" t="s">
        <v>697</v>
      </c>
      <c r="P22758" t="s">
        <v>431</v>
      </c>
      <c r="Q22758">
        <v>1014448</v>
      </c>
      <c r="AE22758">
        <v>4.28</v>
      </c>
      <c r="AF22758" t="s">
        <v>43</v>
      </c>
      <c r="AG22758" t="s">
        <v>43</v>
      </c>
      <c r="AH22758" t="s">
        <v>43</v>
      </c>
      <c r="AI22758" t="s">
        <v>43</v>
      </c>
      <c r="AJ22758" t="s">
        <v>44</v>
      </c>
    </row>
    <row r="22759" spans="1:36" x14ac:dyDescent="0.25">
      <c r="A22759" t="s">
        <v>692</v>
      </c>
      <c r="B22759" t="s">
        <v>693</v>
      </c>
      <c r="C22759" t="s">
        <v>42615</v>
      </c>
      <c r="D22759" t="s">
        <v>42616</v>
      </c>
      <c r="E22759">
        <v>18.600000000000001</v>
      </c>
      <c r="F22759">
        <v>51.189599999999999</v>
      </c>
      <c r="G22759">
        <v>3.8077999999999999</v>
      </c>
      <c r="H22759" t="s">
        <v>110</v>
      </c>
      <c r="N22759" t="s">
        <v>696</v>
      </c>
      <c r="O22759" t="s">
        <v>697</v>
      </c>
      <c r="P22759" t="s">
        <v>431</v>
      </c>
      <c r="Q22759">
        <v>1014450</v>
      </c>
      <c r="AE22759">
        <v>4.28</v>
      </c>
      <c r="AF22759" t="s">
        <v>43</v>
      </c>
      <c r="AG22759" t="s">
        <v>43</v>
      </c>
      <c r="AH22759" t="s">
        <v>43</v>
      </c>
      <c r="AI22759" t="s">
        <v>43</v>
      </c>
      <c r="AJ22759" t="s">
        <v>44</v>
      </c>
    </row>
    <row r="22760" spans="1:36" x14ac:dyDescent="0.25">
      <c r="A22760" t="s">
        <v>9690</v>
      </c>
      <c r="B22760" t="s">
        <v>9691</v>
      </c>
      <c r="C22760" t="s">
        <v>42617</v>
      </c>
      <c r="D22760" t="s">
        <v>42618</v>
      </c>
      <c r="E22760">
        <v>18.600000000000001</v>
      </c>
      <c r="F22760">
        <v>11.590400000000001</v>
      </c>
      <c r="G22760">
        <v>104.9153</v>
      </c>
      <c r="H22760" t="s">
        <v>110</v>
      </c>
      <c r="L22760">
        <v>1996</v>
      </c>
      <c r="M22760" t="s">
        <v>10715</v>
      </c>
      <c r="N22760" t="s">
        <v>22770</v>
      </c>
      <c r="O22760" t="s">
        <v>34366</v>
      </c>
      <c r="P22760" t="s">
        <v>98</v>
      </c>
      <c r="AE22760">
        <v>17.95</v>
      </c>
      <c r="AF22760" t="s">
        <v>43</v>
      </c>
      <c r="AG22760" t="s">
        <v>43</v>
      </c>
      <c r="AH22760" t="s">
        <v>43</v>
      </c>
      <c r="AI22760" t="s">
        <v>43</v>
      </c>
      <c r="AJ22760" t="s">
        <v>44</v>
      </c>
    </row>
    <row r="22761" spans="1:36" x14ac:dyDescent="0.25">
      <c r="A22761" t="s">
        <v>13066</v>
      </c>
      <c r="B22761" t="s">
        <v>13067</v>
      </c>
      <c r="C22761" t="s">
        <v>42619</v>
      </c>
      <c r="D22761" t="s">
        <v>42620</v>
      </c>
      <c r="E22761">
        <v>18.600000000000001</v>
      </c>
      <c r="F22761">
        <v>9.8659999999999997</v>
      </c>
      <c r="G22761">
        <v>-83.777100000000004</v>
      </c>
      <c r="H22761" t="s">
        <v>40</v>
      </c>
      <c r="N22761" t="s">
        <v>62</v>
      </c>
      <c r="O22761" t="s">
        <v>730</v>
      </c>
      <c r="P22761" t="s">
        <v>62</v>
      </c>
      <c r="Q22761">
        <v>1020265</v>
      </c>
      <c r="R22761">
        <v>2017</v>
      </c>
      <c r="AA22761">
        <v>69.61</v>
      </c>
      <c r="AB22761">
        <v>56.6</v>
      </c>
      <c r="AC22761">
        <v>70.349999999999994</v>
      </c>
      <c r="AD22761">
        <v>64.66</v>
      </c>
      <c r="AE22761">
        <v>63.29</v>
      </c>
      <c r="AF22761" t="s">
        <v>49</v>
      </c>
      <c r="AG22761" t="s">
        <v>49</v>
      </c>
      <c r="AH22761" t="s">
        <v>49</v>
      </c>
      <c r="AI22761" t="s">
        <v>49</v>
      </c>
      <c r="AJ22761" t="s">
        <v>49</v>
      </c>
    </row>
    <row r="22762" spans="1:36" x14ac:dyDescent="0.25">
      <c r="A22762" t="s">
        <v>186</v>
      </c>
      <c r="B22762" t="s">
        <v>187</v>
      </c>
      <c r="C22762" t="s">
        <v>42621</v>
      </c>
      <c r="D22762" t="s">
        <v>42622</v>
      </c>
      <c r="E22762">
        <v>18.600000000000001</v>
      </c>
      <c r="F22762">
        <v>44.942</v>
      </c>
      <c r="G22762">
        <v>3.7239</v>
      </c>
      <c r="H22762" t="s">
        <v>128</v>
      </c>
      <c r="N22762" t="s">
        <v>536</v>
      </c>
      <c r="O22762" t="s">
        <v>11230</v>
      </c>
      <c r="P22762" t="s">
        <v>536</v>
      </c>
      <c r="Q22762">
        <v>1077339</v>
      </c>
      <c r="AE22762">
        <v>34.01</v>
      </c>
      <c r="AF22762" t="s">
        <v>43</v>
      </c>
      <c r="AG22762" t="s">
        <v>43</v>
      </c>
      <c r="AH22762" t="s">
        <v>43</v>
      </c>
      <c r="AI22762" t="s">
        <v>43</v>
      </c>
      <c r="AJ22762" t="s">
        <v>44</v>
      </c>
    </row>
    <row r="22763" spans="1:36" x14ac:dyDescent="0.25">
      <c r="A22763" t="s">
        <v>531</v>
      </c>
      <c r="B22763" t="s">
        <v>532</v>
      </c>
      <c r="C22763" t="s">
        <v>42623</v>
      </c>
      <c r="D22763" t="s">
        <v>42624</v>
      </c>
      <c r="E22763">
        <v>18.600000000000001</v>
      </c>
      <c r="F22763">
        <v>53.149000000000001</v>
      </c>
      <c r="G22763">
        <v>12.3797</v>
      </c>
      <c r="H22763" t="s">
        <v>1615</v>
      </c>
      <c r="L22763">
        <v>2002</v>
      </c>
      <c r="M22763" t="s">
        <v>42625</v>
      </c>
      <c r="N22763" t="s">
        <v>536</v>
      </c>
      <c r="O22763" t="s">
        <v>537</v>
      </c>
      <c r="P22763" t="s">
        <v>536</v>
      </c>
      <c r="AF22763" t="s">
        <v>43</v>
      </c>
      <c r="AG22763" t="s">
        <v>43</v>
      </c>
      <c r="AH22763" t="s">
        <v>43</v>
      </c>
      <c r="AI22763" t="s">
        <v>43</v>
      </c>
      <c r="AJ22763" t="s">
        <v>43</v>
      </c>
    </row>
    <row r="22764" spans="1:36" x14ac:dyDescent="0.25">
      <c r="A22764" t="s">
        <v>531</v>
      </c>
      <c r="B22764" t="s">
        <v>532</v>
      </c>
      <c r="C22764" t="s">
        <v>42626</v>
      </c>
      <c r="D22764" t="s">
        <v>42627</v>
      </c>
      <c r="E22764">
        <v>18.600000000000001</v>
      </c>
      <c r="F22764">
        <v>49.405900000000003</v>
      </c>
      <c r="G22764">
        <v>11.132899999999999</v>
      </c>
      <c r="H22764" t="s">
        <v>58</v>
      </c>
      <c r="M22764" t="s">
        <v>42628</v>
      </c>
      <c r="N22764" t="s">
        <v>536</v>
      </c>
      <c r="O22764" t="s">
        <v>537</v>
      </c>
      <c r="P22764" t="s">
        <v>536</v>
      </c>
      <c r="AE22764">
        <v>72.08</v>
      </c>
      <c r="AF22764" t="s">
        <v>43</v>
      </c>
      <c r="AG22764" t="s">
        <v>43</v>
      </c>
      <c r="AH22764" t="s">
        <v>43</v>
      </c>
      <c r="AI22764" t="s">
        <v>43</v>
      </c>
      <c r="AJ22764" t="s">
        <v>44</v>
      </c>
    </row>
    <row r="22765" spans="1:36" x14ac:dyDescent="0.25">
      <c r="A22765" t="s">
        <v>531</v>
      </c>
      <c r="B22765" t="s">
        <v>532</v>
      </c>
      <c r="C22765" t="s">
        <v>42629</v>
      </c>
      <c r="D22765" t="s">
        <v>42630</v>
      </c>
      <c r="E22765">
        <v>18.600000000000001</v>
      </c>
      <c r="F22765">
        <v>51.589100000000002</v>
      </c>
      <c r="G22765">
        <v>14.141299999999999</v>
      </c>
      <c r="H22765" t="s">
        <v>1049</v>
      </c>
      <c r="N22765" t="s">
        <v>9828</v>
      </c>
      <c r="O22765" t="s">
        <v>9829</v>
      </c>
      <c r="P22765" t="s">
        <v>47</v>
      </c>
      <c r="Q22765">
        <v>1116410</v>
      </c>
      <c r="AA22765">
        <v>27.63</v>
      </c>
      <c r="AB22765">
        <v>28.33</v>
      </c>
      <c r="AC22765">
        <v>28.33</v>
      </c>
      <c r="AD22765">
        <v>28.87</v>
      </c>
      <c r="AE22765">
        <v>28.78</v>
      </c>
      <c r="AF22765" t="s">
        <v>4344</v>
      </c>
      <c r="AG22765" t="s">
        <v>4344</v>
      </c>
      <c r="AH22765" t="s">
        <v>4344</v>
      </c>
      <c r="AI22765" t="s">
        <v>4344</v>
      </c>
      <c r="AJ22765" t="s">
        <v>4344</v>
      </c>
    </row>
    <row r="22766" spans="1:36" x14ac:dyDescent="0.25">
      <c r="A22766" t="s">
        <v>11413</v>
      </c>
      <c r="B22766" t="s">
        <v>11414</v>
      </c>
      <c r="C22766" t="s">
        <v>42631</v>
      </c>
      <c r="D22766" t="s">
        <v>42632</v>
      </c>
      <c r="E22766">
        <v>18.600000000000001</v>
      </c>
      <c r="F22766">
        <v>13.96</v>
      </c>
      <c r="G22766">
        <v>-90.81</v>
      </c>
      <c r="H22766" t="s">
        <v>110</v>
      </c>
      <c r="L22766">
        <v>2013</v>
      </c>
      <c r="N22766" t="s">
        <v>11417</v>
      </c>
      <c r="O22766" t="s">
        <v>11418</v>
      </c>
      <c r="P22766" t="s">
        <v>11417</v>
      </c>
      <c r="V22766">
        <v>5.3</v>
      </c>
      <c r="Z22766" t="s">
        <v>11417</v>
      </c>
      <c r="AE22766">
        <v>8.18</v>
      </c>
      <c r="AF22766" t="s">
        <v>43</v>
      </c>
      <c r="AG22766" t="s">
        <v>43</v>
      </c>
      <c r="AH22766" t="s">
        <v>43</v>
      </c>
      <c r="AI22766" t="s">
        <v>43</v>
      </c>
      <c r="AJ22766" t="s">
        <v>44</v>
      </c>
    </row>
    <row r="22767" spans="1:36" x14ac:dyDescent="0.25">
      <c r="A22767" t="s">
        <v>1286</v>
      </c>
      <c r="B22767" t="s">
        <v>1287</v>
      </c>
      <c r="C22767" t="s">
        <v>42633</v>
      </c>
      <c r="D22767" t="s">
        <v>42634</v>
      </c>
      <c r="E22767">
        <v>18.600000000000001</v>
      </c>
      <c r="F22767">
        <v>57.933300000000003</v>
      </c>
      <c r="G22767">
        <v>-4.4000000000000004</v>
      </c>
      <c r="H22767" t="s">
        <v>40</v>
      </c>
      <c r="M22767" t="s">
        <v>42635</v>
      </c>
      <c r="N22767" t="s">
        <v>1291</v>
      </c>
      <c r="O22767" t="s">
        <v>1292</v>
      </c>
      <c r="P22767" t="s">
        <v>431</v>
      </c>
      <c r="Q22767">
        <v>1028344</v>
      </c>
      <c r="AA22767">
        <v>80.03</v>
      </c>
      <c r="AB22767">
        <v>68.33</v>
      </c>
      <c r="AC22767">
        <v>107.62</v>
      </c>
      <c r="AD22767">
        <v>75.17</v>
      </c>
      <c r="AE22767">
        <v>74.959999999999994</v>
      </c>
      <c r="AF22767" t="s">
        <v>49</v>
      </c>
      <c r="AG22767" t="s">
        <v>49</v>
      </c>
      <c r="AH22767" t="s">
        <v>49</v>
      </c>
      <c r="AI22767" t="s">
        <v>49</v>
      </c>
      <c r="AJ22767" t="s">
        <v>49</v>
      </c>
    </row>
    <row r="22768" spans="1:36" x14ac:dyDescent="0.25">
      <c r="A22768" t="s">
        <v>8411</v>
      </c>
      <c r="B22768" t="s">
        <v>8412</v>
      </c>
      <c r="C22768" t="s">
        <v>42644</v>
      </c>
      <c r="D22768" t="s">
        <v>42645</v>
      </c>
      <c r="E22768">
        <v>18.5</v>
      </c>
      <c r="F22768">
        <v>-8.8383000000000003</v>
      </c>
      <c r="G22768">
        <v>13.234400000000001</v>
      </c>
      <c r="H22768" t="s">
        <v>110</v>
      </c>
      <c r="N22768" t="s">
        <v>3218</v>
      </c>
      <c r="O22768" t="s">
        <v>3219</v>
      </c>
      <c r="P22768" t="s">
        <v>3220</v>
      </c>
      <c r="Q22768">
        <v>1017037</v>
      </c>
      <c r="AE22768">
        <v>52.68</v>
      </c>
      <c r="AF22768" t="s">
        <v>43</v>
      </c>
      <c r="AG22768" t="s">
        <v>43</v>
      </c>
      <c r="AH22768" t="s">
        <v>43</v>
      </c>
      <c r="AI22768" t="s">
        <v>43</v>
      </c>
      <c r="AJ22768" t="s">
        <v>44</v>
      </c>
    </row>
    <row r="22769" spans="1:36" x14ac:dyDescent="0.25">
      <c r="A22769" t="s">
        <v>1025</v>
      </c>
      <c r="B22769" t="s">
        <v>1026</v>
      </c>
      <c r="C22769" t="s">
        <v>42646</v>
      </c>
      <c r="D22769" t="s">
        <v>42647</v>
      </c>
      <c r="E22769">
        <v>18.5</v>
      </c>
      <c r="F22769">
        <v>51.796999999999997</v>
      </c>
      <c r="G22769">
        <v>30.209</v>
      </c>
      <c r="H22769" t="s">
        <v>1049</v>
      </c>
      <c r="N22769" t="s">
        <v>4342</v>
      </c>
      <c r="O22769" t="s">
        <v>4343</v>
      </c>
      <c r="P22769" t="s">
        <v>4342</v>
      </c>
      <c r="AA22769">
        <v>28.21</v>
      </c>
      <c r="AB22769">
        <v>26.7</v>
      </c>
      <c r="AC22769">
        <v>28.22</v>
      </c>
      <c r="AD22769">
        <v>25.95</v>
      </c>
      <c r="AE22769">
        <v>26.81</v>
      </c>
      <c r="AF22769" t="s">
        <v>4344</v>
      </c>
      <c r="AG22769" t="s">
        <v>4344</v>
      </c>
      <c r="AH22769" t="s">
        <v>4344</v>
      </c>
      <c r="AI22769" t="s">
        <v>4344</v>
      </c>
      <c r="AJ22769" t="s">
        <v>4344</v>
      </c>
    </row>
    <row r="22770" spans="1:36" x14ac:dyDescent="0.25">
      <c r="A22770" t="s">
        <v>69</v>
      </c>
      <c r="B22770" t="s">
        <v>70</v>
      </c>
      <c r="C22770" t="s">
        <v>42648</v>
      </c>
      <c r="D22770" t="s">
        <v>42649</v>
      </c>
      <c r="E22770">
        <v>18.5</v>
      </c>
      <c r="F22770">
        <v>-23.860800000000001</v>
      </c>
      <c r="G22770">
        <v>-46.362299999999998</v>
      </c>
      <c r="H22770" t="s">
        <v>87</v>
      </c>
      <c r="N22770" t="s">
        <v>73</v>
      </c>
      <c r="O22770" t="s">
        <v>74</v>
      </c>
      <c r="P22770" t="s">
        <v>73</v>
      </c>
      <c r="R22770">
        <v>2017</v>
      </c>
      <c r="AE22770">
        <v>138.44</v>
      </c>
      <c r="AF22770" t="s">
        <v>43</v>
      </c>
      <c r="AG22770" t="s">
        <v>43</v>
      </c>
      <c r="AH22770" t="s">
        <v>43</v>
      </c>
      <c r="AI22770" t="s">
        <v>43</v>
      </c>
      <c r="AJ22770" t="s">
        <v>44</v>
      </c>
    </row>
    <row r="22771" spans="1:36" x14ac:dyDescent="0.25">
      <c r="A22771" t="s">
        <v>69</v>
      </c>
      <c r="B22771" t="s">
        <v>70</v>
      </c>
      <c r="C22771" t="s">
        <v>42650</v>
      </c>
      <c r="D22771" t="s">
        <v>42651</v>
      </c>
      <c r="E22771">
        <v>18.5</v>
      </c>
      <c r="F22771">
        <v>-21.380600000000001</v>
      </c>
      <c r="G22771">
        <v>-46.236699999999999</v>
      </c>
      <c r="H22771" t="s">
        <v>1615</v>
      </c>
      <c r="L22771">
        <v>2009</v>
      </c>
      <c r="N22771" t="s">
        <v>73</v>
      </c>
      <c r="O22771" t="s">
        <v>74</v>
      </c>
      <c r="P22771" t="s">
        <v>73</v>
      </c>
      <c r="R22771">
        <v>2017</v>
      </c>
      <c r="AF22771" t="s">
        <v>43</v>
      </c>
      <c r="AG22771" t="s">
        <v>43</v>
      </c>
      <c r="AH22771" t="s">
        <v>43</v>
      </c>
      <c r="AI22771" t="s">
        <v>43</v>
      </c>
      <c r="AJ22771" t="s">
        <v>43</v>
      </c>
    </row>
    <row r="22772" spans="1:36" x14ac:dyDescent="0.25">
      <c r="A22772" t="s">
        <v>164</v>
      </c>
      <c r="B22772" t="s">
        <v>165</v>
      </c>
      <c r="C22772" t="s">
        <v>42652</v>
      </c>
      <c r="D22772" t="s">
        <v>42653</v>
      </c>
      <c r="E22772">
        <v>18.5</v>
      </c>
      <c r="F22772">
        <v>44.308500000000002</v>
      </c>
      <c r="G22772">
        <v>-80.313800000000001</v>
      </c>
      <c r="H22772" t="s">
        <v>128</v>
      </c>
      <c r="M22772" t="s">
        <v>42654</v>
      </c>
      <c r="N22772" t="s">
        <v>169</v>
      </c>
      <c r="O22772" t="s">
        <v>20280</v>
      </c>
      <c r="P22772" t="s">
        <v>169</v>
      </c>
      <c r="Q22772">
        <v>60670</v>
      </c>
      <c r="R22772">
        <v>2016</v>
      </c>
      <c r="AE22772">
        <v>42.92</v>
      </c>
      <c r="AF22772" t="s">
        <v>43</v>
      </c>
      <c r="AG22772" t="s">
        <v>43</v>
      </c>
      <c r="AH22772" t="s">
        <v>43</v>
      </c>
      <c r="AI22772" t="s">
        <v>43</v>
      </c>
      <c r="AJ22772" t="s">
        <v>44</v>
      </c>
    </row>
    <row r="22773" spans="1:36" x14ac:dyDescent="0.25">
      <c r="A22773" t="s">
        <v>531</v>
      </c>
      <c r="B22773" t="s">
        <v>532</v>
      </c>
      <c r="C22773" t="s">
        <v>42655</v>
      </c>
      <c r="D22773" t="s">
        <v>42656</v>
      </c>
      <c r="E22773">
        <v>18.5</v>
      </c>
      <c r="F22773">
        <v>48.527200000000001</v>
      </c>
      <c r="G22773">
        <v>8.0868000000000002</v>
      </c>
      <c r="H22773" t="s">
        <v>87</v>
      </c>
      <c r="L22773">
        <v>1986</v>
      </c>
      <c r="M22773" t="s">
        <v>42657</v>
      </c>
      <c r="N22773" t="s">
        <v>536</v>
      </c>
      <c r="O22773" t="s">
        <v>537</v>
      </c>
      <c r="P22773" t="s">
        <v>536</v>
      </c>
      <c r="AE22773">
        <v>90.95</v>
      </c>
      <c r="AF22773" t="s">
        <v>43</v>
      </c>
      <c r="AG22773" t="s">
        <v>43</v>
      </c>
      <c r="AH22773" t="s">
        <v>43</v>
      </c>
      <c r="AI22773" t="s">
        <v>43</v>
      </c>
      <c r="AJ22773" t="s">
        <v>44</v>
      </c>
    </row>
    <row r="22774" spans="1:36" x14ac:dyDescent="0.25">
      <c r="A22774" t="s">
        <v>531</v>
      </c>
      <c r="B22774" t="s">
        <v>532</v>
      </c>
      <c r="C22774" t="s">
        <v>42658</v>
      </c>
      <c r="D22774" t="s">
        <v>42659</v>
      </c>
      <c r="E22774">
        <v>18.5</v>
      </c>
      <c r="F22774">
        <v>51.048900000000003</v>
      </c>
      <c r="G22774">
        <v>12.1104</v>
      </c>
      <c r="H22774" t="s">
        <v>87</v>
      </c>
      <c r="L22774">
        <v>1993</v>
      </c>
      <c r="M22774" t="s">
        <v>42660</v>
      </c>
      <c r="N22774" t="s">
        <v>536</v>
      </c>
      <c r="O22774" t="s">
        <v>537</v>
      </c>
      <c r="P22774" t="s">
        <v>536</v>
      </c>
      <c r="AE22774">
        <v>90.95</v>
      </c>
      <c r="AF22774" t="s">
        <v>43</v>
      </c>
      <c r="AG22774" t="s">
        <v>43</v>
      </c>
      <c r="AH22774" t="s">
        <v>43</v>
      </c>
      <c r="AI22774" t="s">
        <v>43</v>
      </c>
      <c r="AJ22774" t="s">
        <v>44</v>
      </c>
    </row>
    <row r="22775" spans="1:36" x14ac:dyDescent="0.25">
      <c r="A22775" t="s">
        <v>531</v>
      </c>
      <c r="B22775" t="s">
        <v>532</v>
      </c>
      <c r="C22775" t="s">
        <v>42661</v>
      </c>
      <c r="D22775" t="s">
        <v>42662</v>
      </c>
      <c r="E22775">
        <v>18.5</v>
      </c>
      <c r="F22775">
        <v>48.1539</v>
      </c>
      <c r="G22775">
        <v>12.6524</v>
      </c>
      <c r="H22775" t="s">
        <v>40</v>
      </c>
      <c r="L22775">
        <v>1920</v>
      </c>
      <c r="M22775" t="s">
        <v>42663</v>
      </c>
      <c r="N22775" t="s">
        <v>536</v>
      </c>
      <c r="O22775" t="s">
        <v>537</v>
      </c>
      <c r="P22775" t="s">
        <v>536</v>
      </c>
      <c r="AA22775">
        <v>82.6</v>
      </c>
      <c r="AB22775">
        <v>68.13</v>
      </c>
      <c r="AC22775">
        <v>77.58</v>
      </c>
      <c r="AD22775">
        <v>68.319999999999993</v>
      </c>
      <c r="AE22775">
        <v>67.95</v>
      </c>
      <c r="AF22775" t="s">
        <v>49</v>
      </c>
      <c r="AG22775" t="s">
        <v>49</v>
      </c>
      <c r="AH22775" t="s">
        <v>49</v>
      </c>
      <c r="AI22775" t="s">
        <v>49</v>
      </c>
      <c r="AJ22775" t="s">
        <v>49</v>
      </c>
    </row>
    <row r="22776" spans="1:36" x14ac:dyDescent="0.25">
      <c r="A22776" t="s">
        <v>2073</v>
      </c>
      <c r="B22776" t="s">
        <v>2074</v>
      </c>
      <c r="C22776" t="s">
        <v>42664</v>
      </c>
      <c r="D22776" t="s">
        <v>42665</v>
      </c>
      <c r="E22776">
        <v>18.5</v>
      </c>
      <c r="F22776">
        <v>44.36</v>
      </c>
      <c r="G22776">
        <v>25.62</v>
      </c>
      <c r="H22776" t="s">
        <v>1049</v>
      </c>
      <c r="N22776" t="s">
        <v>4342</v>
      </c>
      <c r="O22776" t="s">
        <v>4343</v>
      </c>
      <c r="P22776" t="s">
        <v>4342</v>
      </c>
      <c r="AA22776">
        <v>29.79</v>
      </c>
      <c r="AB22776">
        <v>27.68</v>
      </c>
      <c r="AC22776">
        <v>32.1</v>
      </c>
      <c r="AD22776">
        <v>27.42</v>
      </c>
      <c r="AE22776">
        <v>29.03</v>
      </c>
      <c r="AF22776" t="s">
        <v>4344</v>
      </c>
      <c r="AG22776" t="s">
        <v>4344</v>
      </c>
      <c r="AH22776" t="s">
        <v>4344</v>
      </c>
      <c r="AI22776" t="s">
        <v>4344</v>
      </c>
      <c r="AJ22776" t="s">
        <v>4344</v>
      </c>
    </row>
    <row r="22777" spans="1:36" x14ac:dyDescent="0.25">
      <c r="A22777" t="s">
        <v>743</v>
      </c>
      <c r="B22777" t="s">
        <v>744</v>
      </c>
      <c r="C22777" t="s">
        <v>42666</v>
      </c>
      <c r="D22777" t="s">
        <v>42667</v>
      </c>
      <c r="E22777">
        <v>18.5</v>
      </c>
      <c r="F22777">
        <v>37.46</v>
      </c>
      <c r="G22777">
        <v>32.704999999999998</v>
      </c>
      <c r="H22777" t="s">
        <v>1049</v>
      </c>
      <c r="N22777" t="s">
        <v>4342</v>
      </c>
      <c r="O22777" t="s">
        <v>4343</v>
      </c>
      <c r="P22777" t="s">
        <v>4342</v>
      </c>
      <c r="AA22777">
        <v>39.299999999999997</v>
      </c>
      <c r="AB22777">
        <v>34.75</v>
      </c>
      <c r="AC22777">
        <v>35.24</v>
      </c>
      <c r="AD22777">
        <v>35.119999999999997</v>
      </c>
      <c r="AE22777">
        <v>35.36</v>
      </c>
      <c r="AF22777" t="s">
        <v>4344</v>
      </c>
      <c r="AG22777" t="s">
        <v>4344</v>
      </c>
      <c r="AH22777" t="s">
        <v>4344</v>
      </c>
      <c r="AI22777" t="s">
        <v>4344</v>
      </c>
      <c r="AJ22777" t="s">
        <v>4344</v>
      </c>
    </row>
    <row r="22778" spans="1:36" x14ac:dyDescent="0.25">
      <c r="A22778" t="s">
        <v>1286</v>
      </c>
      <c r="B22778" t="s">
        <v>1287</v>
      </c>
      <c r="C22778" t="s">
        <v>42668</v>
      </c>
      <c r="D22778" t="s">
        <v>42669</v>
      </c>
      <c r="E22778">
        <v>18.5</v>
      </c>
      <c r="F22778">
        <v>55.265000000000001</v>
      </c>
      <c r="G22778">
        <v>-1.6248</v>
      </c>
      <c r="H22778" t="s">
        <v>128</v>
      </c>
      <c r="M22778" t="s">
        <v>23837</v>
      </c>
      <c r="N22778" t="s">
        <v>1617</v>
      </c>
      <c r="O22778" t="s">
        <v>1618</v>
      </c>
      <c r="P22778" t="s">
        <v>1617</v>
      </c>
      <c r="Q22778">
        <v>1108368</v>
      </c>
      <c r="AE22778">
        <v>46.63</v>
      </c>
      <c r="AF22778" t="s">
        <v>43</v>
      </c>
      <c r="AG22778" t="s">
        <v>43</v>
      </c>
      <c r="AH22778" t="s">
        <v>43</v>
      </c>
      <c r="AI22778" t="s">
        <v>43</v>
      </c>
      <c r="AJ22778" t="s">
        <v>44</v>
      </c>
    </row>
    <row r="22779" spans="1:36" x14ac:dyDescent="0.25">
      <c r="A22779" t="s">
        <v>1286</v>
      </c>
      <c r="B22779" t="s">
        <v>1287</v>
      </c>
      <c r="C22779" t="s">
        <v>42670</v>
      </c>
      <c r="D22779" t="s">
        <v>42671</v>
      </c>
      <c r="E22779">
        <v>18.5</v>
      </c>
      <c r="F22779">
        <v>58.435200000000002</v>
      </c>
      <c r="G22779">
        <v>-3.2159</v>
      </c>
      <c r="H22779" t="s">
        <v>128</v>
      </c>
      <c r="M22779" t="s">
        <v>42672</v>
      </c>
      <c r="N22779" t="s">
        <v>1617</v>
      </c>
      <c r="O22779" t="s">
        <v>1618</v>
      </c>
      <c r="P22779" t="s">
        <v>1617</v>
      </c>
      <c r="AE22779">
        <v>46.63</v>
      </c>
      <c r="AF22779" t="s">
        <v>43</v>
      </c>
      <c r="AG22779" t="s">
        <v>43</v>
      </c>
      <c r="AH22779" t="s">
        <v>43</v>
      </c>
      <c r="AI22779" t="s">
        <v>43</v>
      </c>
      <c r="AJ22779" t="s">
        <v>44</v>
      </c>
    </row>
    <row r="22780" spans="1:36" x14ac:dyDescent="0.25">
      <c r="A22780" t="s">
        <v>186</v>
      </c>
      <c r="B22780" t="s">
        <v>187</v>
      </c>
      <c r="C22780" t="s">
        <v>42686</v>
      </c>
      <c r="D22780" t="s">
        <v>42687</v>
      </c>
      <c r="E22780">
        <v>18.484000000000002</v>
      </c>
      <c r="F22780">
        <v>49.505600000000001</v>
      </c>
      <c r="G22780">
        <v>0.49980000000000002</v>
      </c>
      <c r="H22780" t="s">
        <v>1615</v>
      </c>
      <c r="N22780" t="s">
        <v>536</v>
      </c>
      <c r="O22780" t="s">
        <v>11230</v>
      </c>
      <c r="P22780" t="s">
        <v>536</v>
      </c>
      <c r="AF22780" t="s">
        <v>43</v>
      </c>
      <c r="AG22780" t="s">
        <v>43</v>
      </c>
      <c r="AH22780" t="s">
        <v>43</v>
      </c>
      <c r="AI22780" t="s">
        <v>43</v>
      </c>
      <c r="AJ22780" t="s">
        <v>43</v>
      </c>
    </row>
    <row r="22781" spans="1:36" x14ac:dyDescent="0.25">
      <c r="A22781" t="s">
        <v>69</v>
      </c>
      <c r="B22781" t="s">
        <v>70</v>
      </c>
      <c r="C22781" t="s">
        <v>42688</v>
      </c>
      <c r="D22781" t="s">
        <v>42689</v>
      </c>
      <c r="E22781">
        <v>18.48</v>
      </c>
      <c r="F22781">
        <v>-14.114000000000001</v>
      </c>
      <c r="G22781">
        <v>-42.552799999999998</v>
      </c>
      <c r="H22781" t="s">
        <v>128</v>
      </c>
      <c r="L22781">
        <v>2016</v>
      </c>
      <c r="N22781" t="s">
        <v>73</v>
      </c>
      <c r="O22781" t="s">
        <v>74</v>
      </c>
      <c r="P22781" t="s">
        <v>73</v>
      </c>
      <c r="R22781">
        <v>2017</v>
      </c>
      <c r="AE22781">
        <v>73.95</v>
      </c>
      <c r="AF22781" t="s">
        <v>43</v>
      </c>
      <c r="AG22781" t="s">
        <v>43</v>
      </c>
      <c r="AH22781" t="s">
        <v>43</v>
      </c>
      <c r="AI22781" t="s">
        <v>43</v>
      </c>
      <c r="AJ22781" t="s">
        <v>5977</v>
      </c>
    </row>
    <row r="22782" spans="1:36" x14ac:dyDescent="0.25">
      <c r="A22782" t="s">
        <v>1457</v>
      </c>
      <c r="B22782" t="s">
        <v>1458</v>
      </c>
      <c r="C22782" t="s">
        <v>42690</v>
      </c>
      <c r="D22782" t="s">
        <v>42691</v>
      </c>
      <c r="E22782">
        <v>18.48</v>
      </c>
      <c r="F22782">
        <v>41.738900000000001</v>
      </c>
      <c r="G22782">
        <v>-2.1697000000000002</v>
      </c>
      <c r="H22782" t="s">
        <v>128</v>
      </c>
      <c r="L22782">
        <v>2003</v>
      </c>
      <c r="M22782" t="s">
        <v>42692</v>
      </c>
      <c r="N22782" t="s">
        <v>1462</v>
      </c>
      <c r="O22782" t="s">
        <v>1463</v>
      </c>
      <c r="P22782" t="s">
        <v>431</v>
      </c>
      <c r="Q22782">
        <v>1053833</v>
      </c>
      <c r="AA22782">
        <v>44.64</v>
      </c>
      <c r="AB22782">
        <v>43.65</v>
      </c>
      <c r="AC22782">
        <v>42.23</v>
      </c>
      <c r="AD22782">
        <v>41.94</v>
      </c>
      <c r="AE22782">
        <v>36.93</v>
      </c>
      <c r="AF22782" t="s">
        <v>5977</v>
      </c>
      <c r="AG22782" t="s">
        <v>5977</v>
      </c>
      <c r="AH22782" t="s">
        <v>5977</v>
      </c>
      <c r="AI22782" t="s">
        <v>5977</v>
      </c>
      <c r="AJ22782" t="s">
        <v>5977</v>
      </c>
    </row>
    <row r="22783" spans="1:36" x14ac:dyDescent="0.25">
      <c r="A22783" t="s">
        <v>186</v>
      </c>
      <c r="B22783" t="s">
        <v>187</v>
      </c>
      <c r="C22783" t="s">
        <v>42693</v>
      </c>
      <c r="D22783" t="s">
        <v>42694</v>
      </c>
      <c r="E22783">
        <v>18.45</v>
      </c>
      <c r="F22783">
        <v>49.651299999999999</v>
      </c>
      <c r="G22783">
        <v>4.1360000000000001</v>
      </c>
      <c r="H22783" t="s">
        <v>128</v>
      </c>
      <c r="N22783" t="s">
        <v>536</v>
      </c>
      <c r="O22783" t="s">
        <v>11230</v>
      </c>
      <c r="P22783" t="s">
        <v>536</v>
      </c>
      <c r="Q22783">
        <v>1102175</v>
      </c>
      <c r="AE22783">
        <v>33.74</v>
      </c>
      <c r="AF22783" t="s">
        <v>43</v>
      </c>
      <c r="AG22783" t="s">
        <v>43</v>
      </c>
      <c r="AH22783" t="s">
        <v>43</v>
      </c>
      <c r="AI22783" t="s">
        <v>43</v>
      </c>
      <c r="AJ22783" t="s">
        <v>44</v>
      </c>
    </row>
    <row r="22784" spans="1:36" x14ac:dyDescent="0.25">
      <c r="A22784" t="s">
        <v>186</v>
      </c>
      <c r="B22784" t="s">
        <v>187</v>
      </c>
      <c r="C22784" t="s">
        <v>42695</v>
      </c>
      <c r="D22784" t="s">
        <v>42696</v>
      </c>
      <c r="E22784">
        <v>18.45</v>
      </c>
      <c r="F22784">
        <v>44.767899999999997</v>
      </c>
      <c r="G22784">
        <v>4.0883000000000003</v>
      </c>
      <c r="H22784" t="s">
        <v>128</v>
      </c>
      <c r="N22784" t="s">
        <v>536</v>
      </c>
      <c r="O22784" t="s">
        <v>11230</v>
      </c>
      <c r="P22784" t="s">
        <v>536</v>
      </c>
      <c r="AE22784">
        <v>33.74</v>
      </c>
      <c r="AF22784" t="s">
        <v>43</v>
      </c>
      <c r="AG22784" t="s">
        <v>43</v>
      </c>
      <c r="AH22784" t="s">
        <v>43</v>
      </c>
      <c r="AI22784" t="s">
        <v>43</v>
      </c>
      <c r="AJ22784" t="s">
        <v>44</v>
      </c>
    </row>
    <row r="22785" spans="1:36" x14ac:dyDescent="0.25">
      <c r="A22785" t="s">
        <v>186</v>
      </c>
      <c r="B22785" t="s">
        <v>187</v>
      </c>
      <c r="C22785" t="s">
        <v>42697</v>
      </c>
      <c r="D22785" t="s">
        <v>42698</v>
      </c>
      <c r="E22785">
        <v>18.45</v>
      </c>
      <c r="F22785">
        <v>49.617400000000004</v>
      </c>
      <c r="G22785">
        <v>4.0803000000000003</v>
      </c>
      <c r="H22785" t="s">
        <v>128</v>
      </c>
      <c r="N22785" t="s">
        <v>536</v>
      </c>
      <c r="O22785" t="s">
        <v>11230</v>
      </c>
      <c r="P22785" t="s">
        <v>536</v>
      </c>
      <c r="AE22785">
        <v>33.74</v>
      </c>
      <c r="AF22785" t="s">
        <v>43</v>
      </c>
      <c r="AG22785" t="s">
        <v>43</v>
      </c>
      <c r="AH22785" t="s">
        <v>43</v>
      </c>
      <c r="AI22785" t="s">
        <v>43</v>
      </c>
      <c r="AJ22785" t="s">
        <v>44</v>
      </c>
    </row>
    <row r="22786" spans="1:36" x14ac:dyDescent="0.25">
      <c r="A22786" t="s">
        <v>1286</v>
      </c>
      <c r="B22786" t="s">
        <v>1287</v>
      </c>
      <c r="C22786" t="s">
        <v>42699</v>
      </c>
      <c r="D22786" t="s">
        <v>42700</v>
      </c>
      <c r="E22786">
        <v>18.45</v>
      </c>
      <c r="F22786">
        <v>50.971699999999998</v>
      </c>
      <c r="G22786">
        <v>-3.6890999999999998</v>
      </c>
      <c r="H22786" t="s">
        <v>128</v>
      </c>
      <c r="M22786" t="s">
        <v>42701</v>
      </c>
      <c r="N22786" t="s">
        <v>1617</v>
      </c>
      <c r="O22786" t="s">
        <v>1618</v>
      </c>
      <c r="P22786" t="s">
        <v>1617</v>
      </c>
      <c r="Q22786">
        <v>1107523</v>
      </c>
      <c r="AE22786">
        <v>46.51</v>
      </c>
      <c r="AF22786" t="s">
        <v>43</v>
      </c>
      <c r="AG22786" t="s">
        <v>43</v>
      </c>
      <c r="AH22786" t="s">
        <v>43</v>
      </c>
      <c r="AI22786" t="s">
        <v>43</v>
      </c>
      <c r="AJ22786" t="s">
        <v>44</v>
      </c>
    </row>
    <row r="22787" spans="1:36" x14ac:dyDescent="0.25">
      <c r="A22787" t="s">
        <v>69</v>
      </c>
      <c r="B22787" t="s">
        <v>70</v>
      </c>
      <c r="C22787" t="s">
        <v>42702</v>
      </c>
      <c r="D22787" t="s">
        <v>42703</v>
      </c>
      <c r="E22787">
        <v>18.399999999999999</v>
      </c>
      <c r="F22787">
        <v>-23.873999999999999</v>
      </c>
      <c r="G22787">
        <v>-51.836500000000001</v>
      </c>
      <c r="H22787" t="s">
        <v>1615</v>
      </c>
      <c r="L22787">
        <v>2001</v>
      </c>
      <c r="N22787" t="s">
        <v>73</v>
      </c>
      <c r="O22787" t="s">
        <v>74</v>
      </c>
      <c r="P22787" t="s">
        <v>73</v>
      </c>
      <c r="R22787">
        <v>2017</v>
      </c>
      <c r="AF22787" t="s">
        <v>43</v>
      </c>
      <c r="AG22787" t="s">
        <v>43</v>
      </c>
      <c r="AH22787" t="s">
        <v>43</v>
      </c>
      <c r="AI22787" t="s">
        <v>43</v>
      </c>
      <c r="AJ22787" t="s">
        <v>43</v>
      </c>
    </row>
    <row r="22788" spans="1:36" x14ac:dyDescent="0.25">
      <c r="A22788" t="s">
        <v>69</v>
      </c>
      <c r="B22788" t="s">
        <v>70</v>
      </c>
      <c r="C22788" t="s">
        <v>42704</v>
      </c>
      <c r="D22788" t="s">
        <v>42705</v>
      </c>
      <c r="E22788">
        <v>18.399999999999999</v>
      </c>
      <c r="F22788">
        <v>-7.6524999999999999</v>
      </c>
      <c r="G22788">
        <v>-40.627600000000001</v>
      </c>
      <c r="H22788" t="s">
        <v>128</v>
      </c>
      <c r="L22788">
        <v>2017</v>
      </c>
      <c r="N22788" t="s">
        <v>73</v>
      </c>
      <c r="O22788" t="s">
        <v>74</v>
      </c>
      <c r="P22788" t="s">
        <v>73</v>
      </c>
      <c r="R22788">
        <v>2017</v>
      </c>
      <c r="AE22788">
        <v>63.44</v>
      </c>
      <c r="AF22788" t="s">
        <v>43</v>
      </c>
      <c r="AG22788" t="s">
        <v>43</v>
      </c>
      <c r="AH22788" t="s">
        <v>43</v>
      </c>
      <c r="AI22788" t="s">
        <v>43</v>
      </c>
      <c r="AJ22788" t="s">
        <v>44</v>
      </c>
    </row>
    <row r="22789" spans="1:36" x14ac:dyDescent="0.25">
      <c r="A22789" t="s">
        <v>69</v>
      </c>
      <c r="B22789" t="s">
        <v>70</v>
      </c>
      <c r="C22789" t="s">
        <v>42706</v>
      </c>
      <c r="D22789" t="s">
        <v>42707</v>
      </c>
      <c r="E22789">
        <v>18.399999999999999</v>
      </c>
      <c r="F22789">
        <v>-7.6516999999999999</v>
      </c>
      <c r="G22789">
        <v>-40.647300000000001</v>
      </c>
      <c r="H22789" t="s">
        <v>128</v>
      </c>
      <c r="L22789">
        <v>2017</v>
      </c>
      <c r="N22789" t="s">
        <v>73</v>
      </c>
      <c r="O22789" t="s">
        <v>74</v>
      </c>
      <c r="P22789" t="s">
        <v>73</v>
      </c>
      <c r="R22789">
        <v>2017</v>
      </c>
      <c r="AE22789">
        <v>63.44</v>
      </c>
      <c r="AF22789" t="s">
        <v>43</v>
      </c>
      <c r="AG22789" t="s">
        <v>43</v>
      </c>
      <c r="AH22789" t="s">
        <v>43</v>
      </c>
      <c r="AI22789" t="s">
        <v>43</v>
      </c>
      <c r="AJ22789" t="s">
        <v>44</v>
      </c>
    </row>
    <row r="22790" spans="1:36" x14ac:dyDescent="0.25">
      <c r="A22790" t="s">
        <v>69</v>
      </c>
      <c r="B22790" t="s">
        <v>70</v>
      </c>
      <c r="C22790" t="s">
        <v>42708</v>
      </c>
      <c r="D22790" t="s">
        <v>42709</v>
      </c>
      <c r="E22790">
        <v>18.399999999999999</v>
      </c>
      <c r="F22790">
        <v>-7.6715</v>
      </c>
      <c r="G22790">
        <v>-40.658299999999997</v>
      </c>
      <c r="H22790" t="s">
        <v>128</v>
      </c>
      <c r="L22790">
        <v>2016</v>
      </c>
      <c r="N22790" t="s">
        <v>73</v>
      </c>
      <c r="O22790" t="s">
        <v>74</v>
      </c>
      <c r="P22790" t="s">
        <v>73</v>
      </c>
      <c r="R22790">
        <v>2017</v>
      </c>
      <c r="AE22790">
        <v>71.459999999999994</v>
      </c>
      <c r="AF22790" t="s">
        <v>43</v>
      </c>
      <c r="AG22790" t="s">
        <v>43</v>
      </c>
      <c r="AH22790" t="s">
        <v>43</v>
      </c>
      <c r="AI22790" t="s">
        <v>43</v>
      </c>
      <c r="AJ22790" t="s">
        <v>5977</v>
      </c>
    </row>
    <row r="22791" spans="1:36" x14ac:dyDescent="0.25">
      <c r="A22791" t="s">
        <v>164</v>
      </c>
      <c r="B22791" t="s">
        <v>165</v>
      </c>
      <c r="C22791" t="s">
        <v>42710</v>
      </c>
      <c r="D22791" t="s">
        <v>42711</v>
      </c>
      <c r="E22791">
        <v>18.399999999999999</v>
      </c>
      <c r="F22791">
        <v>48.440300000000001</v>
      </c>
      <c r="G22791">
        <v>-71.246700000000004</v>
      </c>
      <c r="H22791" t="s">
        <v>40</v>
      </c>
      <c r="M22791" t="s">
        <v>24160</v>
      </c>
      <c r="N22791" t="s">
        <v>169</v>
      </c>
      <c r="O22791" t="s">
        <v>20280</v>
      </c>
      <c r="P22791" t="s">
        <v>169</v>
      </c>
      <c r="R22791">
        <v>2017</v>
      </c>
      <c r="AA22791">
        <v>113.38</v>
      </c>
      <c r="AB22791">
        <v>112.33</v>
      </c>
      <c r="AC22791">
        <v>113.38</v>
      </c>
      <c r="AD22791">
        <v>113.69</v>
      </c>
      <c r="AE22791">
        <v>112.33</v>
      </c>
      <c r="AF22791" t="s">
        <v>49</v>
      </c>
      <c r="AG22791" t="s">
        <v>49</v>
      </c>
      <c r="AH22791" t="s">
        <v>49</v>
      </c>
      <c r="AI22791" t="s">
        <v>49</v>
      </c>
      <c r="AJ22791" t="s">
        <v>49</v>
      </c>
    </row>
    <row r="22792" spans="1:36" x14ac:dyDescent="0.25">
      <c r="A22792" t="s">
        <v>164</v>
      </c>
      <c r="B22792" t="s">
        <v>165</v>
      </c>
      <c r="C22792" t="s">
        <v>42712</v>
      </c>
      <c r="D22792" t="s">
        <v>42713</v>
      </c>
      <c r="E22792">
        <v>18.399999999999999</v>
      </c>
      <c r="F22792">
        <v>48.552300000000002</v>
      </c>
      <c r="G22792">
        <v>-57.2057</v>
      </c>
      <c r="H22792" t="s">
        <v>40</v>
      </c>
      <c r="N22792" t="s">
        <v>169</v>
      </c>
      <c r="O22792" t="s">
        <v>20280</v>
      </c>
      <c r="P22792" t="s">
        <v>169</v>
      </c>
      <c r="R22792">
        <v>2015</v>
      </c>
      <c r="AA22792">
        <v>76.930000000000007</v>
      </c>
      <c r="AB22792">
        <v>72.94</v>
      </c>
      <c r="AC22792">
        <v>75.5</v>
      </c>
      <c r="AD22792">
        <v>67.739999999999995</v>
      </c>
      <c r="AE22792">
        <v>75.12</v>
      </c>
      <c r="AF22792" t="s">
        <v>49</v>
      </c>
      <c r="AG22792" t="s">
        <v>49</v>
      </c>
      <c r="AH22792" t="s">
        <v>49</v>
      </c>
      <c r="AI22792" t="s">
        <v>49</v>
      </c>
      <c r="AJ22792" t="s">
        <v>49</v>
      </c>
    </row>
    <row r="22793" spans="1:36" x14ac:dyDescent="0.25">
      <c r="A22793" t="s">
        <v>2663</v>
      </c>
      <c r="B22793" t="s">
        <v>2664</v>
      </c>
      <c r="C22793" t="s">
        <v>42714</v>
      </c>
      <c r="D22793" t="s">
        <v>42715</v>
      </c>
      <c r="E22793">
        <v>18.399999999999999</v>
      </c>
      <c r="F22793">
        <v>59.380600000000001</v>
      </c>
      <c r="G22793">
        <v>24.056799999999999</v>
      </c>
      <c r="H22793" t="s">
        <v>128</v>
      </c>
      <c r="L22793">
        <v>2005</v>
      </c>
      <c r="M22793" t="s">
        <v>37979</v>
      </c>
      <c r="N22793" t="s">
        <v>29602</v>
      </c>
      <c r="O22793" t="s">
        <v>29603</v>
      </c>
      <c r="P22793" t="s">
        <v>62</v>
      </c>
      <c r="Q22793">
        <v>1055624</v>
      </c>
      <c r="AA22793">
        <v>42.91</v>
      </c>
      <c r="AB22793">
        <v>46.13</v>
      </c>
      <c r="AC22793">
        <v>46.13</v>
      </c>
      <c r="AD22793">
        <v>46.87</v>
      </c>
      <c r="AE22793">
        <v>42.38</v>
      </c>
      <c r="AF22793" t="s">
        <v>5977</v>
      </c>
      <c r="AG22793" t="s">
        <v>5977</v>
      </c>
      <c r="AH22793" t="s">
        <v>5977</v>
      </c>
      <c r="AI22793" t="s">
        <v>5977</v>
      </c>
      <c r="AJ22793" t="s">
        <v>5977</v>
      </c>
    </row>
    <row r="22794" spans="1:36" x14ac:dyDescent="0.25">
      <c r="A22794" t="s">
        <v>186</v>
      </c>
      <c r="B22794" t="s">
        <v>187</v>
      </c>
      <c r="C22794" t="s">
        <v>42716</v>
      </c>
      <c r="D22794" t="s">
        <v>42717</v>
      </c>
      <c r="E22794">
        <v>18.399999999999999</v>
      </c>
      <c r="F22794">
        <v>50.0062</v>
      </c>
      <c r="G22794">
        <v>3.1328999999999998</v>
      </c>
      <c r="H22794" t="s">
        <v>128</v>
      </c>
      <c r="N22794" t="s">
        <v>536</v>
      </c>
      <c r="O22794" t="s">
        <v>11230</v>
      </c>
      <c r="P22794" t="s">
        <v>536</v>
      </c>
      <c r="AE22794">
        <v>33.64</v>
      </c>
      <c r="AF22794" t="s">
        <v>43</v>
      </c>
      <c r="AG22794" t="s">
        <v>43</v>
      </c>
      <c r="AH22794" t="s">
        <v>43</v>
      </c>
      <c r="AI22794" t="s">
        <v>43</v>
      </c>
      <c r="AJ22794" t="s">
        <v>44</v>
      </c>
    </row>
    <row r="22795" spans="1:36" x14ac:dyDescent="0.25">
      <c r="A22795" t="s">
        <v>531</v>
      </c>
      <c r="B22795" t="s">
        <v>532</v>
      </c>
      <c r="C22795" t="s">
        <v>42718</v>
      </c>
      <c r="D22795" t="s">
        <v>42719</v>
      </c>
      <c r="E22795">
        <v>18.399999999999999</v>
      </c>
      <c r="F22795">
        <v>49.976700000000001</v>
      </c>
      <c r="G22795">
        <v>7.1277999999999997</v>
      </c>
      <c r="H22795" t="s">
        <v>40</v>
      </c>
      <c r="L22795">
        <v>1966</v>
      </c>
      <c r="M22795" t="s">
        <v>38020</v>
      </c>
      <c r="N22795" t="s">
        <v>536</v>
      </c>
      <c r="O22795" t="s">
        <v>537</v>
      </c>
      <c r="P22795" t="s">
        <v>536</v>
      </c>
      <c r="Q22795">
        <v>1023093</v>
      </c>
      <c r="AA22795">
        <v>94.71</v>
      </c>
      <c r="AB22795">
        <v>80.95</v>
      </c>
      <c r="AC22795">
        <v>88.36</v>
      </c>
      <c r="AD22795">
        <v>79.709999999999994</v>
      </c>
      <c r="AE22795">
        <v>72.709999999999994</v>
      </c>
      <c r="AF22795" t="s">
        <v>49</v>
      </c>
      <c r="AG22795" t="s">
        <v>49</v>
      </c>
      <c r="AH22795" t="s">
        <v>49</v>
      </c>
      <c r="AI22795" t="s">
        <v>49</v>
      </c>
      <c r="AJ22795" t="s">
        <v>49</v>
      </c>
    </row>
    <row r="22796" spans="1:36" x14ac:dyDescent="0.25">
      <c r="A22796" t="s">
        <v>523</v>
      </c>
      <c r="B22796" t="s">
        <v>524</v>
      </c>
      <c r="C22796" t="s">
        <v>42720</v>
      </c>
      <c r="D22796" t="s">
        <v>42721</v>
      </c>
      <c r="E22796">
        <v>18.399999999999999</v>
      </c>
      <c r="F22796">
        <v>37.6892</v>
      </c>
      <c r="G22796">
        <v>12.7234</v>
      </c>
      <c r="H22796" t="s">
        <v>1049</v>
      </c>
      <c r="N22796" t="s">
        <v>42722</v>
      </c>
      <c r="O22796" t="s">
        <v>42723</v>
      </c>
      <c r="P22796" t="s">
        <v>47</v>
      </c>
      <c r="AA22796">
        <v>39.700000000000003</v>
      </c>
      <c r="AB22796">
        <v>42.58</v>
      </c>
      <c r="AC22796">
        <v>42.69</v>
      </c>
      <c r="AD22796">
        <v>42.63</v>
      </c>
      <c r="AE22796">
        <v>44.52</v>
      </c>
      <c r="AF22796" t="s">
        <v>4344</v>
      </c>
      <c r="AG22796" t="s">
        <v>4344</v>
      </c>
      <c r="AH22796" t="s">
        <v>4344</v>
      </c>
      <c r="AI22796" t="s">
        <v>4344</v>
      </c>
      <c r="AJ22796" t="s">
        <v>4344</v>
      </c>
    </row>
    <row r="22797" spans="1:36" x14ac:dyDescent="0.25">
      <c r="A22797" t="s">
        <v>3040</v>
      </c>
      <c r="B22797" t="s">
        <v>3041</v>
      </c>
      <c r="C22797" t="s">
        <v>42724</v>
      </c>
      <c r="D22797" t="s">
        <v>42725</v>
      </c>
      <c r="E22797">
        <v>18.399999999999999</v>
      </c>
      <c r="F22797">
        <v>40.883899999999997</v>
      </c>
      <c r="G22797">
        <v>-8.2632999999999992</v>
      </c>
      <c r="H22797" t="s">
        <v>128</v>
      </c>
      <c r="L22797">
        <v>2006</v>
      </c>
      <c r="N22797" t="s">
        <v>12482</v>
      </c>
      <c r="O22797" t="s">
        <v>12483</v>
      </c>
      <c r="P22797" t="s">
        <v>12482</v>
      </c>
      <c r="Q22797">
        <v>1069362</v>
      </c>
      <c r="AA22797">
        <v>53.68</v>
      </c>
      <c r="AB22797">
        <v>50.96</v>
      </c>
      <c r="AC22797">
        <v>46.1</v>
      </c>
      <c r="AD22797">
        <v>46.22</v>
      </c>
      <c r="AE22797">
        <v>53.89</v>
      </c>
      <c r="AF22797" t="s">
        <v>5977</v>
      </c>
      <c r="AG22797" t="s">
        <v>5977</v>
      </c>
      <c r="AH22797" t="s">
        <v>5977</v>
      </c>
      <c r="AI22797" t="s">
        <v>5977</v>
      </c>
      <c r="AJ22797" t="s">
        <v>5977</v>
      </c>
    </row>
    <row r="22798" spans="1:36" x14ac:dyDescent="0.25">
      <c r="A22798" t="s">
        <v>3040</v>
      </c>
      <c r="B22798" t="s">
        <v>3041</v>
      </c>
      <c r="C22798" t="s">
        <v>42726</v>
      </c>
      <c r="D22798" t="s">
        <v>42727</v>
      </c>
      <c r="E22798">
        <v>18.399999999999999</v>
      </c>
      <c r="F22798">
        <v>40.875799999999998</v>
      </c>
      <c r="G22798">
        <v>-8.2456999999999994</v>
      </c>
      <c r="H22798" t="s">
        <v>128</v>
      </c>
      <c r="L22798">
        <v>2006</v>
      </c>
      <c r="N22798" t="s">
        <v>12482</v>
      </c>
      <c r="O22798" t="s">
        <v>12483</v>
      </c>
      <c r="P22798" t="s">
        <v>12482</v>
      </c>
      <c r="Q22798">
        <v>1069362</v>
      </c>
      <c r="AA22798">
        <v>53.68</v>
      </c>
      <c r="AB22798">
        <v>44.21</v>
      </c>
      <c r="AC22798">
        <v>46.1</v>
      </c>
      <c r="AD22798">
        <v>46.22</v>
      </c>
      <c r="AE22798">
        <v>53.89</v>
      </c>
      <c r="AF22798" t="s">
        <v>5977</v>
      </c>
      <c r="AG22798" t="s">
        <v>5977</v>
      </c>
      <c r="AH22798" t="s">
        <v>5977</v>
      </c>
      <c r="AI22798" t="s">
        <v>5977</v>
      </c>
      <c r="AJ22798" t="s">
        <v>5977</v>
      </c>
    </row>
    <row r="22799" spans="1:36" x14ac:dyDescent="0.25">
      <c r="A22799" t="s">
        <v>54</v>
      </c>
      <c r="B22799" t="s">
        <v>55</v>
      </c>
      <c r="C22799" t="s">
        <v>42728</v>
      </c>
      <c r="D22799" t="s">
        <v>42729</v>
      </c>
      <c r="E22799">
        <v>18.399999999999999</v>
      </c>
      <c r="F22799">
        <v>52.628100000000003</v>
      </c>
      <c r="G22799">
        <v>157.4469</v>
      </c>
      <c r="H22799" t="s">
        <v>40</v>
      </c>
      <c r="M22799" t="s">
        <v>672</v>
      </c>
      <c r="N22799" t="s">
        <v>60</v>
      </c>
      <c r="O22799" t="s">
        <v>42730</v>
      </c>
      <c r="P22799" t="s">
        <v>60</v>
      </c>
      <c r="AA22799">
        <v>65.97</v>
      </c>
      <c r="AB22799">
        <v>53.96</v>
      </c>
      <c r="AC22799">
        <v>62.32</v>
      </c>
      <c r="AD22799">
        <v>69.099999999999994</v>
      </c>
      <c r="AE22799">
        <v>53.75</v>
      </c>
      <c r="AF22799" t="s">
        <v>49</v>
      </c>
      <c r="AG22799" t="s">
        <v>49</v>
      </c>
      <c r="AH22799" t="s">
        <v>49</v>
      </c>
      <c r="AI22799" t="s">
        <v>49</v>
      </c>
      <c r="AJ22799" t="s">
        <v>49</v>
      </c>
    </row>
    <row r="22800" spans="1:36" x14ac:dyDescent="0.25">
      <c r="A22800" t="s">
        <v>54</v>
      </c>
      <c r="B22800" t="s">
        <v>55</v>
      </c>
      <c r="C22800" t="s">
        <v>42731</v>
      </c>
      <c r="D22800" t="s">
        <v>42732</v>
      </c>
      <c r="E22800">
        <v>18.399999999999999</v>
      </c>
      <c r="F22800">
        <v>52.628599999999999</v>
      </c>
      <c r="G22800">
        <v>157.4468</v>
      </c>
      <c r="H22800" t="s">
        <v>40</v>
      </c>
      <c r="L22800">
        <v>1997</v>
      </c>
      <c r="M22800" t="s">
        <v>37562</v>
      </c>
      <c r="N22800" t="s">
        <v>60</v>
      </c>
      <c r="O22800" t="s">
        <v>42733</v>
      </c>
      <c r="P22800" t="s">
        <v>60</v>
      </c>
      <c r="AA22800">
        <v>65.97</v>
      </c>
      <c r="AB22800">
        <v>53.96</v>
      </c>
      <c r="AC22800">
        <v>62.32</v>
      </c>
      <c r="AD22800">
        <v>69.099999999999994</v>
      </c>
      <c r="AE22800">
        <v>53.75</v>
      </c>
      <c r="AF22800" t="s">
        <v>49</v>
      </c>
      <c r="AG22800" t="s">
        <v>49</v>
      </c>
      <c r="AH22800" t="s">
        <v>49</v>
      </c>
      <c r="AI22800" t="s">
        <v>49</v>
      </c>
      <c r="AJ22800" t="s">
        <v>49</v>
      </c>
    </row>
    <row r="22801" spans="1:36" x14ac:dyDescent="0.25">
      <c r="A22801" t="s">
        <v>1286</v>
      </c>
      <c r="B22801" t="s">
        <v>1287</v>
      </c>
      <c r="C22801" t="s">
        <v>42734</v>
      </c>
      <c r="D22801" t="s">
        <v>42735</v>
      </c>
      <c r="E22801">
        <v>18.399999999999999</v>
      </c>
      <c r="F22801">
        <v>52.311999999999998</v>
      </c>
      <c r="G22801">
        <v>0.222</v>
      </c>
      <c r="H22801" t="s">
        <v>1049</v>
      </c>
      <c r="N22801" t="s">
        <v>4342</v>
      </c>
      <c r="O22801" t="s">
        <v>4343</v>
      </c>
      <c r="P22801" t="s">
        <v>4342</v>
      </c>
      <c r="AA22801">
        <v>28.2</v>
      </c>
      <c r="AB22801">
        <v>27.79</v>
      </c>
      <c r="AC22801">
        <v>28.09</v>
      </c>
      <c r="AD22801">
        <v>28.17</v>
      </c>
      <c r="AE22801">
        <v>28.52</v>
      </c>
      <c r="AF22801" t="s">
        <v>4344</v>
      </c>
      <c r="AG22801" t="s">
        <v>4344</v>
      </c>
      <c r="AH22801" t="s">
        <v>4344</v>
      </c>
      <c r="AI22801" t="s">
        <v>4344</v>
      </c>
      <c r="AJ22801" t="s">
        <v>4344</v>
      </c>
    </row>
    <row r="22802" spans="1:36" x14ac:dyDescent="0.25">
      <c r="A22802" t="s">
        <v>1286</v>
      </c>
      <c r="B22802" t="s">
        <v>1287</v>
      </c>
      <c r="C22802" t="s">
        <v>42736</v>
      </c>
      <c r="D22802" t="s">
        <v>42737</v>
      </c>
      <c r="E22802">
        <v>18.399999999999999</v>
      </c>
      <c r="F22802">
        <v>54.975999999999999</v>
      </c>
      <c r="G22802">
        <v>-7.0296000000000003</v>
      </c>
      <c r="H22802" t="s">
        <v>128</v>
      </c>
      <c r="M22802" t="s">
        <v>22880</v>
      </c>
      <c r="N22802" t="s">
        <v>1617</v>
      </c>
      <c r="O22802" t="s">
        <v>1618</v>
      </c>
      <c r="P22802" t="s">
        <v>1617</v>
      </c>
      <c r="Q22802">
        <v>1092098</v>
      </c>
      <c r="AE22802">
        <v>46.38</v>
      </c>
      <c r="AF22802" t="s">
        <v>43</v>
      </c>
      <c r="AG22802" t="s">
        <v>43</v>
      </c>
      <c r="AH22802" t="s">
        <v>43</v>
      </c>
      <c r="AI22802" t="s">
        <v>43</v>
      </c>
      <c r="AJ22802" t="s">
        <v>44</v>
      </c>
    </row>
    <row r="22803" spans="1:36" x14ac:dyDescent="0.25">
      <c r="A22803" t="s">
        <v>1286</v>
      </c>
      <c r="B22803" t="s">
        <v>1287</v>
      </c>
      <c r="C22803" t="s">
        <v>42738</v>
      </c>
      <c r="D22803" t="s">
        <v>42739</v>
      </c>
      <c r="E22803">
        <v>18.399999999999999</v>
      </c>
      <c r="F22803">
        <v>57.567700000000002</v>
      </c>
      <c r="G22803">
        <v>-3.3959999999999999</v>
      </c>
      <c r="H22803" t="s">
        <v>128</v>
      </c>
      <c r="M22803" t="s">
        <v>42740</v>
      </c>
      <c r="N22803" t="s">
        <v>1617</v>
      </c>
      <c r="O22803" t="s">
        <v>1618</v>
      </c>
      <c r="P22803" t="s">
        <v>1617</v>
      </c>
      <c r="AE22803">
        <v>46.38</v>
      </c>
      <c r="AF22803" t="s">
        <v>43</v>
      </c>
      <c r="AG22803" t="s">
        <v>43</v>
      </c>
      <c r="AH22803" t="s">
        <v>43</v>
      </c>
      <c r="AI22803" t="s">
        <v>43</v>
      </c>
      <c r="AJ22803" t="s">
        <v>44</v>
      </c>
    </row>
    <row r="22804" spans="1:36" x14ac:dyDescent="0.25">
      <c r="A22804" t="s">
        <v>1286</v>
      </c>
      <c r="B22804" t="s">
        <v>1287</v>
      </c>
      <c r="C22804" t="s">
        <v>42741</v>
      </c>
      <c r="D22804" t="s">
        <v>42742</v>
      </c>
      <c r="E22804">
        <v>18.399999999999999</v>
      </c>
      <c r="F22804">
        <v>57.225299999999997</v>
      </c>
      <c r="G22804">
        <v>-2.7029000000000001</v>
      </c>
      <c r="H22804" t="s">
        <v>128</v>
      </c>
      <c r="M22804" t="s">
        <v>35310</v>
      </c>
      <c r="N22804" t="s">
        <v>1617</v>
      </c>
      <c r="O22804" t="s">
        <v>1618</v>
      </c>
      <c r="P22804" t="s">
        <v>1617</v>
      </c>
      <c r="Q22804">
        <v>1090042</v>
      </c>
      <c r="AE22804">
        <v>46.38</v>
      </c>
      <c r="AF22804" t="s">
        <v>43</v>
      </c>
      <c r="AG22804" t="s">
        <v>43</v>
      </c>
      <c r="AH22804" t="s">
        <v>43</v>
      </c>
      <c r="AI22804" t="s">
        <v>43</v>
      </c>
      <c r="AJ22804" t="s">
        <v>44</v>
      </c>
    </row>
    <row r="22805" spans="1:36" x14ac:dyDescent="0.25">
      <c r="A22805" t="s">
        <v>186</v>
      </c>
      <c r="B22805" t="s">
        <v>187</v>
      </c>
      <c r="C22805" t="s">
        <v>42750</v>
      </c>
      <c r="D22805" t="s">
        <v>42751</v>
      </c>
      <c r="E22805">
        <v>18.39573</v>
      </c>
      <c r="F22805">
        <v>43.3476</v>
      </c>
      <c r="G22805">
        <v>3.2307999999999999</v>
      </c>
      <c r="H22805" t="s">
        <v>1049</v>
      </c>
      <c r="N22805" t="s">
        <v>536</v>
      </c>
      <c r="O22805" t="s">
        <v>11230</v>
      </c>
      <c r="P22805" t="s">
        <v>536</v>
      </c>
      <c r="AA22805">
        <v>29.77</v>
      </c>
      <c r="AB22805">
        <v>31.86</v>
      </c>
      <c r="AC22805">
        <v>32.31</v>
      </c>
      <c r="AD22805">
        <v>30.48</v>
      </c>
      <c r="AE22805">
        <v>31.55</v>
      </c>
      <c r="AF22805" t="s">
        <v>4344</v>
      </c>
      <c r="AG22805" t="s">
        <v>4344</v>
      </c>
      <c r="AH22805" t="s">
        <v>4344</v>
      </c>
      <c r="AI22805" t="s">
        <v>4344</v>
      </c>
      <c r="AJ22805" t="s">
        <v>4344</v>
      </c>
    </row>
    <row r="22806" spans="1:36" x14ac:dyDescent="0.25">
      <c r="A22806" t="s">
        <v>69</v>
      </c>
      <c r="B22806" t="s">
        <v>70</v>
      </c>
      <c r="C22806" t="s">
        <v>42752</v>
      </c>
      <c r="D22806" t="s">
        <v>42753</v>
      </c>
      <c r="E22806">
        <v>18.38</v>
      </c>
      <c r="F22806">
        <v>-23.561199999999999</v>
      </c>
      <c r="G22806">
        <v>-52.418199999999999</v>
      </c>
      <c r="H22806" t="s">
        <v>1615</v>
      </c>
      <c r="L22806">
        <v>2002</v>
      </c>
      <c r="N22806" t="s">
        <v>73</v>
      </c>
      <c r="O22806" t="s">
        <v>74</v>
      </c>
      <c r="P22806" t="s">
        <v>73</v>
      </c>
      <c r="R22806">
        <v>2017</v>
      </c>
      <c r="AF22806" t="s">
        <v>43</v>
      </c>
      <c r="AG22806" t="s">
        <v>43</v>
      </c>
      <c r="AH22806" t="s">
        <v>43</v>
      </c>
      <c r="AI22806" t="s">
        <v>43</v>
      </c>
      <c r="AJ22806" t="s">
        <v>43</v>
      </c>
    </row>
    <row r="22807" spans="1:36" x14ac:dyDescent="0.25">
      <c r="A22807" t="s">
        <v>196</v>
      </c>
      <c r="B22807" t="s">
        <v>197</v>
      </c>
      <c r="C22807" t="s">
        <v>42754</v>
      </c>
      <c r="D22807" t="s">
        <v>42755</v>
      </c>
      <c r="E22807">
        <v>18.36</v>
      </c>
      <c r="F22807">
        <v>-6.9039000000000001</v>
      </c>
      <c r="G22807">
        <v>107.6186</v>
      </c>
      <c r="H22807" t="s">
        <v>40</v>
      </c>
      <c r="M22807" t="s">
        <v>6216</v>
      </c>
      <c r="N22807" t="s">
        <v>201</v>
      </c>
      <c r="O22807" t="s">
        <v>202</v>
      </c>
      <c r="P22807" t="s">
        <v>431</v>
      </c>
      <c r="AA22807">
        <v>67.599999999999994</v>
      </c>
      <c r="AB22807">
        <v>62.66</v>
      </c>
      <c r="AC22807">
        <v>61.15</v>
      </c>
      <c r="AD22807">
        <v>72.72</v>
      </c>
      <c r="AE22807">
        <v>62.42</v>
      </c>
      <c r="AF22807" t="s">
        <v>49</v>
      </c>
      <c r="AG22807" t="s">
        <v>49</v>
      </c>
      <c r="AH22807" t="s">
        <v>49</v>
      </c>
      <c r="AI22807" t="s">
        <v>49</v>
      </c>
      <c r="AJ22807" t="s">
        <v>49</v>
      </c>
    </row>
    <row r="22808" spans="1:36" x14ac:dyDescent="0.25">
      <c r="A22808" t="s">
        <v>164</v>
      </c>
      <c r="B22808" t="s">
        <v>165</v>
      </c>
      <c r="C22808" t="s">
        <v>42756</v>
      </c>
      <c r="D22808" t="s">
        <v>42757</v>
      </c>
      <c r="E22808">
        <v>18.3</v>
      </c>
      <c r="F22808">
        <v>60.418599999999998</v>
      </c>
      <c r="G22808">
        <v>-111.39490000000001</v>
      </c>
      <c r="H22808" t="s">
        <v>40</v>
      </c>
      <c r="N22808" t="s">
        <v>169</v>
      </c>
      <c r="O22808" t="s">
        <v>20280</v>
      </c>
      <c r="P22808" t="s">
        <v>169</v>
      </c>
      <c r="Q22808">
        <v>28613</v>
      </c>
      <c r="R22808">
        <v>2016</v>
      </c>
      <c r="AA22808">
        <v>94.45</v>
      </c>
      <c r="AB22808">
        <v>80.97</v>
      </c>
      <c r="AC22808">
        <v>108.04</v>
      </c>
      <c r="AD22808">
        <v>107.92</v>
      </c>
      <c r="AE22808">
        <v>111.6</v>
      </c>
      <c r="AF22808" t="s">
        <v>49</v>
      </c>
      <c r="AG22808" t="s">
        <v>49</v>
      </c>
      <c r="AH22808" t="s">
        <v>49</v>
      </c>
      <c r="AI22808" t="s">
        <v>49</v>
      </c>
      <c r="AJ22808" t="s">
        <v>49</v>
      </c>
    </row>
    <row r="22809" spans="1:36" x14ac:dyDescent="0.25">
      <c r="A22809" t="s">
        <v>531</v>
      </c>
      <c r="B22809" t="s">
        <v>532</v>
      </c>
      <c r="C22809" t="s">
        <v>42758</v>
      </c>
      <c r="D22809" t="s">
        <v>42759</v>
      </c>
      <c r="E22809">
        <v>18.3</v>
      </c>
      <c r="F22809">
        <v>52.182699999999997</v>
      </c>
      <c r="G22809">
        <v>14.2584</v>
      </c>
      <c r="H22809" t="s">
        <v>1615</v>
      </c>
      <c r="L22809">
        <v>2001</v>
      </c>
      <c r="N22809" t="s">
        <v>536</v>
      </c>
      <c r="O22809" t="s">
        <v>537</v>
      </c>
      <c r="P22809" t="s">
        <v>536</v>
      </c>
      <c r="AF22809" t="s">
        <v>43</v>
      </c>
      <c r="AG22809" t="s">
        <v>43</v>
      </c>
      <c r="AH22809" t="s">
        <v>43</v>
      </c>
      <c r="AI22809" t="s">
        <v>43</v>
      </c>
      <c r="AJ22809" t="s">
        <v>43</v>
      </c>
    </row>
    <row r="22810" spans="1:36" x14ac:dyDescent="0.25">
      <c r="A22810" t="s">
        <v>1457</v>
      </c>
      <c r="B22810" t="s">
        <v>1458</v>
      </c>
      <c r="C22810" t="s">
        <v>42760</v>
      </c>
      <c r="D22810" t="s">
        <v>42761</v>
      </c>
      <c r="E22810">
        <v>18.3</v>
      </c>
      <c r="F22810">
        <v>43.243299999999998</v>
      </c>
      <c r="G22810">
        <v>-8.9008000000000003</v>
      </c>
      <c r="H22810" t="s">
        <v>128</v>
      </c>
      <c r="L22810">
        <v>2000</v>
      </c>
      <c r="M22810" t="s">
        <v>42762</v>
      </c>
      <c r="N22810" t="s">
        <v>1462</v>
      </c>
      <c r="O22810" t="s">
        <v>1463</v>
      </c>
      <c r="P22810" t="s">
        <v>431</v>
      </c>
      <c r="Q22810">
        <v>1073607</v>
      </c>
      <c r="AA22810">
        <v>35.79</v>
      </c>
      <c r="AB22810">
        <v>29.22</v>
      </c>
      <c r="AC22810">
        <v>26.98</v>
      </c>
      <c r="AD22810">
        <v>29.15</v>
      </c>
      <c r="AE22810">
        <v>32.61</v>
      </c>
      <c r="AF22810" t="s">
        <v>5977</v>
      </c>
      <c r="AG22810" t="s">
        <v>5977</v>
      </c>
      <c r="AH22810" t="s">
        <v>5977</v>
      </c>
      <c r="AI22810" t="s">
        <v>5977</v>
      </c>
      <c r="AJ22810" t="s">
        <v>5977</v>
      </c>
    </row>
    <row r="22811" spans="1:36" x14ac:dyDescent="0.25">
      <c r="A22811" t="s">
        <v>1286</v>
      </c>
      <c r="B22811" t="s">
        <v>1287</v>
      </c>
      <c r="C22811" t="s">
        <v>42763</v>
      </c>
      <c r="D22811" t="s">
        <v>42764</v>
      </c>
      <c r="E22811">
        <v>18.3</v>
      </c>
      <c r="F22811">
        <v>51.864800000000002</v>
      </c>
      <c r="G22811">
        <v>-1.1437999999999999</v>
      </c>
      <c r="H22811" t="s">
        <v>1049</v>
      </c>
      <c r="M22811" t="s">
        <v>42765</v>
      </c>
      <c r="N22811" t="s">
        <v>1617</v>
      </c>
      <c r="O22811" t="s">
        <v>1618</v>
      </c>
      <c r="P22811" t="s">
        <v>1617</v>
      </c>
      <c r="AA22811">
        <v>27.27</v>
      </c>
      <c r="AB22811">
        <v>27.72</v>
      </c>
      <c r="AC22811">
        <v>28.07</v>
      </c>
      <c r="AD22811">
        <v>28.27</v>
      </c>
      <c r="AE22811">
        <v>28.32</v>
      </c>
      <c r="AF22811" t="s">
        <v>4344</v>
      </c>
      <c r="AG22811" t="s">
        <v>4344</v>
      </c>
      <c r="AH22811" t="s">
        <v>4344</v>
      </c>
      <c r="AI22811" t="s">
        <v>4344</v>
      </c>
      <c r="AJ22811" t="s">
        <v>4344</v>
      </c>
    </row>
    <row r="22812" spans="1:36" x14ac:dyDescent="0.25">
      <c r="A22812" t="s">
        <v>1286</v>
      </c>
      <c r="B22812" t="s">
        <v>1287</v>
      </c>
      <c r="C22812" t="s">
        <v>42766</v>
      </c>
      <c r="D22812" t="s">
        <v>42767</v>
      </c>
      <c r="E22812">
        <v>18.3</v>
      </c>
      <c r="F22812">
        <v>50.796100000000003</v>
      </c>
      <c r="G22812">
        <v>9.4399999999999998E-2</v>
      </c>
      <c r="H22812" t="s">
        <v>2526</v>
      </c>
      <c r="M22812" t="s">
        <v>35138</v>
      </c>
      <c r="N22812" t="s">
        <v>1617</v>
      </c>
      <c r="O22812" t="s">
        <v>1618</v>
      </c>
      <c r="P22812" t="s">
        <v>1617</v>
      </c>
      <c r="AE22812">
        <v>17.72</v>
      </c>
      <c r="AF22812" t="s">
        <v>43</v>
      </c>
      <c r="AG22812" t="s">
        <v>43</v>
      </c>
      <c r="AH22812" t="s">
        <v>43</v>
      </c>
      <c r="AI22812" t="s">
        <v>43</v>
      </c>
      <c r="AJ22812" t="s">
        <v>44</v>
      </c>
    </row>
    <row r="22813" spans="1:36" x14ac:dyDescent="0.25">
      <c r="A22813" t="s">
        <v>3067</v>
      </c>
      <c r="B22813" t="s">
        <v>3068</v>
      </c>
      <c r="C22813" t="s">
        <v>42772</v>
      </c>
      <c r="D22813" t="s">
        <v>42773</v>
      </c>
      <c r="E22813">
        <v>18.239999999999998</v>
      </c>
      <c r="F22813">
        <v>46.924199999999999</v>
      </c>
      <c r="G22813">
        <v>8.3879000000000001</v>
      </c>
      <c r="H22813" t="s">
        <v>40</v>
      </c>
      <c r="L22813">
        <v>1962</v>
      </c>
      <c r="N22813" t="s">
        <v>3071</v>
      </c>
      <c r="O22813" t="s">
        <v>3072</v>
      </c>
      <c r="P22813" t="s">
        <v>431</v>
      </c>
      <c r="Q22813">
        <v>1021327</v>
      </c>
      <c r="AA22813">
        <v>57.49</v>
      </c>
      <c r="AB22813">
        <v>62.06</v>
      </c>
      <c r="AC22813">
        <v>58.26</v>
      </c>
      <c r="AD22813">
        <v>62.52</v>
      </c>
      <c r="AE22813">
        <v>73.14</v>
      </c>
      <c r="AF22813" t="s">
        <v>49</v>
      </c>
      <c r="AG22813" t="s">
        <v>49</v>
      </c>
      <c r="AH22813" t="s">
        <v>49</v>
      </c>
      <c r="AI22813" t="s">
        <v>49</v>
      </c>
      <c r="AJ22813" t="s">
        <v>49</v>
      </c>
    </row>
    <row r="22814" spans="1:36" x14ac:dyDescent="0.25">
      <c r="A22814" t="s">
        <v>42774</v>
      </c>
      <c r="B22814" t="s">
        <v>42775</v>
      </c>
      <c r="C22814" t="s">
        <v>42776</v>
      </c>
      <c r="D22814" t="s">
        <v>42777</v>
      </c>
      <c r="E22814">
        <v>18.236999999999998</v>
      </c>
      <c r="F22814">
        <v>11.8833</v>
      </c>
      <c r="G22814">
        <v>-15.6333</v>
      </c>
      <c r="H22814" t="s">
        <v>110</v>
      </c>
      <c r="N22814" t="s">
        <v>3218</v>
      </c>
      <c r="O22814" t="s">
        <v>3219</v>
      </c>
      <c r="P22814" t="s">
        <v>3220</v>
      </c>
      <c r="Q22814">
        <v>1013706</v>
      </c>
      <c r="AF22814" t="s">
        <v>43</v>
      </c>
      <c r="AG22814" t="s">
        <v>43</v>
      </c>
      <c r="AH22814" t="s">
        <v>43</v>
      </c>
      <c r="AI22814" t="s">
        <v>43</v>
      </c>
      <c r="AJ22814" t="s">
        <v>43</v>
      </c>
    </row>
    <row r="22815" spans="1:36" x14ac:dyDescent="0.25">
      <c r="A22815" t="s">
        <v>1286</v>
      </c>
      <c r="B22815" t="s">
        <v>1287</v>
      </c>
      <c r="C22815" t="s">
        <v>42778</v>
      </c>
      <c r="D22815" t="s">
        <v>42779</v>
      </c>
      <c r="E22815">
        <v>18.225999999999999</v>
      </c>
      <c r="F22815">
        <v>52.734900000000003</v>
      </c>
      <c r="G22815">
        <v>-2.7080000000000002</v>
      </c>
      <c r="H22815" t="s">
        <v>1049</v>
      </c>
      <c r="M22815" t="s">
        <v>35123</v>
      </c>
      <c r="N22815" t="s">
        <v>1617</v>
      </c>
      <c r="O22815" t="s">
        <v>1618</v>
      </c>
      <c r="P22815" t="s">
        <v>1617</v>
      </c>
      <c r="AA22815">
        <v>26.53</v>
      </c>
      <c r="AB22815">
        <v>27.98</v>
      </c>
      <c r="AC22815">
        <v>27.6</v>
      </c>
      <c r="AD22815">
        <v>27.6</v>
      </c>
      <c r="AE22815">
        <v>28.35</v>
      </c>
      <c r="AF22815" t="s">
        <v>4344</v>
      </c>
      <c r="AG22815" t="s">
        <v>4344</v>
      </c>
      <c r="AH22815" t="s">
        <v>4344</v>
      </c>
      <c r="AI22815" t="s">
        <v>4344</v>
      </c>
      <c r="AJ22815" t="s">
        <v>4344</v>
      </c>
    </row>
    <row r="22816" spans="1:36" x14ac:dyDescent="0.25">
      <c r="A22816" t="s">
        <v>813</v>
      </c>
      <c r="B22816" t="s">
        <v>814</v>
      </c>
      <c r="C22816" t="s">
        <v>42780</v>
      </c>
      <c r="D22816" t="s">
        <v>42781</v>
      </c>
      <c r="E22816">
        <v>18.2</v>
      </c>
      <c r="F22816">
        <v>-38.283499999999997</v>
      </c>
      <c r="G22816">
        <v>141.9547</v>
      </c>
      <c r="H22816" t="s">
        <v>128</v>
      </c>
      <c r="M22816" t="s">
        <v>34099</v>
      </c>
      <c r="N22816" t="s">
        <v>818</v>
      </c>
      <c r="O22816" t="s">
        <v>819</v>
      </c>
      <c r="P22816" t="s">
        <v>818</v>
      </c>
      <c r="Q22816">
        <v>1045053</v>
      </c>
      <c r="T22816">
        <v>44.778055559999999</v>
      </c>
      <c r="U22816">
        <v>44.698333329999997</v>
      </c>
      <c r="V22816">
        <v>41.116388890000003</v>
      </c>
      <c r="W22816">
        <v>41.481944439999999</v>
      </c>
      <c r="X22816">
        <v>43.585277779999998</v>
      </c>
      <c r="Z22816" t="s">
        <v>820</v>
      </c>
      <c r="AE22816">
        <v>47.6</v>
      </c>
      <c r="AF22816" t="s">
        <v>43</v>
      </c>
      <c r="AG22816" t="s">
        <v>43</v>
      </c>
      <c r="AH22816" t="s">
        <v>43</v>
      </c>
      <c r="AI22816" t="s">
        <v>43</v>
      </c>
      <c r="AJ22816" t="s">
        <v>44</v>
      </c>
    </row>
    <row r="22817" spans="1:36" x14ac:dyDescent="0.25">
      <c r="A22817" t="s">
        <v>4399</v>
      </c>
      <c r="B22817" t="s">
        <v>4400</v>
      </c>
      <c r="C22817" t="s">
        <v>42782</v>
      </c>
      <c r="D22817" t="s">
        <v>42783</v>
      </c>
      <c r="E22817">
        <v>18.2</v>
      </c>
      <c r="F22817">
        <v>-32.956699999999998</v>
      </c>
      <c r="G22817">
        <v>-70.804599999999994</v>
      </c>
      <c r="H22817" t="s">
        <v>1615</v>
      </c>
      <c r="M22817" t="s">
        <v>42784</v>
      </c>
      <c r="N22817" t="s">
        <v>4404</v>
      </c>
      <c r="O22817" t="s">
        <v>4405</v>
      </c>
      <c r="P22817" t="s">
        <v>4404</v>
      </c>
      <c r="Q22817">
        <v>1048280</v>
      </c>
      <c r="R22817">
        <v>2016</v>
      </c>
      <c r="AF22817" t="s">
        <v>43</v>
      </c>
      <c r="AG22817" t="s">
        <v>43</v>
      </c>
      <c r="AH22817" t="s">
        <v>43</v>
      </c>
      <c r="AI22817" t="s">
        <v>43</v>
      </c>
      <c r="AJ22817" t="s">
        <v>43</v>
      </c>
    </row>
    <row r="22818" spans="1:36" x14ac:dyDescent="0.25">
      <c r="A22818" t="s">
        <v>186</v>
      </c>
      <c r="B22818" t="s">
        <v>187</v>
      </c>
      <c r="C22818" t="s">
        <v>42785</v>
      </c>
      <c r="D22818" t="s">
        <v>42786</v>
      </c>
      <c r="E22818">
        <v>18.2</v>
      </c>
      <c r="F22818">
        <v>50.534199999999998</v>
      </c>
      <c r="G22818">
        <v>2.1911</v>
      </c>
      <c r="H22818" t="s">
        <v>128</v>
      </c>
      <c r="N22818" t="s">
        <v>536</v>
      </c>
      <c r="O22818" t="s">
        <v>11230</v>
      </c>
      <c r="P22818" t="s">
        <v>536</v>
      </c>
      <c r="AE22818">
        <v>33.28</v>
      </c>
      <c r="AF22818" t="s">
        <v>43</v>
      </c>
      <c r="AG22818" t="s">
        <v>43</v>
      </c>
      <c r="AH22818" t="s">
        <v>43</v>
      </c>
      <c r="AI22818" t="s">
        <v>43</v>
      </c>
      <c r="AJ22818" t="s">
        <v>44</v>
      </c>
    </row>
    <row r="22819" spans="1:36" x14ac:dyDescent="0.25">
      <c r="A22819" t="s">
        <v>186</v>
      </c>
      <c r="B22819" t="s">
        <v>187</v>
      </c>
      <c r="C22819" t="s">
        <v>42787</v>
      </c>
      <c r="D22819" t="s">
        <v>42788</v>
      </c>
      <c r="E22819">
        <v>18.2</v>
      </c>
      <c r="F22819">
        <v>50.493899999999996</v>
      </c>
      <c r="G22819">
        <v>2.1804000000000001</v>
      </c>
      <c r="H22819" t="s">
        <v>128</v>
      </c>
      <c r="N22819" t="s">
        <v>536</v>
      </c>
      <c r="O22819" t="s">
        <v>11230</v>
      </c>
      <c r="P22819" t="s">
        <v>536</v>
      </c>
      <c r="AE22819">
        <v>33.28</v>
      </c>
      <c r="AF22819" t="s">
        <v>43</v>
      </c>
      <c r="AG22819" t="s">
        <v>43</v>
      </c>
      <c r="AH22819" t="s">
        <v>43</v>
      </c>
      <c r="AI22819" t="s">
        <v>43</v>
      </c>
      <c r="AJ22819" t="s">
        <v>44</v>
      </c>
    </row>
    <row r="22820" spans="1:36" x14ac:dyDescent="0.25">
      <c r="A22820" t="s">
        <v>531</v>
      </c>
      <c r="B22820" t="s">
        <v>532</v>
      </c>
      <c r="C22820" t="s">
        <v>42789</v>
      </c>
      <c r="D22820" t="s">
        <v>42790</v>
      </c>
      <c r="E22820">
        <v>18.2</v>
      </c>
      <c r="F22820">
        <v>51.862000000000002</v>
      </c>
      <c r="G22820">
        <v>11.055</v>
      </c>
      <c r="H22820" t="s">
        <v>1049</v>
      </c>
      <c r="N22820" t="s">
        <v>4342</v>
      </c>
      <c r="O22820" t="s">
        <v>4343</v>
      </c>
      <c r="P22820" t="s">
        <v>4342</v>
      </c>
      <c r="AA22820">
        <v>26.45</v>
      </c>
      <c r="AB22820">
        <v>28.03</v>
      </c>
      <c r="AC22820">
        <v>28.09</v>
      </c>
      <c r="AD22820">
        <v>27.6</v>
      </c>
      <c r="AE22820">
        <v>27.76</v>
      </c>
      <c r="AF22820" t="s">
        <v>4344</v>
      </c>
      <c r="AG22820" t="s">
        <v>4344</v>
      </c>
      <c r="AH22820" t="s">
        <v>4344</v>
      </c>
      <c r="AI22820" t="s">
        <v>4344</v>
      </c>
      <c r="AJ22820" t="s">
        <v>4344</v>
      </c>
    </row>
    <row r="22821" spans="1:36" x14ac:dyDescent="0.25">
      <c r="A22821" t="s">
        <v>523</v>
      </c>
      <c r="B22821" t="s">
        <v>524</v>
      </c>
      <c r="C22821" t="s">
        <v>42791</v>
      </c>
      <c r="D22821" t="s">
        <v>42792</v>
      </c>
      <c r="E22821">
        <v>18.2</v>
      </c>
      <c r="F22821">
        <v>41.758000000000003</v>
      </c>
      <c r="G22821">
        <v>13.013</v>
      </c>
      <c r="H22821" t="s">
        <v>1049</v>
      </c>
      <c r="N22821" t="s">
        <v>4342</v>
      </c>
      <c r="O22821" t="s">
        <v>4343</v>
      </c>
      <c r="P22821" t="s">
        <v>4342</v>
      </c>
      <c r="AA22821">
        <v>30.48</v>
      </c>
      <c r="AB22821">
        <v>31.25</v>
      </c>
      <c r="AC22821">
        <v>31.4</v>
      </c>
      <c r="AD22821">
        <v>31.27</v>
      </c>
      <c r="AE22821">
        <v>34.17</v>
      </c>
      <c r="AF22821" t="s">
        <v>4344</v>
      </c>
      <c r="AG22821" t="s">
        <v>4344</v>
      </c>
      <c r="AH22821" t="s">
        <v>4344</v>
      </c>
      <c r="AI22821" t="s">
        <v>4344</v>
      </c>
      <c r="AJ22821" t="s">
        <v>4344</v>
      </c>
    </row>
    <row r="22822" spans="1:36" x14ac:dyDescent="0.25">
      <c r="A22822" t="s">
        <v>3040</v>
      </c>
      <c r="B22822" t="s">
        <v>3041</v>
      </c>
      <c r="C22822" t="s">
        <v>42793</v>
      </c>
      <c r="D22822" t="s">
        <v>42794</v>
      </c>
      <c r="E22822">
        <v>18.2</v>
      </c>
      <c r="F22822">
        <v>41.546700000000001</v>
      </c>
      <c r="G22822">
        <v>-7.6897000000000002</v>
      </c>
      <c r="H22822" t="s">
        <v>128</v>
      </c>
      <c r="L22822">
        <v>2003</v>
      </c>
      <c r="N22822" t="s">
        <v>12482</v>
      </c>
      <c r="O22822" t="s">
        <v>12483</v>
      </c>
      <c r="P22822" t="s">
        <v>12482</v>
      </c>
      <c r="Q22822">
        <v>1052141</v>
      </c>
      <c r="AA22822">
        <v>48.18</v>
      </c>
      <c r="AB22822">
        <v>56.83</v>
      </c>
      <c r="AC22822">
        <v>49.53</v>
      </c>
      <c r="AD22822">
        <v>47.81</v>
      </c>
      <c r="AE22822">
        <v>35.71</v>
      </c>
      <c r="AF22822" t="s">
        <v>5977</v>
      </c>
      <c r="AG22822" t="s">
        <v>5977</v>
      </c>
      <c r="AH22822" t="s">
        <v>5977</v>
      </c>
      <c r="AI22822" t="s">
        <v>5977</v>
      </c>
      <c r="AJ22822" t="s">
        <v>5977</v>
      </c>
    </row>
    <row r="22823" spans="1:36" x14ac:dyDescent="0.25">
      <c r="A22823" t="s">
        <v>1286</v>
      </c>
      <c r="B22823" t="s">
        <v>1287</v>
      </c>
      <c r="C22823" t="s">
        <v>42795</v>
      </c>
      <c r="D22823" t="s">
        <v>42796</v>
      </c>
      <c r="E22823">
        <v>18.2</v>
      </c>
      <c r="F22823">
        <v>55.223100000000002</v>
      </c>
      <c r="G22823">
        <v>-4.0452000000000004</v>
      </c>
      <c r="H22823" t="s">
        <v>128</v>
      </c>
      <c r="M22823" t="s">
        <v>42797</v>
      </c>
      <c r="N22823" t="s">
        <v>1617</v>
      </c>
      <c r="O22823" t="s">
        <v>1618</v>
      </c>
      <c r="P22823" t="s">
        <v>1617</v>
      </c>
      <c r="Q22823">
        <v>1028362</v>
      </c>
      <c r="AE22823">
        <v>45.88</v>
      </c>
      <c r="AF22823" t="s">
        <v>43</v>
      </c>
      <c r="AG22823" t="s">
        <v>43</v>
      </c>
      <c r="AH22823" t="s">
        <v>43</v>
      </c>
      <c r="AI22823" t="s">
        <v>43</v>
      </c>
      <c r="AJ22823" t="s">
        <v>44</v>
      </c>
    </row>
    <row r="22824" spans="1:36" x14ac:dyDescent="0.25">
      <c r="A22824" t="s">
        <v>4399</v>
      </c>
      <c r="B22824" t="s">
        <v>4400</v>
      </c>
      <c r="C22824" t="s">
        <v>42803</v>
      </c>
      <c r="D22824" t="s">
        <v>42804</v>
      </c>
      <c r="E22824">
        <v>18.149999999999999</v>
      </c>
      <c r="F22824">
        <v>-31.2883</v>
      </c>
      <c r="G22824">
        <v>-71.6023</v>
      </c>
      <c r="H22824" t="s">
        <v>128</v>
      </c>
      <c r="M22824" t="s">
        <v>24504</v>
      </c>
      <c r="N22824" t="s">
        <v>4404</v>
      </c>
      <c r="O22824" t="s">
        <v>4405</v>
      </c>
      <c r="P22824" t="s">
        <v>4404</v>
      </c>
      <c r="Q22824">
        <v>1067682</v>
      </c>
      <c r="R22824">
        <v>2016</v>
      </c>
      <c r="AE22824">
        <v>50.4</v>
      </c>
      <c r="AF22824" t="s">
        <v>43</v>
      </c>
      <c r="AG22824" t="s">
        <v>43</v>
      </c>
      <c r="AH22824" t="s">
        <v>43</v>
      </c>
      <c r="AI22824" t="s">
        <v>43</v>
      </c>
      <c r="AJ22824" t="s">
        <v>44</v>
      </c>
    </row>
    <row r="22825" spans="1:36" x14ac:dyDescent="0.25">
      <c r="A22825" t="s">
        <v>164</v>
      </c>
      <c r="B22825" t="s">
        <v>165</v>
      </c>
      <c r="C22825" t="s">
        <v>7256</v>
      </c>
      <c r="D22825" t="s">
        <v>42805</v>
      </c>
      <c r="E22825">
        <v>18.100000000000001</v>
      </c>
      <c r="F22825">
        <v>46.2453</v>
      </c>
      <c r="G22825">
        <v>-60.038699999999999</v>
      </c>
      <c r="H22825" t="s">
        <v>128</v>
      </c>
      <c r="N22825" t="s">
        <v>169</v>
      </c>
      <c r="O22825" t="s">
        <v>20280</v>
      </c>
      <c r="P22825" t="s">
        <v>169</v>
      </c>
      <c r="R22825">
        <v>2016</v>
      </c>
      <c r="AE22825">
        <v>41.99</v>
      </c>
      <c r="AF22825" t="s">
        <v>43</v>
      </c>
      <c r="AG22825" t="s">
        <v>43</v>
      </c>
      <c r="AH22825" t="s">
        <v>43</v>
      </c>
      <c r="AI22825" t="s">
        <v>43</v>
      </c>
      <c r="AJ22825" t="s">
        <v>44</v>
      </c>
    </row>
    <row r="22826" spans="1:36" x14ac:dyDescent="0.25">
      <c r="A22826" t="s">
        <v>531</v>
      </c>
      <c r="B22826" t="s">
        <v>532</v>
      </c>
      <c r="C22826" t="s">
        <v>42806</v>
      </c>
      <c r="D22826" t="s">
        <v>42807</v>
      </c>
      <c r="E22826">
        <v>18.100000000000001</v>
      </c>
      <c r="F22826">
        <v>51.871200000000002</v>
      </c>
      <c r="G22826">
        <v>12.618499999999999</v>
      </c>
      <c r="H22826" t="s">
        <v>1615</v>
      </c>
      <c r="L22826">
        <v>2009</v>
      </c>
      <c r="M22826" t="s">
        <v>15349</v>
      </c>
      <c r="N22826" t="s">
        <v>536</v>
      </c>
      <c r="O22826" t="s">
        <v>537</v>
      </c>
      <c r="P22826" t="s">
        <v>536</v>
      </c>
      <c r="Q22826">
        <v>1068240</v>
      </c>
      <c r="AF22826" t="s">
        <v>43</v>
      </c>
      <c r="AG22826" t="s">
        <v>43</v>
      </c>
      <c r="AH22826" t="s">
        <v>43</v>
      </c>
      <c r="AI22826" t="s">
        <v>43</v>
      </c>
      <c r="AJ22826" t="s">
        <v>43</v>
      </c>
    </row>
    <row r="22827" spans="1:36" x14ac:dyDescent="0.25">
      <c r="A22827" t="s">
        <v>531</v>
      </c>
      <c r="B22827" t="s">
        <v>532</v>
      </c>
      <c r="C22827" t="s">
        <v>42808</v>
      </c>
      <c r="D22827" t="s">
        <v>42809</v>
      </c>
      <c r="E22827">
        <v>18.100000000000001</v>
      </c>
      <c r="F22827">
        <v>51.489899999999999</v>
      </c>
      <c r="G22827">
        <v>10.4131</v>
      </c>
      <c r="H22827" t="s">
        <v>1615</v>
      </c>
      <c r="L22827">
        <v>2006</v>
      </c>
      <c r="M22827" t="s">
        <v>15349</v>
      </c>
      <c r="N22827" t="s">
        <v>536</v>
      </c>
      <c r="O22827" t="s">
        <v>537</v>
      </c>
      <c r="P22827" t="s">
        <v>536</v>
      </c>
      <c r="Q22827">
        <v>1061381</v>
      </c>
      <c r="AF22827" t="s">
        <v>43</v>
      </c>
      <c r="AG22827" t="s">
        <v>43</v>
      </c>
      <c r="AH22827" t="s">
        <v>43</v>
      </c>
      <c r="AI22827" t="s">
        <v>43</v>
      </c>
      <c r="AJ22827" t="s">
        <v>43</v>
      </c>
    </row>
    <row r="22828" spans="1:36" x14ac:dyDescent="0.25">
      <c r="A22828" t="s">
        <v>531</v>
      </c>
      <c r="B22828" t="s">
        <v>532</v>
      </c>
      <c r="C22828" t="s">
        <v>42810</v>
      </c>
      <c r="D22828" t="s">
        <v>42811</v>
      </c>
      <c r="E22828">
        <v>18.100000000000001</v>
      </c>
      <c r="F22828">
        <v>52.618000000000002</v>
      </c>
      <c r="G22828">
        <v>7.8619000000000003</v>
      </c>
      <c r="H22828" t="s">
        <v>58</v>
      </c>
      <c r="L22828">
        <v>1995</v>
      </c>
      <c r="M22828" t="s">
        <v>42812</v>
      </c>
      <c r="N22828" t="s">
        <v>536</v>
      </c>
      <c r="O22828" t="s">
        <v>537</v>
      </c>
      <c r="P22828" t="s">
        <v>536</v>
      </c>
      <c r="AE22828">
        <v>70.14</v>
      </c>
      <c r="AF22828" t="s">
        <v>43</v>
      </c>
      <c r="AG22828" t="s">
        <v>43</v>
      </c>
      <c r="AH22828" t="s">
        <v>43</v>
      </c>
      <c r="AI22828" t="s">
        <v>43</v>
      </c>
      <c r="AJ22828" t="s">
        <v>44</v>
      </c>
    </row>
    <row r="22829" spans="1:36" x14ac:dyDescent="0.25">
      <c r="A22829" t="s">
        <v>99</v>
      </c>
      <c r="B22829" t="s">
        <v>100</v>
      </c>
      <c r="C22829" t="s">
        <v>42813</v>
      </c>
      <c r="D22829" t="s">
        <v>42814</v>
      </c>
      <c r="E22829">
        <v>18.100000000000001</v>
      </c>
      <c r="F22829">
        <v>32.906599999999997</v>
      </c>
      <c r="G22829">
        <v>-115.5137</v>
      </c>
      <c r="H22829" t="s">
        <v>2526</v>
      </c>
      <c r="L22829">
        <v>2009</v>
      </c>
      <c r="M22829" t="s">
        <v>42813</v>
      </c>
      <c r="N22829" t="s">
        <v>104</v>
      </c>
      <c r="O22829" t="s">
        <v>105</v>
      </c>
      <c r="P22829" t="s">
        <v>104</v>
      </c>
      <c r="R22829">
        <v>2019</v>
      </c>
      <c r="AE22829">
        <v>3.28</v>
      </c>
      <c r="AF22829" t="s">
        <v>43</v>
      </c>
      <c r="AG22829" t="s">
        <v>43</v>
      </c>
      <c r="AH22829" t="s">
        <v>43</v>
      </c>
      <c r="AI22829" t="s">
        <v>43</v>
      </c>
      <c r="AJ22829" t="s">
        <v>44</v>
      </c>
    </row>
    <row r="22830" spans="1:36" x14ac:dyDescent="0.25">
      <c r="A22830" t="s">
        <v>69</v>
      </c>
      <c r="B22830" t="s">
        <v>70</v>
      </c>
      <c r="C22830" t="s">
        <v>42815</v>
      </c>
      <c r="D22830" t="s">
        <v>42816</v>
      </c>
      <c r="E22830">
        <v>18.09</v>
      </c>
      <c r="F22830">
        <v>-28.115600000000001</v>
      </c>
      <c r="G22830">
        <v>-48.966000000000001</v>
      </c>
      <c r="H22830" t="s">
        <v>40</v>
      </c>
      <c r="L22830">
        <v>2017</v>
      </c>
      <c r="N22830" t="s">
        <v>73</v>
      </c>
      <c r="O22830" t="s">
        <v>74</v>
      </c>
      <c r="P22830" t="s">
        <v>73</v>
      </c>
      <c r="Q22830">
        <v>1063467</v>
      </c>
      <c r="R22830">
        <v>2017</v>
      </c>
      <c r="AA22830">
        <v>58.45</v>
      </c>
      <c r="AB22830">
        <v>78.14</v>
      </c>
      <c r="AC22830">
        <v>70.08</v>
      </c>
      <c r="AD22830">
        <v>75.67</v>
      </c>
      <c r="AE22830">
        <v>67.45</v>
      </c>
      <c r="AF22830" t="s">
        <v>49</v>
      </c>
      <c r="AG22830" t="s">
        <v>49</v>
      </c>
      <c r="AH22830" t="s">
        <v>49</v>
      </c>
      <c r="AI22830" t="s">
        <v>49</v>
      </c>
      <c r="AJ22830" t="s">
        <v>49</v>
      </c>
    </row>
    <row r="22831" spans="1:36" x14ac:dyDescent="0.25">
      <c r="A22831" t="s">
        <v>69</v>
      </c>
      <c r="B22831" t="s">
        <v>70</v>
      </c>
      <c r="C22831" t="s">
        <v>42817</v>
      </c>
      <c r="D22831" t="s">
        <v>42818</v>
      </c>
      <c r="E22831">
        <v>18.059999999999999</v>
      </c>
      <c r="F22831">
        <v>-21.6267</v>
      </c>
      <c r="G22831">
        <v>-46.790599999999998</v>
      </c>
      <c r="H22831" t="s">
        <v>40</v>
      </c>
      <c r="L22831">
        <v>1925</v>
      </c>
      <c r="N22831" t="s">
        <v>73</v>
      </c>
      <c r="O22831" t="s">
        <v>74</v>
      </c>
      <c r="P22831" t="s">
        <v>73</v>
      </c>
      <c r="R22831">
        <v>2017</v>
      </c>
      <c r="AA22831">
        <v>40.81</v>
      </c>
      <c r="AB22831">
        <v>66.16</v>
      </c>
      <c r="AC22831">
        <v>63.75</v>
      </c>
      <c r="AD22831">
        <v>63.92</v>
      </c>
      <c r="AE22831">
        <v>55.24</v>
      </c>
      <c r="AF22831" t="s">
        <v>49</v>
      </c>
      <c r="AG22831" t="s">
        <v>49</v>
      </c>
      <c r="AH22831" t="s">
        <v>49</v>
      </c>
      <c r="AI22831" t="s">
        <v>49</v>
      </c>
      <c r="AJ22831" t="s">
        <v>49</v>
      </c>
    </row>
    <row r="22832" spans="1:36" x14ac:dyDescent="0.25">
      <c r="A22832" t="s">
        <v>69</v>
      </c>
      <c r="B22832" t="s">
        <v>70</v>
      </c>
      <c r="C22832" t="s">
        <v>42819</v>
      </c>
      <c r="D22832" t="s">
        <v>42820</v>
      </c>
      <c r="E22832">
        <v>18.05</v>
      </c>
      <c r="F22832">
        <v>-16.583300000000001</v>
      </c>
      <c r="G22832">
        <v>-51.816699999999997</v>
      </c>
      <c r="H22832" t="s">
        <v>40</v>
      </c>
      <c r="L22832">
        <v>2006</v>
      </c>
      <c r="N22832" t="s">
        <v>73</v>
      </c>
      <c r="O22832" t="s">
        <v>74</v>
      </c>
      <c r="P22832" t="s">
        <v>73</v>
      </c>
      <c r="Q22832">
        <v>1062520</v>
      </c>
      <c r="R22832">
        <v>2017</v>
      </c>
      <c r="AA22832">
        <v>56.23</v>
      </c>
      <c r="AB22832">
        <v>63.99</v>
      </c>
      <c r="AC22832">
        <v>68.38</v>
      </c>
      <c r="AD22832">
        <v>69.55</v>
      </c>
      <c r="AE22832">
        <v>54.65</v>
      </c>
      <c r="AF22832" t="s">
        <v>49</v>
      </c>
      <c r="AG22832" t="s">
        <v>49</v>
      </c>
      <c r="AH22832" t="s">
        <v>49</v>
      </c>
      <c r="AI22832" t="s">
        <v>49</v>
      </c>
      <c r="AJ22832" t="s">
        <v>49</v>
      </c>
    </row>
    <row r="22833" spans="1:36" x14ac:dyDescent="0.25">
      <c r="A22833" t="s">
        <v>69</v>
      </c>
      <c r="B22833" t="s">
        <v>70</v>
      </c>
      <c r="C22833" t="s">
        <v>42821</v>
      </c>
      <c r="D22833" t="s">
        <v>42822</v>
      </c>
      <c r="E22833">
        <v>18.02</v>
      </c>
      <c r="F22833">
        <v>-23.66</v>
      </c>
      <c r="G22833">
        <v>-46.528500000000001</v>
      </c>
      <c r="H22833" t="s">
        <v>110</v>
      </c>
      <c r="L22833">
        <v>1999</v>
      </c>
      <c r="N22833" t="s">
        <v>73</v>
      </c>
      <c r="O22833" t="s">
        <v>74</v>
      </c>
      <c r="P22833" t="s">
        <v>73</v>
      </c>
      <c r="R22833">
        <v>2017</v>
      </c>
      <c r="AE22833">
        <v>35.6</v>
      </c>
      <c r="AF22833" t="s">
        <v>43</v>
      </c>
      <c r="AG22833" t="s">
        <v>43</v>
      </c>
      <c r="AH22833" t="s">
        <v>43</v>
      </c>
      <c r="AI22833" t="s">
        <v>43</v>
      </c>
      <c r="AJ22833" t="s">
        <v>44</v>
      </c>
    </row>
    <row r="22834" spans="1:36" x14ac:dyDescent="0.25">
      <c r="A22834" t="s">
        <v>1595</v>
      </c>
      <c r="B22834" t="s">
        <v>1596</v>
      </c>
      <c r="C22834" t="s">
        <v>42823</v>
      </c>
      <c r="D22834" t="s">
        <v>42824</v>
      </c>
      <c r="E22834">
        <v>18</v>
      </c>
      <c r="F22834">
        <v>-29.888300000000001</v>
      </c>
      <c r="G22834">
        <v>-61.929699999999997</v>
      </c>
      <c r="H22834" t="s">
        <v>110</v>
      </c>
      <c r="M22834" t="s">
        <v>37769</v>
      </c>
      <c r="N22834" t="s">
        <v>1600</v>
      </c>
      <c r="O22834" t="s">
        <v>1601</v>
      </c>
      <c r="P22834" t="s">
        <v>1600</v>
      </c>
      <c r="R22834">
        <v>2015</v>
      </c>
      <c r="AE22834">
        <v>81.55</v>
      </c>
      <c r="AF22834" t="s">
        <v>43</v>
      </c>
      <c r="AG22834" t="s">
        <v>43</v>
      </c>
      <c r="AH22834" t="s">
        <v>43</v>
      </c>
      <c r="AI22834" t="s">
        <v>43</v>
      </c>
      <c r="AJ22834" t="s">
        <v>44</v>
      </c>
    </row>
    <row r="22835" spans="1:36" x14ac:dyDescent="0.25">
      <c r="A22835" t="s">
        <v>813</v>
      </c>
      <c r="B22835" t="s">
        <v>814</v>
      </c>
      <c r="C22835" t="s">
        <v>42825</v>
      </c>
      <c r="D22835" t="s">
        <v>42826</v>
      </c>
      <c r="E22835">
        <v>18</v>
      </c>
      <c r="F22835">
        <v>-24.891100000000002</v>
      </c>
      <c r="G22835">
        <v>113.70950000000001</v>
      </c>
      <c r="H22835" t="s">
        <v>58</v>
      </c>
      <c r="M22835" t="s">
        <v>42827</v>
      </c>
      <c r="N22835" t="s">
        <v>818</v>
      </c>
      <c r="O22835" t="s">
        <v>819</v>
      </c>
      <c r="P22835" t="s">
        <v>818</v>
      </c>
      <c r="Q22835">
        <v>1066238</v>
      </c>
      <c r="AE22835">
        <v>49.92</v>
      </c>
      <c r="AF22835" t="s">
        <v>43</v>
      </c>
      <c r="AG22835" t="s">
        <v>43</v>
      </c>
      <c r="AH22835" t="s">
        <v>43</v>
      </c>
      <c r="AI22835" t="s">
        <v>43</v>
      </c>
      <c r="AJ22835" t="s">
        <v>44</v>
      </c>
    </row>
    <row r="22836" spans="1:36" x14ac:dyDescent="0.25">
      <c r="A22836" t="s">
        <v>3111</v>
      </c>
      <c r="B22836" t="s">
        <v>3112</v>
      </c>
      <c r="C22836" t="s">
        <v>42828</v>
      </c>
      <c r="D22836" t="s">
        <v>42829</v>
      </c>
      <c r="E22836">
        <v>18</v>
      </c>
      <c r="F22836">
        <v>47.441200000000002</v>
      </c>
      <c r="G22836">
        <v>13.210800000000001</v>
      </c>
      <c r="H22836" t="s">
        <v>40</v>
      </c>
      <c r="L22836">
        <v>1996</v>
      </c>
      <c r="M22836" t="s">
        <v>6017</v>
      </c>
      <c r="N22836" t="s">
        <v>6017</v>
      </c>
      <c r="O22836" t="s">
        <v>6018</v>
      </c>
      <c r="P22836" t="s">
        <v>62</v>
      </c>
      <c r="Q22836">
        <v>1031398</v>
      </c>
      <c r="AA22836">
        <v>77.7</v>
      </c>
      <c r="AB22836">
        <v>97.24</v>
      </c>
      <c r="AC22836">
        <v>68.27</v>
      </c>
      <c r="AD22836">
        <v>70.489999999999995</v>
      </c>
      <c r="AE22836">
        <v>70.45</v>
      </c>
      <c r="AF22836" t="s">
        <v>49</v>
      </c>
      <c r="AG22836" t="s">
        <v>49</v>
      </c>
      <c r="AH22836" t="s">
        <v>49</v>
      </c>
      <c r="AI22836" t="s">
        <v>49</v>
      </c>
      <c r="AJ22836" t="s">
        <v>49</v>
      </c>
    </row>
    <row r="22837" spans="1:36" x14ac:dyDescent="0.25">
      <c r="A22837" t="s">
        <v>3111</v>
      </c>
      <c r="B22837" t="s">
        <v>3112</v>
      </c>
      <c r="C22837" t="s">
        <v>42830</v>
      </c>
      <c r="D22837" t="s">
        <v>42831</v>
      </c>
      <c r="E22837">
        <v>18</v>
      </c>
      <c r="F22837">
        <v>47.3</v>
      </c>
      <c r="G22837">
        <v>15.316700000000001</v>
      </c>
      <c r="H22837" t="s">
        <v>40</v>
      </c>
      <c r="L22837">
        <v>1931</v>
      </c>
      <c r="M22837" t="s">
        <v>6017</v>
      </c>
      <c r="N22837" t="s">
        <v>6017</v>
      </c>
      <c r="O22837" t="s">
        <v>6018</v>
      </c>
      <c r="P22837" t="s">
        <v>431</v>
      </c>
      <c r="Q22837">
        <v>1030374</v>
      </c>
      <c r="AA22837">
        <v>88.93</v>
      </c>
      <c r="AB22837">
        <v>99.17</v>
      </c>
      <c r="AC22837">
        <v>68.89</v>
      </c>
      <c r="AD22837">
        <v>81.48</v>
      </c>
      <c r="AE22837">
        <v>77.430000000000007</v>
      </c>
      <c r="AF22837" t="s">
        <v>49</v>
      </c>
      <c r="AG22837" t="s">
        <v>49</v>
      </c>
      <c r="AH22837" t="s">
        <v>49</v>
      </c>
      <c r="AI22837" t="s">
        <v>49</v>
      </c>
      <c r="AJ22837" t="s">
        <v>49</v>
      </c>
    </row>
    <row r="22838" spans="1:36" x14ac:dyDescent="0.25">
      <c r="A22838" t="s">
        <v>10497</v>
      </c>
      <c r="B22838" t="s">
        <v>10498</v>
      </c>
      <c r="C22838" t="s">
        <v>42832</v>
      </c>
      <c r="D22838" t="s">
        <v>42833</v>
      </c>
      <c r="E22838">
        <v>18</v>
      </c>
      <c r="F22838">
        <v>-16.131799999999998</v>
      </c>
      <c r="G22838">
        <v>-68.109499999999997</v>
      </c>
      <c r="H22838" t="s">
        <v>40</v>
      </c>
      <c r="N22838" t="s">
        <v>62</v>
      </c>
      <c r="O22838" t="s">
        <v>730</v>
      </c>
      <c r="P22838" t="s">
        <v>62</v>
      </c>
      <c r="R22838">
        <v>2017</v>
      </c>
      <c r="AA22838">
        <v>39.28</v>
      </c>
      <c r="AB22838">
        <v>59.9</v>
      </c>
      <c r="AC22838">
        <v>39.28</v>
      </c>
      <c r="AD22838">
        <v>39.57</v>
      </c>
      <c r="AE22838">
        <v>39.46</v>
      </c>
      <c r="AF22838" t="s">
        <v>49</v>
      </c>
      <c r="AG22838" t="s">
        <v>49</v>
      </c>
      <c r="AH22838" t="s">
        <v>49</v>
      </c>
      <c r="AI22838" t="s">
        <v>49</v>
      </c>
      <c r="AJ22838" t="s">
        <v>49</v>
      </c>
    </row>
    <row r="22839" spans="1:36" x14ac:dyDescent="0.25">
      <c r="A22839" t="s">
        <v>69</v>
      </c>
      <c r="B22839" t="s">
        <v>70</v>
      </c>
      <c r="C22839" t="s">
        <v>42834</v>
      </c>
      <c r="D22839" t="s">
        <v>42835</v>
      </c>
      <c r="E22839">
        <v>18</v>
      </c>
      <c r="F22839">
        <v>-22.2333</v>
      </c>
      <c r="G22839">
        <v>-43.083300000000001</v>
      </c>
      <c r="H22839" t="s">
        <v>40</v>
      </c>
      <c r="L22839">
        <v>1949</v>
      </c>
      <c r="N22839" t="s">
        <v>73</v>
      </c>
      <c r="O22839" t="s">
        <v>74</v>
      </c>
      <c r="P22839" t="s">
        <v>73</v>
      </c>
      <c r="R22839">
        <v>2017</v>
      </c>
      <c r="AA22839">
        <v>37.729999999999997</v>
      </c>
      <c r="AB22839">
        <v>70.900000000000006</v>
      </c>
      <c r="AC22839">
        <v>60.9</v>
      </c>
      <c r="AD22839">
        <v>71.83</v>
      </c>
      <c r="AE22839">
        <v>59.37</v>
      </c>
      <c r="AF22839" t="s">
        <v>49</v>
      </c>
      <c r="AG22839" t="s">
        <v>49</v>
      </c>
      <c r="AH22839" t="s">
        <v>49</v>
      </c>
      <c r="AI22839" t="s">
        <v>49</v>
      </c>
      <c r="AJ22839" t="s">
        <v>49</v>
      </c>
    </row>
    <row r="22840" spans="1:36" x14ac:dyDescent="0.25">
      <c r="A22840" t="s">
        <v>69</v>
      </c>
      <c r="B22840" t="s">
        <v>70</v>
      </c>
      <c r="C22840" t="s">
        <v>42836</v>
      </c>
      <c r="D22840" t="s">
        <v>42837</v>
      </c>
      <c r="E22840">
        <v>18</v>
      </c>
      <c r="F22840">
        <v>-11.167400000000001</v>
      </c>
      <c r="G22840">
        <v>-42.7</v>
      </c>
      <c r="H22840" t="s">
        <v>128</v>
      </c>
      <c r="L22840">
        <v>2016</v>
      </c>
      <c r="N22840" t="s">
        <v>73</v>
      </c>
      <c r="O22840" t="s">
        <v>74</v>
      </c>
      <c r="P22840" t="s">
        <v>73</v>
      </c>
      <c r="R22840">
        <v>2017</v>
      </c>
      <c r="AE22840">
        <v>72.03</v>
      </c>
      <c r="AF22840" t="s">
        <v>43</v>
      </c>
      <c r="AG22840" t="s">
        <v>43</v>
      </c>
      <c r="AH22840" t="s">
        <v>43</v>
      </c>
      <c r="AI22840" t="s">
        <v>43</v>
      </c>
      <c r="AJ22840" t="s">
        <v>5977</v>
      </c>
    </row>
    <row r="22841" spans="1:36" x14ac:dyDescent="0.25">
      <c r="A22841" t="s">
        <v>69</v>
      </c>
      <c r="B22841" t="s">
        <v>70</v>
      </c>
      <c r="C22841" t="s">
        <v>42838</v>
      </c>
      <c r="D22841" t="s">
        <v>42839</v>
      </c>
      <c r="E22841">
        <v>18</v>
      </c>
      <c r="F22841">
        <v>-33.142000000000003</v>
      </c>
      <c r="G22841">
        <v>-52.962600000000002</v>
      </c>
      <c r="H22841" t="s">
        <v>128</v>
      </c>
      <c r="L22841">
        <v>2017</v>
      </c>
      <c r="N22841" t="s">
        <v>73</v>
      </c>
      <c r="O22841" t="s">
        <v>74</v>
      </c>
      <c r="P22841" t="s">
        <v>73</v>
      </c>
      <c r="Q22841">
        <v>1108291</v>
      </c>
      <c r="R22841">
        <v>2017</v>
      </c>
      <c r="AE22841">
        <v>62.06</v>
      </c>
      <c r="AF22841" t="s">
        <v>43</v>
      </c>
      <c r="AG22841" t="s">
        <v>43</v>
      </c>
      <c r="AH22841" t="s">
        <v>43</v>
      </c>
      <c r="AI22841" t="s">
        <v>43</v>
      </c>
      <c r="AJ22841" t="s">
        <v>44</v>
      </c>
    </row>
    <row r="22842" spans="1:36" x14ac:dyDescent="0.25">
      <c r="A22842" t="s">
        <v>69</v>
      </c>
      <c r="B22842" t="s">
        <v>70</v>
      </c>
      <c r="C22842" t="s">
        <v>42840</v>
      </c>
      <c r="D22842" t="s">
        <v>42841</v>
      </c>
      <c r="E22842">
        <v>18</v>
      </c>
      <c r="F22842">
        <v>-10.2125</v>
      </c>
      <c r="G22842">
        <v>-63.8294</v>
      </c>
      <c r="H22842" t="s">
        <v>110</v>
      </c>
      <c r="L22842">
        <v>2016</v>
      </c>
      <c r="N22842" t="s">
        <v>73</v>
      </c>
      <c r="O22842" t="s">
        <v>74</v>
      </c>
      <c r="P22842" t="s">
        <v>73</v>
      </c>
      <c r="R22842">
        <v>2017</v>
      </c>
      <c r="AE22842">
        <v>35.56</v>
      </c>
      <c r="AF22842" t="s">
        <v>43</v>
      </c>
      <c r="AG22842" t="s">
        <v>43</v>
      </c>
      <c r="AH22842" t="s">
        <v>43</v>
      </c>
      <c r="AI22842" t="s">
        <v>43</v>
      </c>
      <c r="AJ22842" t="s">
        <v>44</v>
      </c>
    </row>
    <row r="22843" spans="1:36" x14ac:dyDescent="0.25">
      <c r="A22843" t="s">
        <v>69</v>
      </c>
      <c r="B22843" t="s">
        <v>70</v>
      </c>
      <c r="C22843" t="s">
        <v>42842</v>
      </c>
      <c r="D22843" t="s">
        <v>42843</v>
      </c>
      <c r="E22843">
        <v>18</v>
      </c>
      <c r="F22843">
        <v>-25.815300000000001</v>
      </c>
      <c r="G22843">
        <v>-49.060600000000001</v>
      </c>
      <c r="H22843" t="s">
        <v>40</v>
      </c>
      <c r="L22843">
        <v>1930</v>
      </c>
      <c r="N22843" t="s">
        <v>73</v>
      </c>
      <c r="O22843" t="s">
        <v>74</v>
      </c>
      <c r="P22843" t="s">
        <v>73</v>
      </c>
      <c r="Q22843">
        <v>1012659</v>
      </c>
      <c r="R22843">
        <v>2017</v>
      </c>
      <c r="AA22843">
        <v>40.590000000000003</v>
      </c>
      <c r="AB22843">
        <v>65.760000000000005</v>
      </c>
      <c r="AC22843">
        <v>63.35</v>
      </c>
      <c r="AD22843">
        <v>63.52</v>
      </c>
      <c r="AE22843">
        <v>54.87</v>
      </c>
      <c r="AF22843" t="s">
        <v>49</v>
      </c>
      <c r="AG22843" t="s">
        <v>49</v>
      </c>
      <c r="AH22843" t="s">
        <v>49</v>
      </c>
      <c r="AI22843" t="s">
        <v>49</v>
      </c>
      <c r="AJ22843" t="s">
        <v>49</v>
      </c>
    </row>
    <row r="22844" spans="1:36" x14ac:dyDescent="0.25">
      <c r="A22844" t="s">
        <v>69</v>
      </c>
      <c r="B22844" t="s">
        <v>70</v>
      </c>
      <c r="C22844" t="s">
        <v>42844</v>
      </c>
      <c r="D22844" t="s">
        <v>42845</v>
      </c>
      <c r="E22844">
        <v>18</v>
      </c>
      <c r="F22844">
        <v>-21.4163</v>
      </c>
      <c r="G22844">
        <v>-48.279299999999999</v>
      </c>
      <c r="H22844" t="s">
        <v>1615</v>
      </c>
      <c r="L22844">
        <v>1977</v>
      </c>
      <c r="N22844" t="s">
        <v>73</v>
      </c>
      <c r="O22844" t="s">
        <v>74</v>
      </c>
      <c r="P22844" t="s">
        <v>73</v>
      </c>
      <c r="R22844">
        <v>2017</v>
      </c>
      <c r="AF22844" t="s">
        <v>43</v>
      </c>
      <c r="AG22844" t="s">
        <v>43</v>
      </c>
      <c r="AH22844" t="s">
        <v>43</v>
      </c>
      <c r="AI22844" t="s">
        <v>43</v>
      </c>
      <c r="AJ22844" t="s">
        <v>43</v>
      </c>
    </row>
    <row r="22845" spans="1:36" x14ac:dyDescent="0.25">
      <c r="A22845" t="s">
        <v>69</v>
      </c>
      <c r="B22845" t="s">
        <v>70</v>
      </c>
      <c r="C22845" t="s">
        <v>42846</v>
      </c>
      <c r="D22845" t="s">
        <v>42847</v>
      </c>
      <c r="E22845">
        <v>18</v>
      </c>
      <c r="F22845">
        <v>-6.0462999999999996</v>
      </c>
      <c r="G22845">
        <v>-36.555100000000003</v>
      </c>
      <c r="H22845" t="s">
        <v>128</v>
      </c>
      <c r="L22845">
        <v>2016</v>
      </c>
      <c r="N22845" t="s">
        <v>73</v>
      </c>
      <c r="O22845" t="s">
        <v>74</v>
      </c>
      <c r="P22845" t="s">
        <v>73</v>
      </c>
      <c r="Q22845">
        <v>1106603</v>
      </c>
      <c r="R22845">
        <v>2017</v>
      </c>
      <c r="AE22845">
        <v>67.47</v>
      </c>
      <c r="AF22845" t="s">
        <v>43</v>
      </c>
      <c r="AG22845" t="s">
        <v>43</v>
      </c>
      <c r="AH22845" t="s">
        <v>43</v>
      </c>
      <c r="AI22845" t="s">
        <v>43</v>
      </c>
      <c r="AJ22845" t="s">
        <v>5977</v>
      </c>
    </row>
    <row r="22846" spans="1:36" x14ac:dyDescent="0.25">
      <c r="A22846" t="s">
        <v>69</v>
      </c>
      <c r="B22846" t="s">
        <v>70</v>
      </c>
      <c r="C22846" t="s">
        <v>42848</v>
      </c>
      <c r="D22846" t="s">
        <v>42849</v>
      </c>
      <c r="E22846">
        <v>18</v>
      </c>
      <c r="F22846">
        <v>-6.0862999999999996</v>
      </c>
      <c r="G22846">
        <v>-36.531199999999998</v>
      </c>
      <c r="H22846" t="s">
        <v>128</v>
      </c>
      <c r="L22846">
        <v>2016</v>
      </c>
      <c r="N22846" t="s">
        <v>73</v>
      </c>
      <c r="O22846" t="s">
        <v>74</v>
      </c>
      <c r="P22846" t="s">
        <v>73</v>
      </c>
      <c r="Q22846">
        <v>1106603</v>
      </c>
      <c r="R22846">
        <v>2017</v>
      </c>
      <c r="AE22846">
        <v>67.47</v>
      </c>
      <c r="AF22846" t="s">
        <v>43</v>
      </c>
      <c r="AG22846" t="s">
        <v>43</v>
      </c>
      <c r="AH22846" t="s">
        <v>43</v>
      </c>
      <c r="AI22846" t="s">
        <v>43</v>
      </c>
      <c r="AJ22846" t="s">
        <v>5977</v>
      </c>
    </row>
    <row r="22847" spans="1:36" x14ac:dyDescent="0.25">
      <c r="A22847" t="s">
        <v>69</v>
      </c>
      <c r="B22847" t="s">
        <v>70</v>
      </c>
      <c r="C22847" t="s">
        <v>42850</v>
      </c>
      <c r="D22847" t="s">
        <v>42851</v>
      </c>
      <c r="E22847">
        <v>18</v>
      </c>
      <c r="F22847">
        <v>-22.3462</v>
      </c>
      <c r="G22847">
        <v>-47.323900000000002</v>
      </c>
      <c r="H22847" t="s">
        <v>1615</v>
      </c>
      <c r="L22847">
        <v>2016</v>
      </c>
      <c r="N22847" t="s">
        <v>73</v>
      </c>
      <c r="O22847" t="s">
        <v>74</v>
      </c>
      <c r="P22847" t="s">
        <v>73</v>
      </c>
      <c r="R22847">
        <v>2017</v>
      </c>
      <c r="AF22847" t="s">
        <v>43</v>
      </c>
      <c r="AG22847" t="s">
        <v>43</v>
      </c>
      <c r="AH22847" t="s">
        <v>43</v>
      </c>
      <c r="AI22847" t="s">
        <v>43</v>
      </c>
      <c r="AJ22847" t="s">
        <v>43</v>
      </c>
    </row>
    <row r="22848" spans="1:36" x14ac:dyDescent="0.25">
      <c r="A22848" t="s">
        <v>69</v>
      </c>
      <c r="B22848" t="s">
        <v>70</v>
      </c>
      <c r="C22848" t="s">
        <v>42852</v>
      </c>
      <c r="D22848" t="s">
        <v>42853</v>
      </c>
      <c r="E22848">
        <v>18</v>
      </c>
      <c r="F22848">
        <v>-5.4520999999999997</v>
      </c>
      <c r="G22848">
        <v>-35.951900000000002</v>
      </c>
      <c r="H22848" t="s">
        <v>128</v>
      </c>
      <c r="L22848">
        <v>2016</v>
      </c>
      <c r="N22848" t="s">
        <v>73</v>
      </c>
      <c r="O22848" t="s">
        <v>74</v>
      </c>
      <c r="P22848" t="s">
        <v>73</v>
      </c>
      <c r="R22848">
        <v>2017</v>
      </c>
      <c r="AE22848">
        <v>69.7</v>
      </c>
      <c r="AF22848" t="s">
        <v>43</v>
      </c>
      <c r="AG22848" t="s">
        <v>43</v>
      </c>
      <c r="AH22848" t="s">
        <v>43</v>
      </c>
      <c r="AI22848" t="s">
        <v>43</v>
      </c>
      <c r="AJ22848" t="s">
        <v>5977</v>
      </c>
    </row>
    <row r="22849" spans="1:36" x14ac:dyDescent="0.25">
      <c r="A22849" t="s">
        <v>69</v>
      </c>
      <c r="B22849" t="s">
        <v>70</v>
      </c>
      <c r="C22849" t="s">
        <v>42854</v>
      </c>
      <c r="D22849" t="s">
        <v>42855</v>
      </c>
      <c r="E22849">
        <v>18</v>
      </c>
      <c r="F22849">
        <v>-9.4985999999999997</v>
      </c>
      <c r="G22849">
        <v>-40.878999999999998</v>
      </c>
      <c r="H22849" t="s">
        <v>128</v>
      </c>
      <c r="L22849">
        <v>2013</v>
      </c>
      <c r="N22849" t="s">
        <v>73</v>
      </c>
      <c r="O22849" t="s">
        <v>74</v>
      </c>
      <c r="P22849" t="s">
        <v>73</v>
      </c>
      <c r="R22849">
        <v>2017</v>
      </c>
      <c r="AB22849">
        <v>70.88</v>
      </c>
      <c r="AC22849">
        <v>68.040000000000006</v>
      </c>
      <c r="AD22849">
        <v>56.87</v>
      </c>
      <c r="AE22849">
        <v>43.01</v>
      </c>
      <c r="AF22849" t="s">
        <v>43</v>
      </c>
      <c r="AG22849" t="s">
        <v>5977</v>
      </c>
      <c r="AH22849" t="s">
        <v>5977</v>
      </c>
      <c r="AI22849" t="s">
        <v>5977</v>
      </c>
      <c r="AJ22849" t="s">
        <v>5977</v>
      </c>
    </row>
    <row r="22850" spans="1:36" x14ac:dyDescent="0.25">
      <c r="A22850" t="s">
        <v>69</v>
      </c>
      <c r="B22850" t="s">
        <v>70</v>
      </c>
      <c r="C22850" t="s">
        <v>42856</v>
      </c>
      <c r="D22850" t="s">
        <v>42857</v>
      </c>
      <c r="E22850">
        <v>18</v>
      </c>
      <c r="F22850">
        <v>-2.8262</v>
      </c>
      <c r="G22850">
        <v>-41.707099999999997</v>
      </c>
      <c r="H22850" t="s">
        <v>128</v>
      </c>
      <c r="L22850">
        <v>2008</v>
      </c>
      <c r="N22850" t="s">
        <v>73</v>
      </c>
      <c r="O22850" t="s">
        <v>74</v>
      </c>
      <c r="P22850" t="s">
        <v>73</v>
      </c>
      <c r="Q22850">
        <v>1058037</v>
      </c>
      <c r="R22850">
        <v>2017</v>
      </c>
      <c r="AA22850">
        <v>56.65</v>
      </c>
      <c r="AB22850">
        <v>44.63</v>
      </c>
      <c r="AC22850">
        <v>51.28</v>
      </c>
      <c r="AD22850">
        <v>51.25</v>
      </c>
      <c r="AE22850">
        <v>53.41</v>
      </c>
      <c r="AF22850" t="s">
        <v>5977</v>
      </c>
      <c r="AG22850" t="s">
        <v>5977</v>
      </c>
      <c r="AH22850" t="s">
        <v>5977</v>
      </c>
      <c r="AI22850" t="s">
        <v>5977</v>
      </c>
      <c r="AJ22850" t="s">
        <v>5977</v>
      </c>
    </row>
    <row r="22851" spans="1:36" x14ac:dyDescent="0.25">
      <c r="A22851" t="s">
        <v>69</v>
      </c>
      <c r="B22851" t="s">
        <v>70</v>
      </c>
      <c r="C22851" t="s">
        <v>42858</v>
      </c>
      <c r="D22851" t="s">
        <v>42859</v>
      </c>
      <c r="E22851">
        <v>18</v>
      </c>
      <c r="F22851">
        <v>-23.866900000000001</v>
      </c>
      <c r="G22851">
        <v>-46.42</v>
      </c>
      <c r="H22851" t="s">
        <v>110</v>
      </c>
      <c r="L22851">
        <v>2016</v>
      </c>
      <c r="N22851" t="s">
        <v>73</v>
      </c>
      <c r="O22851" t="s">
        <v>74</v>
      </c>
      <c r="P22851" t="s">
        <v>73</v>
      </c>
      <c r="R22851">
        <v>2017</v>
      </c>
      <c r="AE22851">
        <v>35.56</v>
      </c>
      <c r="AF22851" t="s">
        <v>43</v>
      </c>
      <c r="AG22851" t="s">
        <v>43</v>
      </c>
      <c r="AH22851" t="s">
        <v>43</v>
      </c>
      <c r="AI22851" t="s">
        <v>43</v>
      </c>
      <c r="AJ22851" t="s">
        <v>44</v>
      </c>
    </row>
    <row r="22852" spans="1:36" x14ac:dyDescent="0.25">
      <c r="A22852" t="s">
        <v>69</v>
      </c>
      <c r="B22852" t="s">
        <v>70</v>
      </c>
      <c r="C22852" t="s">
        <v>42860</v>
      </c>
      <c r="D22852" t="s">
        <v>42861</v>
      </c>
      <c r="E22852">
        <v>18</v>
      </c>
      <c r="F22852">
        <v>-18.819700000000001</v>
      </c>
      <c r="G22852">
        <v>-52.177500000000002</v>
      </c>
      <c r="H22852" t="s">
        <v>40</v>
      </c>
      <c r="L22852">
        <v>2009</v>
      </c>
      <c r="N22852" t="s">
        <v>73</v>
      </c>
      <c r="O22852" t="s">
        <v>74</v>
      </c>
      <c r="P22852" t="s">
        <v>73</v>
      </c>
      <c r="Q22852">
        <v>1067323</v>
      </c>
      <c r="R22852">
        <v>2017</v>
      </c>
      <c r="AA22852">
        <v>53.92</v>
      </c>
      <c r="AB22852">
        <v>79.89</v>
      </c>
      <c r="AC22852">
        <v>82.18</v>
      </c>
      <c r="AD22852">
        <v>79.010000000000005</v>
      </c>
      <c r="AE22852">
        <v>72.040000000000006</v>
      </c>
      <c r="AF22852" t="s">
        <v>49</v>
      </c>
      <c r="AG22852" t="s">
        <v>49</v>
      </c>
      <c r="AH22852" t="s">
        <v>49</v>
      </c>
      <c r="AI22852" t="s">
        <v>49</v>
      </c>
      <c r="AJ22852" t="s">
        <v>49</v>
      </c>
    </row>
    <row r="22853" spans="1:36" x14ac:dyDescent="0.25">
      <c r="A22853" t="s">
        <v>69</v>
      </c>
      <c r="B22853" t="s">
        <v>70</v>
      </c>
      <c r="C22853" t="s">
        <v>42862</v>
      </c>
      <c r="D22853" t="s">
        <v>42863</v>
      </c>
      <c r="E22853">
        <v>18</v>
      </c>
      <c r="F22853">
        <v>-9.8811</v>
      </c>
      <c r="G22853">
        <v>-36.150700000000001</v>
      </c>
      <c r="H22853" t="s">
        <v>1615</v>
      </c>
      <c r="N22853" t="s">
        <v>73</v>
      </c>
      <c r="O22853" t="s">
        <v>74</v>
      </c>
      <c r="P22853" t="s">
        <v>73</v>
      </c>
      <c r="R22853">
        <v>2017</v>
      </c>
      <c r="AF22853" t="s">
        <v>43</v>
      </c>
      <c r="AG22853" t="s">
        <v>43</v>
      </c>
      <c r="AH22853" t="s">
        <v>43</v>
      </c>
      <c r="AI22853" t="s">
        <v>43</v>
      </c>
      <c r="AJ22853" t="s">
        <v>43</v>
      </c>
    </row>
    <row r="22854" spans="1:36" x14ac:dyDescent="0.25">
      <c r="A22854" t="s">
        <v>69</v>
      </c>
      <c r="B22854" t="s">
        <v>70</v>
      </c>
      <c r="C22854" t="s">
        <v>42864</v>
      </c>
      <c r="D22854" t="s">
        <v>42865</v>
      </c>
      <c r="E22854">
        <v>18</v>
      </c>
      <c r="F22854">
        <v>-15.753299999999999</v>
      </c>
      <c r="G22854">
        <v>-55.5458</v>
      </c>
      <c r="H22854" t="s">
        <v>40</v>
      </c>
      <c r="L22854">
        <v>2010</v>
      </c>
      <c r="N22854" t="s">
        <v>73</v>
      </c>
      <c r="O22854" t="s">
        <v>74</v>
      </c>
      <c r="P22854" t="s">
        <v>73</v>
      </c>
      <c r="R22854">
        <v>2017</v>
      </c>
      <c r="AA22854">
        <v>57.93</v>
      </c>
      <c r="AB22854">
        <v>79.930000000000007</v>
      </c>
      <c r="AC22854">
        <v>77.34</v>
      </c>
      <c r="AD22854">
        <v>73.150000000000006</v>
      </c>
      <c r="AE22854">
        <v>67.73</v>
      </c>
      <c r="AF22854" t="s">
        <v>49</v>
      </c>
      <c r="AG22854" t="s">
        <v>49</v>
      </c>
      <c r="AH22854" t="s">
        <v>49</v>
      </c>
      <c r="AI22854" t="s">
        <v>49</v>
      </c>
      <c r="AJ22854" t="s">
        <v>49</v>
      </c>
    </row>
    <row r="22855" spans="1:36" x14ac:dyDescent="0.25">
      <c r="A22855" t="s">
        <v>69</v>
      </c>
      <c r="B22855" t="s">
        <v>70</v>
      </c>
      <c r="C22855" t="s">
        <v>42866</v>
      </c>
      <c r="D22855" t="s">
        <v>42867</v>
      </c>
      <c r="E22855">
        <v>18</v>
      </c>
      <c r="F22855">
        <v>-33.543100000000003</v>
      </c>
      <c r="G22855">
        <v>-53.276899999999998</v>
      </c>
      <c r="H22855" t="s">
        <v>128</v>
      </c>
      <c r="L22855">
        <v>2015</v>
      </c>
      <c r="N22855" t="s">
        <v>73</v>
      </c>
      <c r="O22855" t="s">
        <v>74</v>
      </c>
      <c r="P22855" t="s">
        <v>73</v>
      </c>
      <c r="R22855">
        <v>2017</v>
      </c>
      <c r="AD22855">
        <v>70.09</v>
      </c>
      <c r="AE22855">
        <v>67.7</v>
      </c>
      <c r="AF22855" t="s">
        <v>43</v>
      </c>
      <c r="AG22855" t="s">
        <v>43</v>
      </c>
      <c r="AH22855" t="s">
        <v>43</v>
      </c>
      <c r="AI22855" t="s">
        <v>5977</v>
      </c>
      <c r="AJ22855" t="s">
        <v>5977</v>
      </c>
    </row>
    <row r="22856" spans="1:36" x14ac:dyDescent="0.25">
      <c r="A22856" t="s">
        <v>1486</v>
      </c>
      <c r="B22856" t="s">
        <v>1487</v>
      </c>
      <c r="C22856" t="s">
        <v>42868</v>
      </c>
      <c r="D22856" t="s">
        <v>42869</v>
      </c>
      <c r="E22856">
        <v>18</v>
      </c>
      <c r="F22856">
        <v>43.241999999999997</v>
      </c>
      <c r="G22856">
        <v>23.544</v>
      </c>
      <c r="H22856" t="s">
        <v>1049</v>
      </c>
      <c r="N22856" t="s">
        <v>4342</v>
      </c>
      <c r="O22856" t="s">
        <v>4343</v>
      </c>
      <c r="P22856" t="s">
        <v>4342</v>
      </c>
      <c r="AA22856">
        <v>28.66</v>
      </c>
      <c r="AB22856">
        <v>27.75</v>
      </c>
      <c r="AC22856">
        <v>28.23</v>
      </c>
      <c r="AD22856">
        <v>29.52</v>
      </c>
      <c r="AE22856">
        <v>28.24</v>
      </c>
      <c r="AF22856" t="s">
        <v>4344</v>
      </c>
      <c r="AG22856" t="s">
        <v>4344</v>
      </c>
      <c r="AH22856" t="s">
        <v>4344</v>
      </c>
      <c r="AI22856" t="s">
        <v>4344</v>
      </c>
      <c r="AJ22856" t="s">
        <v>4344</v>
      </c>
    </row>
    <row r="22857" spans="1:36" x14ac:dyDescent="0.25">
      <c r="A22857" t="s">
        <v>164</v>
      </c>
      <c r="B22857" t="s">
        <v>165</v>
      </c>
      <c r="C22857" t="s">
        <v>42870</v>
      </c>
      <c r="D22857" t="s">
        <v>42871</v>
      </c>
      <c r="E22857">
        <v>18</v>
      </c>
      <c r="F22857">
        <v>46.2697</v>
      </c>
      <c r="G22857">
        <v>-81.770600000000002</v>
      </c>
      <c r="H22857" t="s">
        <v>40</v>
      </c>
      <c r="M22857" t="s">
        <v>22465</v>
      </c>
      <c r="N22857" t="s">
        <v>169</v>
      </c>
      <c r="O22857" t="s">
        <v>20280</v>
      </c>
      <c r="P22857" t="s">
        <v>169</v>
      </c>
      <c r="R22857">
        <v>2017</v>
      </c>
      <c r="AA22857">
        <v>84.93</v>
      </c>
      <c r="AB22857">
        <v>82.18</v>
      </c>
      <c r="AC22857">
        <v>79.86</v>
      </c>
      <c r="AD22857">
        <v>82.12</v>
      </c>
      <c r="AE22857">
        <v>85.13</v>
      </c>
      <c r="AF22857" t="s">
        <v>49</v>
      </c>
      <c r="AG22857" t="s">
        <v>49</v>
      </c>
      <c r="AH22857" t="s">
        <v>49</v>
      </c>
      <c r="AI22857" t="s">
        <v>49</v>
      </c>
      <c r="AJ22857" t="s">
        <v>49</v>
      </c>
    </row>
    <row r="22858" spans="1:36" x14ac:dyDescent="0.25">
      <c r="A22858" t="s">
        <v>164</v>
      </c>
      <c r="B22858" t="s">
        <v>165</v>
      </c>
      <c r="C22858" t="s">
        <v>42872</v>
      </c>
      <c r="D22858" t="s">
        <v>42873</v>
      </c>
      <c r="E22858">
        <v>18</v>
      </c>
      <c r="F22858">
        <v>43.085799999999999</v>
      </c>
      <c r="G22858">
        <v>-80.714200000000005</v>
      </c>
      <c r="H22858" t="s">
        <v>128</v>
      </c>
      <c r="M22858" t="s">
        <v>42874</v>
      </c>
      <c r="N22858" t="s">
        <v>169</v>
      </c>
      <c r="O22858" t="s">
        <v>20280</v>
      </c>
      <c r="P22858" t="s">
        <v>169</v>
      </c>
      <c r="Q22858">
        <v>68046</v>
      </c>
      <c r="R22858">
        <v>2016</v>
      </c>
      <c r="AE22858">
        <v>41.76</v>
      </c>
      <c r="AF22858" t="s">
        <v>43</v>
      </c>
      <c r="AG22858" t="s">
        <v>43</v>
      </c>
      <c r="AH22858" t="s">
        <v>43</v>
      </c>
      <c r="AI22858" t="s">
        <v>43</v>
      </c>
      <c r="AJ22858" t="s">
        <v>44</v>
      </c>
    </row>
    <row r="22859" spans="1:36" x14ac:dyDescent="0.25">
      <c r="A22859" t="s">
        <v>164</v>
      </c>
      <c r="B22859" t="s">
        <v>165</v>
      </c>
      <c r="C22859" t="s">
        <v>42875</v>
      </c>
      <c r="D22859" t="s">
        <v>42876</v>
      </c>
      <c r="E22859">
        <v>18</v>
      </c>
      <c r="F22859">
        <v>44.372999999999998</v>
      </c>
      <c r="G22859">
        <v>-77.778700000000001</v>
      </c>
      <c r="H22859" t="s">
        <v>40</v>
      </c>
      <c r="M22859" t="s">
        <v>1492</v>
      </c>
      <c r="N22859" t="s">
        <v>169</v>
      </c>
      <c r="O22859" t="s">
        <v>20280</v>
      </c>
      <c r="P22859" t="s">
        <v>169</v>
      </c>
      <c r="Q22859">
        <v>28987</v>
      </c>
      <c r="R22859">
        <v>2017</v>
      </c>
      <c r="AA22859">
        <v>100.54</v>
      </c>
      <c r="AB22859">
        <v>81.400000000000006</v>
      </c>
      <c r="AC22859">
        <v>78.819999999999993</v>
      </c>
      <c r="AD22859">
        <v>82.07</v>
      </c>
      <c r="AE22859">
        <v>97.07</v>
      </c>
      <c r="AF22859" t="s">
        <v>49</v>
      </c>
      <c r="AG22859" t="s">
        <v>49</v>
      </c>
      <c r="AH22859" t="s">
        <v>49</v>
      </c>
      <c r="AI22859" t="s">
        <v>49</v>
      </c>
      <c r="AJ22859" t="s">
        <v>49</v>
      </c>
    </row>
    <row r="22860" spans="1:36" x14ac:dyDescent="0.25">
      <c r="A22860" t="s">
        <v>164</v>
      </c>
      <c r="B22860" t="s">
        <v>165</v>
      </c>
      <c r="C22860" t="s">
        <v>42877</v>
      </c>
      <c r="D22860" t="s">
        <v>42878</v>
      </c>
      <c r="E22860">
        <v>18</v>
      </c>
      <c r="F22860">
        <v>47.2134</v>
      </c>
      <c r="G22860">
        <v>-84.618799999999993</v>
      </c>
      <c r="H22860" t="s">
        <v>40</v>
      </c>
      <c r="M22860" t="s">
        <v>12999</v>
      </c>
      <c r="N22860" t="s">
        <v>169</v>
      </c>
      <c r="O22860" t="s">
        <v>20280</v>
      </c>
      <c r="P22860" t="s">
        <v>169</v>
      </c>
      <c r="Q22860">
        <v>21372</v>
      </c>
      <c r="R22860">
        <v>2017</v>
      </c>
      <c r="AA22860">
        <v>80.39</v>
      </c>
      <c r="AB22860">
        <v>80.39</v>
      </c>
      <c r="AC22860">
        <v>80.849999999999994</v>
      </c>
      <c r="AD22860">
        <v>80.78</v>
      </c>
      <c r="AE22860">
        <v>82.85</v>
      </c>
      <c r="AF22860" t="s">
        <v>49</v>
      </c>
      <c r="AG22860" t="s">
        <v>49</v>
      </c>
      <c r="AH22860" t="s">
        <v>49</v>
      </c>
      <c r="AI22860" t="s">
        <v>49</v>
      </c>
      <c r="AJ22860" t="s">
        <v>49</v>
      </c>
    </row>
    <row r="22861" spans="1:36" x14ac:dyDescent="0.25">
      <c r="A22861" t="s">
        <v>164</v>
      </c>
      <c r="B22861" t="s">
        <v>165</v>
      </c>
      <c r="C22861" t="s">
        <v>42879</v>
      </c>
      <c r="D22861" t="s">
        <v>42880</v>
      </c>
      <c r="E22861">
        <v>18</v>
      </c>
      <c r="F22861">
        <v>49.2136</v>
      </c>
      <c r="G22861">
        <v>-81.020399999999995</v>
      </c>
      <c r="H22861" t="s">
        <v>40</v>
      </c>
      <c r="M22861" t="s">
        <v>17810</v>
      </c>
      <c r="N22861" t="s">
        <v>169</v>
      </c>
      <c r="O22861" t="s">
        <v>20280</v>
      </c>
      <c r="P22861" t="s">
        <v>169</v>
      </c>
      <c r="Q22861">
        <v>28542</v>
      </c>
      <c r="R22861">
        <v>2017</v>
      </c>
      <c r="AA22861">
        <v>94.04</v>
      </c>
      <c r="AB22861">
        <v>88.41</v>
      </c>
      <c r="AC22861">
        <v>85.13</v>
      </c>
      <c r="AD22861">
        <v>82.41</v>
      </c>
      <c r="AE22861">
        <v>88.56</v>
      </c>
      <c r="AF22861" t="s">
        <v>49</v>
      </c>
      <c r="AG22861" t="s">
        <v>49</v>
      </c>
      <c r="AH22861" t="s">
        <v>49</v>
      </c>
      <c r="AI22861" t="s">
        <v>49</v>
      </c>
      <c r="AJ22861" t="s">
        <v>49</v>
      </c>
    </row>
    <row r="22862" spans="1:36" x14ac:dyDescent="0.25">
      <c r="A22862" t="s">
        <v>164</v>
      </c>
      <c r="B22862" t="s">
        <v>165</v>
      </c>
      <c r="C22862" t="s">
        <v>42881</v>
      </c>
      <c r="D22862" t="s">
        <v>42882</v>
      </c>
      <c r="E22862">
        <v>18</v>
      </c>
      <c r="F22862">
        <v>44.247</v>
      </c>
      <c r="G22862">
        <v>-80.394400000000005</v>
      </c>
      <c r="H22862" t="s">
        <v>128</v>
      </c>
      <c r="M22862" t="s">
        <v>42883</v>
      </c>
      <c r="N22862" t="s">
        <v>169</v>
      </c>
      <c r="O22862" t="s">
        <v>20280</v>
      </c>
      <c r="P22862" t="s">
        <v>169</v>
      </c>
      <c r="R22862">
        <v>2016</v>
      </c>
      <c r="AE22862">
        <v>41.76</v>
      </c>
      <c r="AF22862" t="s">
        <v>43</v>
      </c>
      <c r="AG22862" t="s">
        <v>43</v>
      </c>
      <c r="AH22862" t="s">
        <v>43</v>
      </c>
      <c r="AI22862" t="s">
        <v>43</v>
      </c>
      <c r="AJ22862" t="s">
        <v>44</v>
      </c>
    </row>
    <row r="22863" spans="1:36" x14ac:dyDescent="0.25">
      <c r="A22863" t="s">
        <v>164</v>
      </c>
      <c r="B22863" t="s">
        <v>165</v>
      </c>
      <c r="C22863" t="s">
        <v>42884</v>
      </c>
      <c r="D22863" t="s">
        <v>42885</v>
      </c>
      <c r="E22863">
        <v>18</v>
      </c>
      <c r="F22863">
        <v>49.4071</v>
      </c>
      <c r="G22863">
        <v>-112.69240000000001</v>
      </c>
      <c r="H22863" t="s">
        <v>40</v>
      </c>
      <c r="N22863" t="s">
        <v>169</v>
      </c>
      <c r="O22863" t="s">
        <v>20280</v>
      </c>
      <c r="P22863" t="s">
        <v>169</v>
      </c>
      <c r="Q22863">
        <v>23367</v>
      </c>
      <c r="R22863">
        <v>2012</v>
      </c>
      <c r="AA22863">
        <v>39.380000000000003</v>
      </c>
      <c r="AB22863">
        <v>39.380000000000003</v>
      </c>
      <c r="AC22863">
        <v>39.380000000000003</v>
      </c>
      <c r="AD22863">
        <v>39.479999999999997</v>
      </c>
      <c r="AE22863">
        <v>39.380000000000003</v>
      </c>
      <c r="AF22863" t="s">
        <v>49</v>
      </c>
      <c r="AG22863" t="s">
        <v>49</v>
      </c>
      <c r="AH22863" t="s">
        <v>49</v>
      </c>
      <c r="AI22863" t="s">
        <v>49</v>
      </c>
      <c r="AJ22863" t="s">
        <v>49</v>
      </c>
    </row>
    <row r="22864" spans="1:36" x14ac:dyDescent="0.25">
      <c r="A22864" t="s">
        <v>164</v>
      </c>
      <c r="B22864" t="s">
        <v>165</v>
      </c>
      <c r="C22864" t="s">
        <v>42886</v>
      </c>
      <c r="D22864" t="s">
        <v>42887</v>
      </c>
      <c r="E22864">
        <v>18</v>
      </c>
      <c r="F22864">
        <v>49.808700000000002</v>
      </c>
      <c r="G22864">
        <v>-84.498999999999995</v>
      </c>
      <c r="H22864" t="s">
        <v>40</v>
      </c>
      <c r="N22864" t="s">
        <v>169</v>
      </c>
      <c r="O22864" t="s">
        <v>20280</v>
      </c>
      <c r="P22864" t="s">
        <v>169</v>
      </c>
      <c r="Q22864">
        <v>55378</v>
      </c>
      <c r="R22864">
        <v>2017</v>
      </c>
      <c r="AA22864">
        <v>80.23</v>
      </c>
      <c r="AB22864">
        <v>77.86</v>
      </c>
      <c r="AC22864">
        <v>71.569999999999993</v>
      </c>
      <c r="AD22864">
        <v>71.61</v>
      </c>
      <c r="AE22864">
        <v>72.69</v>
      </c>
      <c r="AF22864" t="s">
        <v>49</v>
      </c>
      <c r="AG22864" t="s">
        <v>49</v>
      </c>
      <c r="AH22864" t="s">
        <v>49</v>
      </c>
      <c r="AI22864" t="s">
        <v>49</v>
      </c>
      <c r="AJ22864" t="s">
        <v>49</v>
      </c>
    </row>
    <row r="22865" spans="1:36" x14ac:dyDescent="0.25">
      <c r="A22865" t="s">
        <v>164</v>
      </c>
      <c r="B22865" t="s">
        <v>165</v>
      </c>
      <c r="C22865" t="s">
        <v>42888</v>
      </c>
      <c r="D22865" t="s">
        <v>42889</v>
      </c>
      <c r="E22865">
        <v>18</v>
      </c>
      <c r="F22865">
        <v>49.740900000000003</v>
      </c>
      <c r="G22865">
        <v>-122.1622</v>
      </c>
      <c r="H22865" t="s">
        <v>40</v>
      </c>
      <c r="M22865" t="s">
        <v>33267</v>
      </c>
      <c r="N22865" t="s">
        <v>169</v>
      </c>
      <c r="O22865" t="s">
        <v>20280</v>
      </c>
      <c r="P22865" t="s">
        <v>169</v>
      </c>
      <c r="Q22865">
        <v>56103</v>
      </c>
      <c r="R22865">
        <v>2017</v>
      </c>
      <c r="AA22865">
        <v>67.260000000000005</v>
      </c>
      <c r="AB22865">
        <v>70.73</v>
      </c>
      <c r="AC22865">
        <v>70.92</v>
      </c>
      <c r="AD22865">
        <v>71.12</v>
      </c>
      <c r="AE22865">
        <v>67.260000000000005</v>
      </c>
      <c r="AF22865" t="s">
        <v>49</v>
      </c>
      <c r="AG22865" t="s">
        <v>49</v>
      </c>
      <c r="AH22865" t="s">
        <v>49</v>
      </c>
      <c r="AI22865" t="s">
        <v>49</v>
      </c>
      <c r="AJ22865" t="s">
        <v>49</v>
      </c>
    </row>
    <row r="22866" spans="1:36" x14ac:dyDescent="0.25">
      <c r="A22866" t="s">
        <v>164</v>
      </c>
      <c r="B22866" t="s">
        <v>165</v>
      </c>
      <c r="C22866" t="s">
        <v>42890</v>
      </c>
      <c r="D22866" t="s">
        <v>42891</v>
      </c>
      <c r="E22866">
        <v>18</v>
      </c>
      <c r="F22866">
        <v>56.728900000000003</v>
      </c>
      <c r="G22866">
        <v>-130.5977</v>
      </c>
      <c r="H22866" t="s">
        <v>40</v>
      </c>
      <c r="N22866" t="s">
        <v>169</v>
      </c>
      <c r="O22866" t="s">
        <v>20280</v>
      </c>
      <c r="P22866" t="s">
        <v>169</v>
      </c>
      <c r="Q22866">
        <v>23305</v>
      </c>
      <c r="R22866">
        <v>2017</v>
      </c>
      <c r="AA22866">
        <v>70.02</v>
      </c>
      <c r="AB22866">
        <v>70.680000000000007</v>
      </c>
      <c r="AC22866">
        <v>73.88</v>
      </c>
      <c r="AD22866">
        <v>69.91</v>
      </c>
      <c r="AE22866">
        <v>69.91</v>
      </c>
      <c r="AF22866" t="s">
        <v>49</v>
      </c>
      <c r="AG22866" t="s">
        <v>49</v>
      </c>
      <c r="AH22866" t="s">
        <v>49</v>
      </c>
      <c r="AI22866" t="s">
        <v>49</v>
      </c>
      <c r="AJ22866" t="s">
        <v>49</v>
      </c>
    </row>
    <row r="22867" spans="1:36" x14ac:dyDescent="0.25">
      <c r="A22867" t="s">
        <v>4399</v>
      </c>
      <c r="B22867" t="s">
        <v>4400</v>
      </c>
      <c r="C22867" t="s">
        <v>42892</v>
      </c>
      <c r="D22867" t="s">
        <v>42893</v>
      </c>
      <c r="E22867">
        <v>18</v>
      </c>
      <c r="F22867">
        <v>-18.495000000000001</v>
      </c>
      <c r="G22867">
        <v>-70.12</v>
      </c>
      <c r="H22867" t="s">
        <v>1049</v>
      </c>
      <c r="N22867" t="s">
        <v>4342</v>
      </c>
      <c r="O22867" t="s">
        <v>4343</v>
      </c>
      <c r="P22867" t="s">
        <v>4342</v>
      </c>
      <c r="AA22867">
        <v>40.020000000000003</v>
      </c>
      <c r="AB22867">
        <v>46.9</v>
      </c>
      <c r="AC22867">
        <v>48.02</v>
      </c>
      <c r="AD22867">
        <v>47.98</v>
      </c>
      <c r="AE22867">
        <v>47.02</v>
      </c>
      <c r="AF22867" t="s">
        <v>4344</v>
      </c>
      <c r="AG22867" t="s">
        <v>4344</v>
      </c>
      <c r="AH22867" t="s">
        <v>4344</v>
      </c>
      <c r="AI22867" t="s">
        <v>4344</v>
      </c>
      <c r="AJ22867" t="s">
        <v>4344</v>
      </c>
    </row>
    <row r="22868" spans="1:36" x14ac:dyDescent="0.25">
      <c r="A22868" t="s">
        <v>4399</v>
      </c>
      <c r="B22868" t="s">
        <v>4400</v>
      </c>
      <c r="C22868" t="s">
        <v>42894</v>
      </c>
      <c r="D22868" t="s">
        <v>42895</v>
      </c>
      <c r="E22868">
        <v>18</v>
      </c>
      <c r="F22868">
        <v>-40.618000000000002</v>
      </c>
      <c r="G22868">
        <v>-72.401399999999995</v>
      </c>
      <c r="H22868" t="s">
        <v>40</v>
      </c>
      <c r="M22868" t="s">
        <v>42896</v>
      </c>
      <c r="N22868" t="s">
        <v>4404</v>
      </c>
      <c r="O22868" t="s">
        <v>4405</v>
      </c>
      <c r="P22868" t="s">
        <v>4404</v>
      </c>
      <c r="R22868">
        <v>2016</v>
      </c>
      <c r="AA22868">
        <v>45.51</v>
      </c>
      <c r="AB22868">
        <v>39.549999999999997</v>
      </c>
      <c r="AC22868">
        <v>53.39</v>
      </c>
      <c r="AD22868">
        <v>39.659999999999997</v>
      </c>
      <c r="AE22868">
        <v>45.51</v>
      </c>
      <c r="AF22868" t="s">
        <v>49</v>
      </c>
      <c r="AG22868" t="s">
        <v>49</v>
      </c>
      <c r="AH22868" t="s">
        <v>49</v>
      </c>
      <c r="AI22868" t="s">
        <v>49</v>
      </c>
      <c r="AJ22868" t="s">
        <v>49</v>
      </c>
    </row>
    <row r="22869" spans="1:36" x14ac:dyDescent="0.25">
      <c r="A22869" t="s">
        <v>4399</v>
      </c>
      <c r="B22869" t="s">
        <v>4400</v>
      </c>
      <c r="C22869" t="s">
        <v>42897</v>
      </c>
      <c r="D22869" t="s">
        <v>42898</v>
      </c>
      <c r="E22869">
        <v>18</v>
      </c>
      <c r="F22869">
        <v>-30.744700000000002</v>
      </c>
      <c r="G22869">
        <v>-70.587500000000006</v>
      </c>
      <c r="H22869" t="s">
        <v>40</v>
      </c>
      <c r="M22869" t="s">
        <v>6529</v>
      </c>
      <c r="N22869" t="s">
        <v>4404</v>
      </c>
      <c r="O22869" t="s">
        <v>4405</v>
      </c>
      <c r="P22869" t="s">
        <v>4404</v>
      </c>
      <c r="Q22869">
        <v>1015745</v>
      </c>
      <c r="R22869">
        <v>2016</v>
      </c>
      <c r="AA22869">
        <v>46.75</v>
      </c>
      <c r="AB22869">
        <v>40.79</v>
      </c>
      <c r="AC22869">
        <v>54.63</v>
      </c>
      <c r="AD22869">
        <v>40.909999999999997</v>
      </c>
      <c r="AE22869">
        <v>46.75</v>
      </c>
      <c r="AF22869" t="s">
        <v>49</v>
      </c>
      <c r="AG22869" t="s">
        <v>49</v>
      </c>
      <c r="AH22869" t="s">
        <v>49</v>
      </c>
      <c r="AI22869" t="s">
        <v>49</v>
      </c>
      <c r="AJ22869" t="s">
        <v>49</v>
      </c>
    </row>
    <row r="22870" spans="1:36" x14ac:dyDescent="0.25">
      <c r="A22870" t="s">
        <v>4399</v>
      </c>
      <c r="B22870" t="s">
        <v>4400</v>
      </c>
      <c r="C22870" t="s">
        <v>42899</v>
      </c>
      <c r="D22870" t="s">
        <v>42900</v>
      </c>
      <c r="E22870">
        <v>18</v>
      </c>
      <c r="F22870">
        <v>-25.114000000000001</v>
      </c>
      <c r="G22870">
        <v>-70.307000000000002</v>
      </c>
      <c r="H22870" t="s">
        <v>1049</v>
      </c>
      <c r="N22870" t="s">
        <v>4342</v>
      </c>
      <c r="O22870" t="s">
        <v>4343</v>
      </c>
      <c r="P22870" t="s">
        <v>4342</v>
      </c>
      <c r="AA22870">
        <v>39.81</v>
      </c>
      <c r="AB22870">
        <v>45.17</v>
      </c>
      <c r="AC22870">
        <v>45.95</v>
      </c>
      <c r="AD22870">
        <v>46.25</v>
      </c>
      <c r="AE22870">
        <v>45.99</v>
      </c>
      <c r="AF22870" t="s">
        <v>4344</v>
      </c>
      <c r="AG22870" t="s">
        <v>4344</v>
      </c>
      <c r="AH22870" t="s">
        <v>4344</v>
      </c>
      <c r="AI22870" t="s">
        <v>4344</v>
      </c>
      <c r="AJ22870" t="s">
        <v>4344</v>
      </c>
    </row>
    <row r="22871" spans="1:36" x14ac:dyDescent="0.25">
      <c r="A22871" t="s">
        <v>36</v>
      </c>
      <c r="B22871" t="s">
        <v>37</v>
      </c>
      <c r="C22871" t="s">
        <v>42901</v>
      </c>
      <c r="D22871" t="s">
        <v>42902</v>
      </c>
      <c r="E22871">
        <v>18</v>
      </c>
      <c r="F22871">
        <v>25.315999999999999</v>
      </c>
      <c r="G22871">
        <v>99.132999999999996</v>
      </c>
      <c r="H22871" t="s">
        <v>40</v>
      </c>
      <c r="N22871" t="s">
        <v>4904</v>
      </c>
      <c r="O22871" t="s">
        <v>42903</v>
      </c>
      <c r="P22871" t="s">
        <v>4904</v>
      </c>
      <c r="AA22871">
        <v>40.79</v>
      </c>
      <c r="AB22871">
        <v>54.99</v>
      </c>
      <c r="AC22871">
        <v>54.99</v>
      </c>
      <c r="AD22871">
        <v>63.65</v>
      </c>
      <c r="AE22871">
        <v>54.99</v>
      </c>
      <c r="AF22871" t="s">
        <v>49</v>
      </c>
      <c r="AG22871" t="s">
        <v>49</v>
      </c>
      <c r="AH22871" t="s">
        <v>49</v>
      </c>
      <c r="AI22871" t="s">
        <v>49</v>
      </c>
      <c r="AJ22871" t="s">
        <v>49</v>
      </c>
    </row>
    <row r="22872" spans="1:36" x14ac:dyDescent="0.25">
      <c r="A22872" t="s">
        <v>36</v>
      </c>
      <c r="B22872" t="s">
        <v>37</v>
      </c>
      <c r="C22872" t="s">
        <v>42904</v>
      </c>
      <c r="D22872" t="s">
        <v>42905</v>
      </c>
      <c r="E22872">
        <v>18</v>
      </c>
      <c r="F22872">
        <v>38.64</v>
      </c>
      <c r="G22872">
        <v>114.872</v>
      </c>
      <c r="H22872" t="s">
        <v>1049</v>
      </c>
      <c r="N22872" t="s">
        <v>4342</v>
      </c>
      <c r="O22872" t="s">
        <v>4343</v>
      </c>
      <c r="P22872" t="s">
        <v>4342</v>
      </c>
      <c r="AA22872">
        <v>28.51</v>
      </c>
      <c r="AB22872">
        <v>30.33</v>
      </c>
      <c r="AC22872">
        <v>30.32</v>
      </c>
      <c r="AD22872">
        <v>30.16</v>
      </c>
      <c r="AE22872">
        <v>30.26</v>
      </c>
      <c r="AF22872" t="s">
        <v>4344</v>
      </c>
      <c r="AG22872" t="s">
        <v>4344</v>
      </c>
      <c r="AH22872" t="s">
        <v>4344</v>
      </c>
      <c r="AI22872" t="s">
        <v>4344</v>
      </c>
      <c r="AJ22872" t="s">
        <v>4344</v>
      </c>
    </row>
    <row r="22873" spans="1:36" x14ac:dyDescent="0.25">
      <c r="A22873" t="s">
        <v>36</v>
      </c>
      <c r="B22873" t="s">
        <v>37</v>
      </c>
      <c r="C22873" t="s">
        <v>42906</v>
      </c>
      <c r="D22873" t="s">
        <v>42907</v>
      </c>
      <c r="E22873">
        <v>18</v>
      </c>
      <c r="F22873">
        <v>26.900300000000001</v>
      </c>
      <c r="G22873">
        <v>98.845600000000005</v>
      </c>
      <c r="H22873" t="s">
        <v>40</v>
      </c>
      <c r="N22873" t="s">
        <v>4904</v>
      </c>
      <c r="O22873" t="s">
        <v>42908</v>
      </c>
      <c r="P22873" t="s">
        <v>4904</v>
      </c>
      <c r="Q22873">
        <v>1071603</v>
      </c>
      <c r="AA22873">
        <v>62.27</v>
      </c>
      <c r="AB22873">
        <v>76.97</v>
      </c>
      <c r="AC22873">
        <v>64.28</v>
      </c>
      <c r="AD22873">
        <v>75.319999999999993</v>
      </c>
      <c r="AE22873">
        <v>71.91</v>
      </c>
      <c r="AF22873" t="s">
        <v>49</v>
      </c>
      <c r="AG22873" t="s">
        <v>49</v>
      </c>
      <c r="AH22873" t="s">
        <v>49</v>
      </c>
      <c r="AI22873" t="s">
        <v>49</v>
      </c>
      <c r="AJ22873" t="s">
        <v>49</v>
      </c>
    </row>
    <row r="22874" spans="1:36" x14ac:dyDescent="0.25">
      <c r="A22874" t="s">
        <v>36</v>
      </c>
      <c r="B22874" t="s">
        <v>37</v>
      </c>
      <c r="C22874" t="s">
        <v>42909</v>
      </c>
      <c r="D22874" t="s">
        <v>42910</v>
      </c>
      <c r="E22874">
        <v>18</v>
      </c>
      <c r="F22874">
        <v>24.701000000000001</v>
      </c>
      <c r="G22874">
        <v>109.8467</v>
      </c>
      <c r="H22874" t="s">
        <v>40</v>
      </c>
      <c r="N22874" t="s">
        <v>4904</v>
      </c>
      <c r="O22874" t="s">
        <v>42911</v>
      </c>
      <c r="P22874" t="s">
        <v>4904</v>
      </c>
      <c r="AA22874">
        <v>76.89</v>
      </c>
      <c r="AB22874">
        <v>83.63</v>
      </c>
      <c r="AC22874">
        <v>84.53</v>
      </c>
      <c r="AD22874">
        <v>88.37</v>
      </c>
      <c r="AE22874">
        <v>85.74</v>
      </c>
      <c r="AF22874" t="s">
        <v>49</v>
      </c>
      <c r="AG22874" t="s">
        <v>49</v>
      </c>
      <c r="AH22874" t="s">
        <v>49</v>
      </c>
      <c r="AI22874" t="s">
        <v>49</v>
      </c>
      <c r="AJ22874" t="s">
        <v>49</v>
      </c>
    </row>
    <row r="22875" spans="1:36" x14ac:dyDescent="0.25">
      <c r="A22875" t="s">
        <v>36</v>
      </c>
      <c r="B22875" t="s">
        <v>37</v>
      </c>
      <c r="C22875" t="s">
        <v>42912</v>
      </c>
      <c r="D22875" t="s">
        <v>42913</v>
      </c>
      <c r="E22875">
        <v>18</v>
      </c>
      <c r="F22875">
        <v>30.964700000000001</v>
      </c>
      <c r="G22875">
        <v>110.471</v>
      </c>
      <c r="H22875" t="s">
        <v>40</v>
      </c>
      <c r="N22875" t="s">
        <v>4904</v>
      </c>
      <c r="O22875" t="s">
        <v>42914</v>
      </c>
      <c r="P22875" t="s">
        <v>4904</v>
      </c>
      <c r="AA22875">
        <v>51.33</v>
      </c>
      <c r="AB22875">
        <v>67.02</v>
      </c>
      <c r="AC22875">
        <v>69.489999999999995</v>
      </c>
      <c r="AD22875">
        <v>71.319999999999993</v>
      </c>
      <c r="AE22875">
        <v>62.59</v>
      </c>
      <c r="AF22875" t="s">
        <v>49</v>
      </c>
      <c r="AG22875" t="s">
        <v>49</v>
      </c>
      <c r="AH22875" t="s">
        <v>49</v>
      </c>
      <c r="AI22875" t="s">
        <v>49</v>
      </c>
      <c r="AJ22875" t="s">
        <v>49</v>
      </c>
    </row>
    <row r="22876" spans="1:36" x14ac:dyDescent="0.25">
      <c r="A22876" t="s">
        <v>36</v>
      </c>
      <c r="B22876" t="s">
        <v>37</v>
      </c>
      <c r="C22876" t="s">
        <v>42915</v>
      </c>
      <c r="D22876" t="s">
        <v>42916</v>
      </c>
      <c r="E22876">
        <v>18</v>
      </c>
      <c r="F22876">
        <v>31.510999999999999</v>
      </c>
      <c r="G22876">
        <v>120.886</v>
      </c>
      <c r="H22876" t="s">
        <v>58</v>
      </c>
      <c r="N22876" t="s">
        <v>4904</v>
      </c>
      <c r="O22876" t="s">
        <v>42917</v>
      </c>
      <c r="P22876" t="s">
        <v>4904</v>
      </c>
      <c r="AE22876">
        <v>54.55</v>
      </c>
      <c r="AF22876" t="s">
        <v>43</v>
      </c>
      <c r="AG22876" t="s">
        <v>43</v>
      </c>
      <c r="AH22876" t="s">
        <v>43</v>
      </c>
      <c r="AI22876" t="s">
        <v>43</v>
      </c>
      <c r="AJ22876" t="s">
        <v>44</v>
      </c>
    </row>
    <row r="22877" spans="1:36" x14ac:dyDescent="0.25">
      <c r="A22877" t="s">
        <v>36</v>
      </c>
      <c r="B22877" t="s">
        <v>37</v>
      </c>
      <c r="C22877" t="s">
        <v>42918</v>
      </c>
      <c r="D22877" t="s">
        <v>42919</v>
      </c>
      <c r="E22877">
        <v>18</v>
      </c>
      <c r="F22877">
        <v>35.5625</v>
      </c>
      <c r="G22877">
        <v>112.625</v>
      </c>
      <c r="H22877" t="s">
        <v>58</v>
      </c>
      <c r="N22877" t="s">
        <v>4904</v>
      </c>
      <c r="O22877" t="s">
        <v>42920</v>
      </c>
      <c r="P22877" t="s">
        <v>4904</v>
      </c>
      <c r="AE22877">
        <v>54.55</v>
      </c>
      <c r="AF22877" t="s">
        <v>43</v>
      </c>
      <c r="AG22877" t="s">
        <v>43</v>
      </c>
      <c r="AH22877" t="s">
        <v>43</v>
      </c>
      <c r="AI22877" t="s">
        <v>43</v>
      </c>
      <c r="AJ22877" t="s">
        <v>44</v>
      </c>
    </row>
    <row r="22878" spans="1:36" x14ac:dyDescent="0.25">
      <c r="A22878" t="s">
        <v>36</v>
      </c>
      <c r="B22878" t="s">
        <v>37</v>
      </c>
      <c r="C22878" t="s">
        <v>42921</v>
      </c>
      <c r="D22878" t="s">
        <v>42922</v>
      </c>
      <c r="E22878">
        <v>18</v>
      </c>
      <c r="F22878">
        <v>30.399699999999999</v>
      </c>
      <c r="G22878">
        <v>112.1508</v>
      </c>
      <c r="H22878" t="s">
        <v>58</v>
      </c>
      <c r="N22878" t="s">
        <v>4904</v>
      </c>
      <c r="O22878" t="s">
        <v>42923</v>
      </c>
      <c r="P22878" t="s">
        <v>4904</v>
      </c>
      <c r="AE22878">
        <v>54.55</v>
      </c>
      <c r="AF22878" t="s">
        <v>43</v>
      </c>
      <c r="AG22878" t="s">
        <v>43</v>
      </c>
      <c r="AH22878" t="s">
        <v>43</v>
      </c>
      <c r="AI22878" t="s">
        <v>43</v>
      </c>
      <c r="AJ22878" t="s">
        <v>44</v>
      </c>
    </row>
    <row r="22879" spans="1:36" x14ac:dyDescent="0.25">
      <c r="A22879" t="s">
        <v>36</v>
      </c>
      <c r="B22879" t="s">
        <v>37</v>
      </c>
      <c r="C22879" t="s">
        <v>42924</v>
      </c>
      <c r="D22879" t="s">
        <v>42925</v>
      </c>
      <c r="E22879">
        <v>18</v>
      </c>
      <c r="F22879">
        <v>25.83</v>
      </c>
      <c r="G22879">
        <v>100.54</v>
      </c>
      <c r="H22879" t="s">
        <v>1049</v>
      </c>
      <c r="N22879" t="s">
        <v>4342</v>
      </c>
      <c r="O22879" t="s">
        <v>4343</v>
      </c>
      <c r="P22879" t="s">
        <v>4342</v>
      </c>
      <c r="AA22879">
        <v>36</v>
      </c>
      <c r="AB22879">
        <v>37.86</v>
      </c>
      <c r="AC22879">
        <v>39.880000000000003</v>
      </c>
      <c r="AD22879">
        <v>39.950000000000003</v>
      </c>
      <c r="AE22879">
        <v>39.07</v>
      </c>
      <c r="AF22879" t="s">
        <v>4344</v>
      </c>
      <c r="AG22879" t="s">
        <v>4344</v>
      </c>
      <c r="AH22879" t="s">
        <v>4344</v>
      </c>
      <c r="AI22879" t="s">
        <v>4344</v>
      </c>
      <c r="AJ22879" t="s">
        <v>4344</v>
      </c>
    </row>
    <row r="22880" spans="1:36" x14ac:dyDescent="0.25">
      <c r="A22880" t="s">
        <v>36</v>
      </c>
      <c r="B22880" t="s">
        <v>37</v>
      </c>
      <c r="C22880" t="s">
        <v>42926</v>
      </c>
      <c r="D22880" t="s">
        <v>42927</v>
      </c>
      <c r="E22880">
        <v>18</v>
      </c>
      <c r="F22880">
        <v>44.320300000000003</v>
      </c>
      <c r="G22880">
        <v>84.781400000000005</v>
      </c>
      <c r="H22880" t="s">
        <v>40</v>
      </c>
      <c r="N22880" t="s">
        <v>4904</v>
      </c>
      <c r="O22880" t="s">
        <v>42928</v>
      </c>
      <c r="P22880" t="s">
        <v>4904</v>
      </c>
      <c r="AA22880">
        <v>50.65</v>
      </c>
      <c r="AB22880">
        <v>58.75</v>
      </c>
      <c r="AC22880">
        <v>61.19</v>
      </c>
      <c r="AD22880">
        <v>63.38</v>
      </c>
      <c r="AE22880">
        <v>61.9</v>
      </c>
      <c r="AF22880" t="s">
        <v>49</v>
      </c>
      <c r="AG22880" t="s">
        <v>49</v>
      </c>
      <c r="AH22880" t="s">
        <v>49</v>
      </c>
      <c r="AI22880" t="s">
        <v>49</v>
      </c>
      <c r="AJ22880" t="s">
        <v>49</v>
      </c>
    </row>
    <row r="22881" spans="1:36" x14ac:dyDescent="0.25">
      <c r="A22881" t="s">
        <v>36</v>
      </c>
      <c r="B22881" t="s">
        <v>37</v>
      </c>
      <c r="C22881" t="s">
        <v>42929</v>
      </c>
      <c r="D22881" t="s">
        <v>42930</v>
      </c>
      <c r="E22881">
        <v>18</v>
      </c>
      <c r="F22881">
        <v>28.284700000000001</v>
      </c>
      <c r="G22881">
        <v>103.3828</v>
      </c>
      <c r="H22881" t="s">
        <v>40</v>
      </c>
      <c r="N22881" t="s">
        <v>4904</v>
      </c>
      <c r="O22881" t="s">
        <v>42931</v>
      </c>
      <c r="P22881" t="s">
        <v>4904</v>
      </c>
      <c r="AA22881">
        <v>51.97</v>
      </c>
      <c r="AB22881">
        <v>61.18</v>
      </c>
      <c r="AC22881">
        <v>66.260000000000005</v>
      </c>
      <c r="AD22881">
        <v>65.959999999999994</v>
      </c>
      <c r="AE22881">
        <v>67.02</v>
      </c>
      <c r="AF22881" t="s">
        <v>49</v>
      </c>
      <c r="AG22881" t="s">
        <v>49</v>
      </c>
      <c r="AH22881" t="s">
        <v>49</v>
      </c>
      <c r="AI22881" t="s">
        <v>49</v>
      </c>
      <c r="AJ22881" t="s">
        <v>49</v>
      </c>
    </row>
    <row r="22882" spans="1:36" x14ac:dyDescent="0.25">
      <c r="A22882" t="s">
        <v>36</v>
      </c>
      <c r="B22882" t="s">
        <v>37</v>
      </c>
      <c r="C22882" t="s">
        <v>42932</v>
      </c>
      <c r="D22882" t="s">
        <v>42933</v>
      </c>
      <c r="E22882">
        <v>18</v>
      </c>
      <c r="F22882">
        <v>24.15</v>
      </c>
      <c r="G22882">
        <v>100.0667</v>
      </c>
      <c r="H22882" t="s">
        <v>40</v>
      </c>
      <c r="N22882" t="s">
        <v>4904</v>
      </c>
      <c r="O22882" t="s">
        <v>42934</v>
      </c>
      <c r="P22882" t="s">
        <v>4904</v>
      </c>
      <c r="AA22882">
        <v>52.13</v>
      </c>
      <c r="AB22882">
        <v>60.28</v>
      </c>
      <c r="AC22882">
        <v>58.38</v>
      </c>
      <c r="AD22882">
        <v>63.59</v>
      </c>
      <c r="AE22882">
        <v>58.75</v>
      </c>
      <c r="AF22882" t="s">
        <v>49</v>
      </c>
      <c r="AG22882" t="s">
        <v>49</v>
      </c>
      <c r="AH22882" t="s">
        <v>49</v>
      </c>
      <c r="AI22882" t="s">
        <v>49</v>
      </c>
      <c r="AJ22882" t="s">
        <v>49</v>
      </c>
    </row>
    <row r="22883" spans="1:36" x14ac:dyDescent="0.25">
      <c r="A22883" t="s">
        <v>36</v>
      </c>
      <c r="B22883" t="s">
        <v>37</v>
      </c>
      <c r="C22883" t="s">
        <v>42935</v>
      </c>
      <c r="D22883" t="s">
        <v>42936</v>
      </c>
      <c r="E22883">
        <v>18</v>
      </c>
      <c r="F22883">
        <v>28.854900000000001</v>
      </c>
      <c r="G22883">
        <v>101.5763</v>
      </c>
      <c r="H22883" t="s">
        <v>40</v>
      </c>
      <c r="N22883" t="s">
        <v>4904</v>
      </c>
      <c r="O22883" t="s">
        <v>42937</v>
      </c>
      <c r="P22883" t="s">
        <v>4904</v>
      </c>
      <c r="AA22883">
        <v>40.86</v>
      </c>
      <c r="AB22883">
        <v>55.06</v>
      </c>
      <c r="AC22883">
        <v>55.06</v>
      </c>
      <c r="AD22883">
        <v>63.71</v>
      </c>
      <c r="AE22883">
        <v>55.06</v>
      </c>
      <c r="AF22883" t="s">
        <v>49</v>
      </c>
      <c r="AG22883" t="s">
        <v>49</v>
      </c>
      <c r="AH22883" t="s">
        <v>49</v>
      </c>
      <c r="AI22883" t="s">
        <v>49</v>
      </c>
      <c r="AJ22883" t="s">
        <v>49</v>
      </c>
    </row>
    <row r="22884" spans="1:36" x14ac:dyDescent="0.25">
      <c r="A22884" t="s">
        <v>36</v>
      </c>
      <c r="B22884" t="s">
        <v>37</v>
      </c>
      <c r="C22884" t="s">
        <v>42938</v>
      </c>
      <c r="D22884" t="s">
        <v>42939</v>
      </c>
      <c r="E22884">
        <v>18</v>
      </c>
      <c r="F22884">
        <v>26.206</v>
      </c>
      <c r="G22884">
        <v>102.666</v>
      </c>
      <c r="H22884" t="s">
        <v>40</v>
      </c>
      <c r="N22884" t="s">
        <v>4904</v>
      </c>
      <c r="O22884" t="s">
        <v>42940</v>
      </c>
      <c r="P22884" t="s">
        <v>4904</v>
      </c>
      <c r="Q22884">
        <v>1071532</v>
      </c>
      <c r="AA22884">
        <v>76.31</v>
      </c>
      <c r="AB22884">
        <v>90.05</v>
      </c>
      <c r="AC22884">
        <v>85.16</v>
      </c>
      <c r="AD22884">
        <v>86</v>
      </c>
      <c r="AE22884">
        <v>85.16</v>
      </c>
      <c r="AF22884" t="s">
        <v>49</v>
      </c>
      <c r="AG22884" t="s">
        <v>49</v>
      </c>
      <c r="AH22884" t="s">
        <v>49</v>
      </c>
      <c r="AI22884" t="s">
        <v>49</v>
      </c>
      <c r="AJ22884" t="s">
        <v>49</v>
      </c>
    </row>
    <row r="22885" spans="1:36" x14ac:dyDescent="0.25">
      <c r="A22885" t="s">
        <v>36</v>
      </c>
      <c r="B22885" t="s">
        <v>37</v>
      </c>
      <c r="C22885" t="s">
        <v>42941</v>
      </c>
      <c r="D22885" t="s">
        <v>42942</v>
      </c>
      <c r="E22885">
        <v>18</v>
      </c>
      <c r="F22885">
        <v>40.084000000000003</v>
      </c>
      <c r="G22885">
        <v>94.491</v>
      </c>
      <c r="H22885" t="s">
        <v>1049</v>
      </c>
      <c r="N22885" t="s">
        <v>4342</v>
      </c>
      <c r="O22885" t="s">
        <v>4343</v>
      </c>
      <c r="P22885" t="s">
        <v>4342</v>
      </c>
      <c r="AA22885">
        <v>29.39</v>
      </c>
      <c r="AB22885">
        <v>29.22</v>
      </c>
      <c r="AC22885">
        <v>29.72</v>
      </c>
      <c r="AD22885">
        <v>29.59</v>
      </c>
      <c r="AE22885">
        <v>29.92</v>
      </c>
      <c r="AF22885" t="s">
        <v>4344</v>
      </c>
      <c r="AG22885" t="s">
        <v>4344</v>
      </c>
      <c r="AH22885" t="s">
        <v>4344</v>
      </c>
      <c r="AI22885" t="s">
        <v>4344</v>
      </c>
      <c r="AJ22885" t="s">
        <v>4344</v>
      </c>
    </row>
    <row r="22886" spans="1:36" x14ac:dyDescent="0.25">
      <c r="A22886" t="s">
        <v>36</v>
      </c>
      <c r="B22886" t="s">
        <v>37</v>
      </c>
      <c r="C22886" t="s">
        <v>42943</v>
      </c>
      <c r="D22886" t="s">
        <v>42944</v>
      </c>
      <c r="E22886">
        <v>18</v>
      </c>
      <c r="F22886">
        <v>33.336100000000002</v>
      </c>
      <c r="G22886">
        <v>107.7569</v>
      </c>
      <c r="H22886" t="s">
        <v>40</v>
      </c>
      <c r="N22886" t="s">
        <v>4904</v>
      </c>
      <c r="O22886" t="s">
        <v>42945</v>
      </c>
      <c r="P22886" t="s">
        <v>4904</v>
      </c>
      <c r="AA22886">
        <v>50.75</v>
      </c>
      <c r="AB22886">
        <v>60.01</v>
      </c>
      <c r="AC22886">
        <v>64.95</v>
      </c>
      <c r="AD22886">
        <v>72.91</v>
      </c>
      <c r="AE22886">
        <v>64.95</v>
      </c>
      <c r="AF22886" t="s">
        <v>49</v>
      </c>
      <c r="AG22886" t="s">
        <v>49</v>
      </c>
      <c r="AH22886" t="s">
        <v>49</v>
      </c>
      <c r="AI22886" t="s">
        <v>49</v>
      </c>
      <c r="AJ22886" t="s">
        <v>49</v>
      </c>
    </row>
    <row r="22887" spans="1:36" x14ac:dyDescent="0.25">
      <c r="A22887" t="s">
        <v>36</v>
      </c>
      <c r="B22887" t="s">
        <v>37</v>
      </c>
      <c r="C22887" t="s">
        <v>42946</v>
      </c>
      <c r="D22887" t="s">
        <v>42947</v>
      </c>
      <c r="E22887">
        <v>18</v>
      </c>
      <c r="F22887">
        <v>28.700299999999999</v>
      </c>
      <c r="G22887">
        <v>101.9178</v>
      </c>
      <c r="H22887" t="s">
        <v>40</v>
      </c>
      <c r="N22887" t="s">
        <v>4904</v>
      </c>
      <c r="O22887" t="s">
        <v>42948</v>
      </c>
      <c r="P22887" t="s">
        <v>4904</v>
      </c>
      <c r="AA22887">
        <v>39.549999999999997</v>
      </c>
      <c r="AB22887">
        <v>53.76</v>
      </c>
      <c r="AC22887">
        <v>53.76</v>
      </c>
      <c r="AD22887">
        <v>62.41</v>
      </c>
      <c r="AE22887">
        <v>53.76</v>
      </c>
      <c r="AF22887" t="s">
        <v>49</v>
      </c>
      <c r="AG22887" t="s">
        <v>49</v>
      </c>
      <c r="AH22887" t="s">
        <v>49</v>
      </c>
      <c r="AI22887" t="s">
        <v>49</v>
      </c>
      <c r="AJ22887" t="s">
        <v>49</v>
      </c>
    </row>
    <row r="22888" spans="1:36" x14ac:dyDescent="0.25">
      <c r="A22888" t="s">
        <v>36</v>
      </c>
      <c r="B22888" t="s">
        <v>37</v>
      </c>
      <c r="C22888" t="s">
        <v>42949</v>
      </c>
      <c r="D22888" t="s">
        <v>42950</v>
      </c>
      <c r="E22888">
        <v>18</v>
      </c>
      <c r="F22888">
        <v>29.543299999999999</v>
      </c>
      <c r="G22888">
        <v>100.2931</v>
      </c>
      <c r="H22888" t="s">
        <v>40</v>
      </c>
      <c r="N22888" t="s">
        <v>4904</v>
      </c>
      <c r="O22888" t="s">
        <v>42951</v>
      </c>
      <c r="P22888" t="s">
        <v>4904</v>
      </c>
      <c r="AA22888">
        <v>40.86</v>
      </c>
      <c r="AB22888">
        <v>55.06</v>
      </c>
      <c r="AC22888">
        <v>55.06</v>
      </c>
      <c r="AD22888">
        <v>63.71</v>
      </c>
      <c r="AE22888">
        <v>55.06</v>
      </c>
      <c r="AF22888" t="s">
        <v>49</v>
      </c>
      <c r="AG22888" t="s">
        <v>49</v>
      </c>
      <c r="AH22888" t="s">
        <v>49</v>
      </c>
      <c r="AI22888" t="s">
        <v>49</v>
      </c>
      <c r="AJ22888" t="s">
        <v>49</v>
      </c>
    </row>
    <row r="22889" spans="1:36" x14ac:dyDescent="0.25">
      <c r="A22889" t="s">
        <v>36</v>
      </c>
      <c r="B22889" t="s">
        <v>37</v>
      </c>
      <c r="C22889" t="s">
        <v>42952</v>
      </c>
      <c r="D22889" t="s">
        <v>42953</v>
      </c>
      <c r="E22889">
        <v>18</v>
      </c>
      <c r="F22889">
        <v>30.041</v>
      </c>
      <c r="G22889">
        <v>102.37269999999999</v>
      </c>
      <c r="H22889" t="s">
        <v>40</v>
      </c>
      <c r="N22889" t="s">
        <v>4904</v>
      </c>
      <c r="O22889" t="s">
        <v>42954</v>
      </c>
      <c r="P22889" t="s">
        <v>4904</v>
      </c>
      <c r="AA22889">
        <v>39.46</v>
      </c>
      <c r="AB22889">
        <v>53.66</v>
      </c>
      <c r="AC22889">
        <v>53.66</v>
      </c>
      <c r="AD22889">
        <v>62.31</v>
      </c>
      <c r="AE22889">
        <v>53.66</v>
      </c>
      <c r="AF22889" t="s">
        <v>49</v>
      </c>
      <c r="AG22889" t="s">
        <v>49</v>
      </c>
      <c r="AH22889" t="s">
        <v>49</v>
      </c>
      <c r="AI22889" t="s">
        <v>49</v>
      </c>
      <c r="AJ22889" t="s">
        <v>49</v>
      </c>
    </row>
    <row r="22890" spans="1:36" x14ac:dyDescent="0.25">
      <c r="A22890" t="s">
        <v>36</v>
      </c>
      <c r="B22890" t="s">
        <v>37</v>
      </c>
      <c r="C22890" t="s">
        <v>42955</v>
      </c>
      <c r="D22890" t="s">
        <v>42956</v>
      </c>
      <c r="E22890">
        <v>18</v>
      </c>
      <c r="F22890">
        <v>28.965</v>
      </c>
      <c r="G22890">
        <v>102.72669999999999</v>
      </c>
      <c r="H22890" t="s">
        <v>40</v>
      </c>
      <c r="N22890" t="s">
        <v>4904</v>
      </c>
      <c r="O22890" t="s">
        <v>42957</v>
      </c>
      <c r="P22890" t="s">
        <v>4904</v>
      </c>
      <c r="AA22890">
        <v>52.53</v>
      </c>
      <c r="AB22890">
        <v>61.75</v>
      </c>
      <c r="AC22890">
        <v>61.75</v>
      </c>
      <c r="AD22890">
        <v>60.64</v>
      </c>
      <c r="AE22890">
        <v>56</v>
      </c>
      <c r="AF22890" t="s">
        <v>49</v>
      </c>
      <c r="AG22890" t="s">
        <v>49</v>
      </c>
      <c r="AH22890" t="s">
        <v>49</v>
      </c>
      <c r="AI22890" t="s">
        <v>49</v>
      </c>
      <c r="AJ22890" t="s">
        <v>49</v>
      </c>
    </row>
    <row r="22891" spans="1:36" x14ac:dyDescent="0.25">
      <c r="A22891" t="s">
        <v>36</v>
      </c>
      <c r="B22891" t="s">
        <v>37</v>
      </c>
      <c r="C22891" t="s">
        <v>42958</v>
      </c>
      <c r="D22891" t="s">
        <v>42959</v>
      </c>
      <c r="E22891">
        <v>18</v>
      </c>
      <c r="F22891">
        <v>28.9558</v>
      </c>
      <c r="G22891">
        <v>99.797499999999999</v>
      </c>
      <c r="H22891" t="s">
        <v>40</v>
      </c>
      <c r="N22891" t="s">
        <v>4904</v>
      </c>
      <c r="O22891" t="s">
        <v>42960</v>
      </c>
      <c r="P22891" t="s">
        <v>4904</v>
      </c>
      <c r="AA22891">
        <v>60.11</v>
      </c>
      <c r="AB22891">
        <v>66.91</v>
      </c>
      <c r="AC22891">
        <v>63.71</v>
      </c>
      <c r="AD22891">
        <v>72.040000000000006</v>
      </c>
      <c r="AE22891">
        <v>63.71</v>
      </c>
      <c r="AF22891" t="s">
        <v>49</v>
      </c>
      <c r="AG22891" t="s">
        <v>49</v>
      </c>
      <c r="AH22891" t="s">
        <v>49</v>
      </c>
      <c r="AI22891" t="s">
        <v>49</v>
      </c>
      <c r="AJ22891" t="s">
        <v>49</v>
      </c>
    </row>
    <row r="22892" spans="1:36" x14ac:dyDescent="0.25">
      <c r="A22892" t="s">
        <v>36</v>
      </c>
      <c r="B22892" t="s">
        <v>37</v>
      </c>
      <c r="C22892" t="s">
        <v>42961</v>
      </c>
      <c r="D22892" t="s">
        <v>42962</v>
      </c>
      <c r="E22892">
        <v>18</v>
      </c>
      <c r="F22892">
        <v>39.76</v>
      </c>
      <c r="G22892">
        <v>98.125</v>
      </c>
      <c r="H22892" t="s">
        <v>1049</v>
      </c>
      <c r="M22892" t="s">
        <v>42963</v>
      </c>
      <c r="N22892" t="s">
        <v>2232</v>
      </c>
      <c r="O22892" t="s">
        <v>42964</v>
      </c>
      <c r="AA22892">
        <v>30.42</v>
      </c>
      <c r="AB22892">
        <v>28.52</v>
      </c>
      <c r="AC22892">
        <v>27.59</v>
      </c>
      <c r="AD22892">
        <v>27.54</v>
      </c>
      <c r="AE22892">
        <v>27.54</v>
      </c>
      <c r="AF22892" t="s">
        <v>4344</v>
      </c>
      <c r="AG22892" t="s">
        <v>4344</v>
      </c>
      <c r="AH22892" t="s">
        <v>4344</v>
      </c>
      <c r="AI22892" t="s">
        <v>4344</v>
      </c>
      <c r="AJ22892" t="s">
        <v>4344</v>
      </c>
    </row>
    <row r="22893" spans="1:36" x14ac:dyDescent="0.25">
      <c r="A22893" t="s">
        <v>36</v>
      </c>
      <c r="B22893" t="s">
        <v>37</v>
      </c>
      <c r="C22893" t="s">
        <v>42965</v>
      </c>
      <c r="D22893" t="s">
        <v>42966</v>
      </c>
      <c r="E22893">
        <v>18</v>
      </c>
      <c r="F22893">
        <v>26.3767</v>
      </c>
      <c r="G22893">
        <v>100.12</v>
      </c>
      <c r="H22893" t="s">
        <v>40</v>
      </c>
      <c r="N22893" t="s">
        <v>4904</v>
      </c>
      <c r="O22893" t="s">
        <v>42967</v>
      </c>
      <c r="P22893" t="s">
        <v>4904</v>
      </c>
      <c r="AA22893">
        <v>44.06</v>
      </c>
      <c r="AB22893">
        <v>49.37</v>
      </c>
      <c r="AC22893">
        <v>60.05</v>
      </c>
      <c r="AD22893">
        <v>66.44</v>
      </c>
      <c r="AE22893">
        <v>56.1</v>
      </c>
      <c r="AF22893" t="s">
        <v>49</v>
      </c>
      <c r="AG22893" t="s">
        <v>49</v>
      </c>
      <c r="AH22893" t="s">
        <v>49</v>
      </c>
      <c r="AI22893" t="s">
        <v>49</v>
      </c>
      <c r="AJ22893" t="s">
        <v>49</v>
      </c>
    </row>
    <row r="22894" spans="1:36" x14ac:dyDescent="0.25">
      <c r="A22894" t="s">
        <v>36</v>
      </c>
      <c r="B22894" t="s">
        <v>37</v>
      </c>
      <c r="C22894" t="s">
        <v>42968</v>
      </c>
      <c r="D22894" t="s">
        <v>42969</v>
      </c>
      <c r="E22894">
        <v>18</v>
      </c>
      <c r="F22894">
        <v>34.462200000000003</v>
      </c>
      <c r="G22894">
        <v>119.30500000000001</v>
      </c>
      <c r="H22894" t="s">
        <v>58</v>
      </c>
      <c r="N22894" t="s">
        <v>4904</v>
      </c>
      <c r="O22894" t="s">
        <v>42970</v>
      </c>
      <c r="P22894" t="s">
        <v>4904</v>
      </c>
      <c r="AE22894">
        <v>54.55</v>
      </c>
      <c r="AF22894" t="s">
        <v>43</v>
      </c>
      <c r="AG22894" t="s">
        <v>43</v>
      </c>
      <c r="AH22894" t="s">
        <v>43</v>
      </c>
      <c r="AI22894" t="s">
        <v>43</v>
      </c>
      <c r="AJ22894" t="s">
        <v>44</v>
      </c>
    </row>
    <row r="22895" spans="1:36" x14ac:dyDescent="0.25">
      <c r="A22895" t="s">
        <v>36</v>
      </c>
      <c r="B22895" t="s">
        <v>37</v>
      </c>
      <c r="C22895" t="s">
        <v>42971</v>
      </c>
      <c r="D22895" t="s">
        <v>42972</v>
      </c>
      <c r="E22895">
        <v>18</v>
      </c>
      <c r="F22895">
        <v>23.465</v>
      </c>
      <c r="G22895">
        <v>105.5</v>
      </c>
      <c r="H22895" t="s">
        <v>40</v>
      </c>
      <c r="N22895" t="s">
        <v>4904</v>
      </c>
      <c r="O22895" t="s">
        <v>42973</v>
      </c>
      <c r="P22895" t="s">
        <v>4904</v>
      </c>
      <c r="AA22895">
        <v>40.86</v>
      </c>
      <c r="AB22895">
        <v>55.06</v>
      </c>
      <c r="AC22895">
        <v>55.06</v>
      </c>
      <c r="AD22895">
        <v>63.71</v>
      </c>
      <c r="AE22895">
        <v>55.06</v>
      </c>
      <c r="AF22895" t="s">
        <v>49</v>
      </c>
      <c r="AG22895" t="s">
        <v>49</v>
      </c>
      <c r="AH22895" t="s">
        <v>49</v>
      </c>
      <c r="AI22895" t="s">
        <v>49</v>
      </c>
      <c r="AJ22895" t="s">
        <v>49</v>
      </c>
    </row>
    <row r="22896" spans="1:36" x14ac:dyDescent="0.25">
      <c r="A22896" t="s">
        <v>36</v>
      </c>
      <c r="B22896" t="s">
        <v>37</v>
      </c>
      <c r="C22896" t="s">
        <v>42974</v>
      </c>
      <c r="D22896" t="s">
        <v>42975</v>
      </c>
      <c r="E22896">
        <v>18</v>
      </c>
      <c r="F22896">
        <v>23.3597</v>
      </c>
      <c r="G22896">
        <v>99.350800000000007</v>
      </c>
      <c r="H22896" t="s">
        <v>40</v>
      </c>
      <c r="N22896" t="s">
        <v>4904</v>
      </c>
      <c r="O22896" t="s">
        <v>42976</v>
      </c>
      <c r="P22896" t="s">
        <v>4904</v>
      </c>
      <c r="AA22896">
        <v>47.48</v>
      </c>
      <c r="AB22896">
        <v>64.77</v>
      </c>
      <c r="AC22896">
        <v>69.02</v>
      </c>
      <c r="AD22896">
        <v>65.89</v>
      </c>
      <c r="AE22896">
        <v>56.28</v>
      </c>
      <c r="AF22896" t="s">
        <v>49</v>
      </c>
      <c r="AG22896" t="s">
        <v>49</v>
      </c>
      <c r="AH22896" t="s">
        <v>49</v>
      </c>
      <c r="AI22896" t="s">
        <v>49</v>
      </c>
      <c r="AJ22896" t="s">
        <v>49</v>
      </c>
    </row>
    <row r="22897" spans="1:36" x14ac:dyDescent="0.25">
      <c r="A22897" t="s">
        <v>36</v>
      </c>
      <c r="B22897" t="s">
        <v>37</v>
      </c>
      <c r="C22897" t="s">
        <v>42977</v>
      </c>
      <c r="D22897" t="s">
        <v>42978</v>
      </c>
      <c r="E22897">
        <v>18</v>
      </c>
      <c r="F22897">
        <v>27.333600000000001</v>
      </c>
      <c r="G22897">
        <v>109.9128</v>
      </c>
      <c r="H22897" t="s">
        <v>40</v>
      </c>
      <c r="N22897" t="s">
        <v>4904</v>
      </c>
      <c r="O22897" t="s">
        <v>42979</v>
      </c>
      <c r="P22897" t="s">
        <v>4904</v>
      </c>
      <c r="Q22897">
        <v>1087154</v>
      </c>
      <c r="AA22897">
        <v>77.099999999999994</v>
      </c>
      <c r="AB22897">
        <v>93.31</v>
      </c>
      <c r="AC22897">
        <v>92.78</v>
      </c>
      <c r="AD22897">
        <v>96.43</v>
      </c>
      <c r="AE22897">
        <v>85.55</v>
      </c>
      <c r="AF22897" t="s">
        <v>49</v>
      </c>
      <c r="AG22897" t="s">
        <v>49</v>
      </c>
      <c r="AH22897" t="s">
        <v>49</v>
      </c>
      <c r="AI22897" t="s">
        <v>49</v>
      </c>
      <c r="AJ22897" t="s">
        <v>49</v>
      </c>
    </row>
    <row r="22898" spans="1:36" x14ac:dyDescent="0.25">
      <c r="A22898" t="s">
        <v>36</v>
      </c>
      <c r="B22898" t="s">
        <v>37</v>
      </c>
      <c r="C22898" t="s">
        <v>42980</v>
      </c>
      <c r="D22898" t="s">
        <v>42981</v>
      </c>
      <c r="E22898">
        <v>18</v>
      </c>
      <c r="F22898">
        <v>26.6661</v>
      </c>
      <c r="G22898">
        <v>106.1219</v>
      </c>
      <c r="H22898" t="s">
        <v>40</v>
      </c>
      <c r="N22898" t="s">
        <v>4904</v>
      </c>
      <c r="O22898" t="s">
        <v>42982</v>
      </c>
      <c r="P22898" t="s">
        <v>4904</v>
      </c>
      <c r="AA22898">
        <v>59.09</v>
      </c>
      <c r="AB22898">
        <v>78.02</v>
      </c>
      <c r="AC22898">
        <v>81.28</v>
      </c>
      <c r="AD22898">
        <v>84.3</v>
      </c>
      <c r="AE22898">
        <v>81.010000000000005</v>
      </c>
      <c r="AF22898" t="s">
        <v>49</v>
      </c>
      <c r="AG22898" t="s">
        <v>49</v>
      </c>
      <c r="AH22898" t="s">
        <v>49</v>
      </c>
      <c r="AI22898" t="s">
        <v>49</v>
      </c>
      <c r="AJ22898" t="s">
        <v>49</v>
      </c>
    </row>
    <row r="22899" spans="1:36" x14ac:dyDescent="0.25">
      <c r="A22899" t="s">
        <v>2327</v>
      </c>
      <c r="B22899" t="s">
        <v>2328</v>
      </c>
      <c r="C22899" t="s">
        <v>42983</v>
      </c>
      <c r="D22899" t="s">
        <v>42984</v>
      </c>
      <c r="E22899">
        <v>18</v>
      </c>
      <c r="F22899">
        <v>-1.7166999999999999</v>
      </c>
      <c r="G22899">
        <v>-78.7667</v>
      </c>
      <c r="H22899" t="s">
        <v>40</v>
      </c>
      <c r="M22899" t="s">
        <v>42985</v>
      </c>
      <c r="N22899" t="s">
        <v>2332</v>
      </c>
      <c r="O22899" t="s">
        <v>4045</v>
      </c>
      <c r="P22899" t="s">
        <v>431</v>
      </c>
      <c r="Q22899">
        <v>1061778</v>
      </c>
      <c r="S22899">
        <v>90</v>
      </c>
      <c r="Z22899" t="s">
        <v>2332</v>
      </c>
      <c r="AA22899">
        <v>39.28</v>
      </c>
      <c r="AB22899">
        <v>39.28</v>
      </c>
      <c r="AC22899">
        <v>39.28</v>
      </c>
      <c r="AD22899">
        <v>39.57</v>
      </c>
      <c r="AE22899">
        <v>59.9</v>
      </c>
      <c r="AF22899" t="s">
        <v>49</v>
      </c>
      <c r="AG22899" t="s">
        <v>49</v>
      </c>
      <c r="AH22899" t="s">
        <v>49</v>
      </c>
      <c r="AI22899" t="s">
        <v>49</v>
      </c>
      <c r="AJ22899" t="s">
        <v>49</v>
      </c>
    </row>
    <row r="22900" spans="1:36" x14ac:dyDescent="0.25">
      <c r="A22900" t="s">
        <v>10885</v>
      </c>
      <c r="B22900" t="s">
        <v>10886</v>
      </c>
      <c r="C22900" t="s">
        <v>42986</v>
      </c>
      <c r="D22900" t="s">
        <v>42987</v>
      </c>
      <c r="E22900">
        <v>18</v>
      </c>
      <c r="F22900">
        <v>13.579000000000001</v>
      </c>
      <c r="G22900">
        <v>-89.796999999999997</v>
      </c>
      <c r="H22900" t="s">
        <v>1049</v>
      </c>
      <c r="N22900" t="s">
        <v>4342</v>
      </c>
      <c r="O22900" t="s">
        <v>4343</v>
      </c>
      <c r="P22900" t="s">
        <v>4342</v>
      </c>
      <c r="AA22900">
        <v>45.02</v>
      </c>
      <c r="AB22900">
        <v>46.74</v>
      </c>
      <c r="AC22900">
        <v>42.43</v>
      </c>
      <c r="AD22900">
        <v>47.16</v>
      </c>
      <c r="AE22900">
        <v>42.9</v>
      </c>
      <c r="AF22900" t="s">
        <v>4344</v>
      </c>
      <c r="AG22900" t="s">
        <v>4344</v>
      </c>
      <c r="AH22900" t="s">
        <v>4344</v>
      </c>
      <c r="AI22900" t="s">
        <v>4344</v>
      </c>
      <c r="AJ22900" t="s">
        <v>4344</v>
      </c>
    </row>
    <row r="22901" spans="1:36" x14ac:dyDescent="0.25">
      <c r="A22901" t="s">
        <v>186</v>
      </c>
      <c r="B22901" t="s">
        <v>187</v>
      </c>
      <c r="C22901" t="s">
        <v>42988</v>
      </c>
      <c r="D22901" t="s">
        <v>42989</v>
      </c>
      <c r="E22901">
        <v>18</v>
      </c>
      <c r="F22901">
        <v>50.1327</v>
      </c>
      <c r="G22901">
        <v>2.7791000000000001</v>
      </c>
      <c r="H22901" t="s">
        <v>128</v>
      </c>
      <c r="N22901" t="s">
        <v>536</v>
      </c>
      <c r="O22901" t="s">
        <v>11230</v>
      </c>
      <c r="P22901" t="s">
        <v>536</v>
      </c>
      <c r="AE22901">
        <v>32.909999999999997</v>
      </c>
      <c r="AF22901" t="s">
        <v>43</v>
      </c>
      <c r="AG22901" t="s">
        <v>43</v>
      </c>
      <c r="AH22901" t="s">
        <v>43</v>
      </c>
      <c r="AI22901" t="s">
        <v>43</v>
      </c>
      <c r="AJ22901" t="s">
        <v>44</v>
      </c>
    </row>
    <row r="22902" spans="1:36" x14ac:dyDescent="0.25">
      <c r="A22902" t="s">
        <v>186</v>
      </c>
      <c r="B22902" t="s">
        <v>187</v>
      </c>
      <c r="C22902" t="s">
        <v>42990</v>
      </c>
      <c r="D22902" t="s">
        <v>42991</v>
      </c>
      <c r="E22902">
        <v>18</v>
      </c>
      <c r="F22902">
        <v>49.996699999999997</v>
      </c>
      <c r="G22902">
        <v>3.3294999999999999</v>
      </c>
      <c r="H22902" t="s">
        <v>128</v>
      </c>
      <c r="N22902" t="s">
        <v>536</v>
      </c>
      <c r="O22902" t="s">
        <v>11230</v>
      </c>
      <c r="P22902" t="s">
        <v>536</v>
      </c>
      <c r="Q22902">
        <v>1077250</v>
      </c>
      <c r="AE22902">
        <v>32.909999999999997</v>
      </c>
      <c r="AF22902" t="s">
        <v>43</v>
      </c>
      <c r="AG22902" t="s">
        <v>43</v>
      </c>
      <c r="AH22902" t="s">
        <v>43</v>
      </c>
      <c r="AI22902" t="s">
        <v>43</v>
      </c>
      <c r="AJ22902" t="s">
        <v>44</v>
      </c>
    </row>
    <row r="22903" spans="1:36" x14ac:dyDescent="0.25">
      <c r="A22903" t="s">
        <v>186</v>
      </c>
      <c r="B22903" t="s">
        <v>187</v>
      </c>
      <c r="C22903" t="s">
        <v>42992</v>
      </c>
      <c r="D22903" t="s">
        <v>42993</v>
      </c>
      <c r="E22903">
        <v>18</v>
      </c>
      <c r="F22903">
        <v>50.381799999999998</v>
      </c>
      <c r="G22903">
        <v>2.4878</v>
      </c>
      <c r="H22903" t="s">
        <v>128</v>
      </c>
      <c r="N22903" t="s">
        <v>536</v>
      </c>
      <c r="O22903" t="s">
        <v>11230</v>
      </c>
      <c r="P22903" t="s">
        <v>536</v>
      </c>
      <c r="AE22903">
        <v>32.909999999999997</v>
      </c>
      <c r="AF22903" t="s">
        <v>43</v>
      </c>
      <c r="AG22903" t="s">
        <v>43</v>
      </c>
      <c r="AH22903" t="s">
        <v>43</v>
      </c>
      <c r="AI22903" t="s">
        <v>43</v>
      </c>
      <c r="AJ22903" t="s">
        <v>44</v>
      </c>
    </row>
    <row r="22904" spans="1:36" x14ac:dyDescent="0.25">
      <c r="A22904" t="s">
        <v>186</v>
      </c>
      <c r="B22904" t="s">
        <v>187</v>
      </c>
      <c r="C22904" t="s">
        <v>42994</v>
      </c>
      <c r="D22904" t="s">
        <v>42995</v>
      </c>
      <c r="E22904">
        <v>18</v>
      </c>
      <c r="F22904">
        <v>48.215699999999998</v>
      </c>
      <c r="G22904">
        <v>2.173</v>
      </c>
      <c r="H22904" t="s">
        <v>128</v>
      </c>
      <c r="N22904" t="s">
        <v>536</v>
      </c>
      <c r="O22904" t="s">
        <v>11230</v>
      </c>
      <c r="P22904" t="s">
        <v>536</v>
      </c>
      <c r="AE22904">
        <v>32.909999999999997</v>
      </c>
      <c r="AF22904" t="s">
        <v>43</v>
      </c>
      <c r="AG22904" t="s">
        <v>43</v>
      </c>
      <c r="AH22904" t="s">
        <v>43</v>
      </c>
      <c r="AI22904" t="s">
        <v>43</v>
      </c>
      <c r="AJ22904" t="s">
        <v>44</v>
      </c>
    </row>
    <row r="22905" spans="1:36" x14ac:dyDescent="0.25">
      <c r="A22905" t="s">
        <v>186</v>
      </c>
      <c r="B22905" t="s">
        <v>187</v>
      </c>
      <c r="C22905" t="s">
        <v>42996</v>
      </c>
      <c r="D22905" t="s">
        <v>42997</v>
      </c>
      <c r="E22905">
        <v>18</v>
      </c>
      <c r="F22905">
        <v>49.743400000000001</v>
      </c>
      <c r="G22905">
        <v>2.9916</v>
      </c>
      <c r="H22905" t="s">
        <v>128</v>
      </c>
      <c r="N22905" t="s">
        <v>536</v>
      </c>
      <c r="O22905" t="s">
        <v>11230</v>
      </c>
      <c r="P22905" t="s">
        <v>536</v>
      </c>
      <c r="AE22905">
        <v>32.909999999999997</v>
      </c>
      <c r="AF22905" t="s">
        <v>43</v>
      </c>
      <c r="AG22905" t="s">
        <v>43</v>
      </c>
      <c r="AH22905" t="s">
        <v>43</v>
      </c>
      <c r="AI22905" t="s">
        <v>43</v>
      </c>
      <c r="AJ22905" t="s">
        <v>44</v>
      </c>
    </row>
    <row r="22906" spans="1:36" x14ac:dyDescent="0.25">
      <c r="A22906" t="s">
        <v>186</v>
      </c>
      <c r="B22906" t="s">
        <v>187</v>
      </c>
      <c r="C22906" t="s">
        <v>42998</v>
      </c>
      <c r="D22906" t="s">
        <v>42999</v>
      </c>
      <c r="E22906">
        <v>18</v>
      </c>
      <c r="F22906">
        <v>47.657699999999998</v>
      </c>
      <c r="G22906">
        <v>3.4190999999999998</v>
      </c>
      <c r="H22906" t="s">
        <v>128</v>
      </c>
      <c r="N22906" t="s">
        <v>536</v>
      </c>
      <c r="O22906" t="s">
        <v>11230</v>
      </c>
      <c r="P22906" t="s">
        <v>536</v>
      </c>
      <c r="AE22906">
        <v>32.909999999999997</v>
      </c>
      <c r="AF22906" t="s">
        <v>43</v>
      </c>
      <c r="AG22906" t="s">
        <v>43</v>
      </c>
      <c r="AH22906" t="s">
        <v>43</v>
      </c>
      <c r="AI22906" t="s">
        <v>43</v>
      </c>
      <c r="AJ22906" t="s">
        <v>44</v>
      </c>
    </row>
    <row r="22907" spans="1:36" x14ac:dyDescent="0.25">
      <c r="A22907" t="s">
        <v>186</v>
      </c>
      <c r="B22907" t="s">
        <v>187</v>
      </c>
      <c r="C22907" t="s">
        <v>43000</v>
      </c>
      <c r="D22907" t="s">
        <v>43001</v>
      </c>
      <c r="E22907">
        <v>18</v>
      </c>
      <c r="F22907">
        <v>47.488</v>
      </c>
      <c r="G22907">
        <v>-1.2158</v>
      </c>
      <c r="H22907" t="s">
        <v>128</v>
      </c>
      <c r="N22907" t="s">
        <v>536</v>
      </c>
      <c r="O22907" t="s">
        <v>11230</v>
      </c>
      <c r="P22907" t="s">
        <v>536</v>
      </c>
      <c r="AE22907">
        <v>32.909999999999997</v>
      </c>
      <c r="AF22907" t="s">
        <v>43</v>
      </c>
      <c r="AG22907" t="s">
        <v>43</v>
      </c>
      <c r="AH22907" t="s">
        <v>43</v>
      </c>
      <c r="AI22907" t="s">
        <v>43</v>
      </c>
      <c r="AJ22907" t="s">
        <v>44</v>
      </c>
    </row>
    <row r="22908" spans="1:36" x14ac:dyDescent="0.25">
      <c r="A22908" t="s">
        <v>186</v>
      </c>
      <c r="B22908" t="s">
        <v>187</v>
      </c>
      <c r="C22908" t="s">
        <v>43002</v>
      </c>
      <c r="D22908" t="s">
        <v>43003</v>
      </c>
      <c r="E22908">
        <v>18</v>
      </c>
      <c r="F22908">
        <v>49.029400000000003</v>
      </c>
      <c r="G22908">
        <v>5.3014000000000001</v>
      </c>
      <c r="H22908" t="s">
        <v>128</v>
      </c>
      <c r="N22908" t="s">
        <v>536</v>
      </c>
      <c r="O22908" t="s">
        <v>11230</v>
      </c>
      <c r="P22908" t="s">
        <v>536</v>
      </c>
      <c r="AE22908">
        <v>32.909999999999997</v>
      </c>
      <c r="AF22908" t="s">
        <v>43</v>
      </c>
      <c r="AG22908" t="s">
        <v>43</v>
      </c>
      <c r="AH22908" t="s">
        <v>43</v>
      </c>
      <c r="AI22908" t="s">
        <v>43</v>
      </c>
      <c r="AJ22908" t="s">
        <v>44</v>
      </c>
    </row>
    <row r="22909" spans="1:36" x14ac:dyDescent="0.25">
      <c r="A22909" t="s">
        <v>186</v>
      </c>
      <c r="B22909" t="s">
        <v>187</v>
      </c>
      <c r="C22909" t="s">
        <v>43004</v>
      </c>
      <c r="D22909" t="s">
        <v>43005</v>
      </c>
      <c r="E22909">
        <v>18</v>
      </c>
      <c r="F22909">
        <v>45.123100000000001</v>
      </c>
      <c r="G22909">
        <v>3.0533999999999999</v>
      </c>
      <c r="H22909" t="s">
        <v>128</v>
      </c>
      <c r="N22909" t="s">
        <v>536</v>
      </c>
      <c r="O22909" t="s">
        <v>11230</v>
      </c>
      <c r="P22909" t="s">
        <v>536</v>
      </c>
      <c r="Q22909">
        <v>1074006</v>
      </c>
      <c r="AE22909">
        <v>32.909999999999997</v>
      </c>
      <c r="AF22909" t="s">
        <v>43</v>
      </c>
      <c r="AG22909" t="s">
        <v>43</v>
      </c>
      <c r="AH22909" t="s">
        <v>43</v>
      </c>
      <c r="AI22909" t="s">
        <v>43</v>
      </c>
      <c r="AJ22909" t="s">
        <v>44</v>
      </c>
    </row>
    <row r="22910" spans="1:36" x14ac:dyDescent="0.25">
      <c r="A22910" t="s">
        <v>186</v>
      </c>
      <c r="B22910" t="s">
        <v>187</v>
      </c>
      <c r="C22910" t="s">
        <v>43006</v>
      </c>
      <c r="D22910" t="s">
        <v>43007</v>
      </c>
      <c r="E22910">
        <v>18</v>
      </c>
      <c r="F22910">
        <v>47.053899999999999</v>
      </c>
      <c r="G22910">
        <v>1.8254999999999999</v>
      </c>
      <c r="H22910" t="s">
        <v>128</v>
      </c>
      <c r="N22910" t="s">
        <v>536</v>
      </c>
      <c r="O22910" t="s">
        <v>11230</v>
      </c>
      <c r="P22910" t="s">
        <v>536</v>
      </c>
      <c r="AE22910">
        <v>32.909999999999997</v>
      </c>
      <c r="AF22910" t="s">
        <v>43</v>
      </c>
      <c r="AG22910" t="s">
        <v>43</v>
      </c>
      <c r="AH22910" t="s">
        <v>43</v>
      </c>
      <c r="AI22910" t="s">
        <v>43</v>
      </c>
      <c r="AJ22910" t="s">
        <v>44</v>
      </c>
    </row>
    <row r="22911" spans="1:36" x14ac:dyDescent="0.25">
      <c r="A22911" t="s">
        <v>3005</v>
      </c>
      <c r="B22911" t="s">
        <v>3006</v>
      </c>
      <c r="C22911" t="s">
        <v>43008</v>
      </c>
      <c r="D22911" t="s">
        <v>43009</v>
      </c>
      <c r="E22911">
        <v>18</v>
      </c>
      <c r="F22911">
        <v>41.683100000000003</v>
      </c>
      <c r="G22911">
        <v>44.826599999999999</v>
      </c>
      <c r="H22911" t="s">
        <v>40</v>
      </c>
      <c r="N22911" t="s">
        <v>62</v>
      </c>
      <c r="O22911" t="s">
        <v>730</v>
      </c>
      <c r="P22911" t="s">
        <v>62</v>
      </c>
      <c r="Q22911">
        <v>1027829</v>
      </c>
      <c r="R22911">
        <v>2017</v>
      </c>
      <c r="AA22911">
        <v>84.88</v>
      </c>
      <c r="AB22911">
        <v>70.349999999999994</v>
      </c>
      <c r="AC22911">
        <v>59.82</v>
      </c>
      <c r="AD22911">
        <v>81.75</v>
      </c>
      <c r="AE22911">
        <v>59.82</v>
      </c>
      <c r="AF22911" t="s">
        <v>49</v>
      </c>
      <c r="AG22911" t="s">
        <v>49</v>
      </c>
      <c r="AH22911" t="s">
        <v>49</v>
      </c>
      <c r="AI22911" t="s">
        <v>49</v>
      </c>
      <c r="AJ22911" t="s">
        <v>49</v>
      </c>
    </row>
    <row r="22912" spans="1:36" x14ac:dyDescent="0.25">
      <c r="A22912" t="s">
        <v>531</v>
      </c>
      <c r="B22912" t="s">
        <v>532</v>
      </c>
      <c r="C22912" t="s">
        <v>43010</v>
      </c>
      <c r="D22912" t="s">
        <v>43011</v>
      </c>
      <c r="E22912">
        <v>18</v>
      </c>
      <c r="F22912">
        <v>51.406700000000001</v>
      </c>
      <c r="G22912">
        <v>8.6012000000000004</v>
      </c>
      <c r="H22912" t="s">
        <v>1615</v>
      </c>
      <c r="L22912">
        <v>1990</v>
      </c>
      <c r="M22912" t="s">
        <v>43012</v>
      </c>
      <c r="N22912" t="s">
        <v>536</v>
      </c>
      <c r="O22912" t="s">
        <v>537</v>
      </c>
      <c r="P22912" t="s">
        <v>536</v>
      </c>
      <c r="AF22912" t="s">
        <v>43</v>
      </c>
      <c r="AG22912" t="s">
        <v>43</v>
      </c>
      <c r="AH22912" t="s">
        <v>43</v>
      </c>
      <c r="AI22912" t="s">
        <v>43</v>
      </c>
      <c r="AJ22912" t="s">
        <v>43</v>
      </c>
    </row>
    <row r="22913" spans="1:36" x14ac:dyDescent="0.25">
      <c r="A22913" t="s">
        <v>531</v>
      </c>
      <c r="B22913" t="s">
        <v>532</v>
      </c>
      <c r="C22913" t="s">
        <v>16124</v>
      </c>
      <c r="D22913" t="s">
        <v>43013</v>
      </c>
      <c r="E22913">
        <v>18</v>
      </c>
      <c r="F22913">
        <v>49.438600000000001</v>
      </c>
      <c r="G22913">
        <v>11.060600000000001</v>
      </c>
      <c r="H22913" t="s">
        <v>2526</v>
      </c>
      <c r="L22913">
        <v>1996</v>
      </c>
      <c r="M22913" t="s">
        <v>16126</v>
      </c>
      <c r="N22913" t="s">
        <v>536</v>
      </c>
      <c r="O22913" t="s">
        <v>537</v>
      </c>
      <c r="P22913" t="s">
        <v>536</v>
      </c>
      <c r="AE22913">
        <v>37.869999999999997</v>
      </c>
      <c r="AF22913" t="s">
        <v>43</v>
      </c>
      <c r="AG22913" t="s">
        <v>43</v>
      </c>
      <c r="AH22913" t="s">
        <v>43</v>
      </c>
      <c r="AI22913" t="s">
        <v>43</v>
      </c>
      <c r="AJ22913" t="s">
        <v>44</v>
      </c>
    </row>
    <row r="22914" spans="1:36" x14ac:dyDescent="0.25">
      <c r="A22914" t="s">
        <v>531</v>
      </c>
      <c r="B22914" t="s">
        <v>532</v>
      </c>
      <c r="C22914" t="s">
        <v>43014</v>
      </c>
      <c r="D22914" t="s">
        <v>43015</v>
      </c>
      <c r="E22914">
        <v>18</v>
      </c>
      <c r="F22914">
        <v>48.375100000000003</v>
      </c>
      <c r="G22914">
        <v>10.902799999999999</v>
      </c>
      <c r="H22914" t="s">
        <v>58</v>
      </c>
      <c r="L22914">
        <v>1976</v>
      </c>
      <c r="M22914" t="s">
        <v>35651</v>
      </c>
      <c r="N22914" t="s">
        <v>536</v>
      </c>
      <c r="O22914" t="s">
        <v>537</v>
      </c>
      <c r="P22914" t="s">
        <v>536</v>
      </c>
      <c r="AE22914">
        <v>69.75</v>
      </c>
      <c r="AF22914" t="s">
        <v>43</v>
      </c>
      <c r="AG22914" t="s">
        <v>43</v>
      </c>
      <c r="AH22914" t="s">
        <v>43</v>
      </c>
      <c r="AI22914" t="s">
        <v>43</v>
      </c>
      <c r="AJ22914" t="s">
        <v>44</v>
      </c>
    </row>
    <row r="22915" spans="1:36" x14ac:dyDescent="0.25">
      <c r="A22915" t="s">
        <v>531</v>
      </c>
      <c r="B22915" t="s">
        <v>532</v>
      </c>
      <c r="C22915" t="s">
        <v>43016</v>
      </c>
      <c r="D22915" t="s">
        <v>43017</v>
      </c>
      <c r="E22915">
        <v>18</v>
      </c>
      <c r="F22915">
        <v>51.983199999999997</v>
      </c>
      <c r="G22915">
        <v>11.8766</v>
      </c>
      <c r="H22915" t="s">
        <v>58</v>
      </c>
      <c r="L22915">
        <v>1993</v>
      </c>
      <c r="M22915" t="s">
        <v>36685</v>
      </c>
      <c r="N22915" t="s">
        <v>536</v>
      </c>
      <c r="O22915" t="s">
        <v>537</v>
      </c>
      <c r="P22915" t="s">
        <v>536</v>
      </c>
      <c r="AE22915">
        <v>69.75</v>
      </c>
      <c r="AF22915" t="s">
        <v>43</v>
      </c>
      <c r="AG22915" t="s">
        <v>43</v>
      </c>
      <c r="AH22915" t="s">
        <v>43</v>
      </c>
      <c r="AI22915" t="s">
        <v>43</v>
      </c>
      <c r="AJ22915" t="s">
        <v>44</v>
      </c>
    </row>
    <row r="22916" spans="1:36" x14ac:dyDescent="0.25">
      <c r="A22916" t="s">
        <v>531</v>
      </c>
      <c r="B22916" t="s">
        <v>532</v>
      </c>
      <c r="C22916" t="s">
        <v>43018</v>
      </c>
      <c r="D22916" t="s">
        <v>43019</v>
      </c>
      <c r="E22916">
        <v>18</v>
      </c>
      <c r="F22916">
        <v>51.5593</v>
      </c>
      <c r="G22916">
        <v>13.9878</v>
      </c>
      <c r="H22916" t="s">
        <v>1049</v>
      </c>
      <c r="N22916" t="s">
        <v>43020</v>
      </c>
      <c r="O22916" t="s">
        <v>43021</v>
      </c>
      <c r="P22916" t="s">
        <v>47</v>
      </c>
      <c r="AA22916">
        <v>26.66</v>
      </c>
      <c r="AB22916">
        <v>27.38</v>
      </c>
      <c r="AC22916">
        <v>27.37</v>
      </c>
      <c r="AD22916">
        <v>27.84</v>
      </c>
      <c r="AE22916">
        <v>27.81</v>
      </c>
      <c r="AF22916" t="s">
        <v>4344</v>
      </c>
      <c r="AG22916" t="s">
        <v>4344</v>
      </c>
      <c r="AH22916" t="s">
        <v>4344</v>
      </c>
      <c r="AI22916" t="s">
        <v>4344</v>
      </c>
      <c r="AJ22916" t="s">
        <v>4344</v>
      </c>
    </row>
    <row r="22917" spans="1:36" x14ac:dyDescent="0.25">
      <c r="A22917" t="s">
        <v>531</v>
      </c>
      <c r="B22917" t="s">
        <v>532</v>
      </c>
      <c r="C22917" t="s">
        <v>43022</v>
      </c>
      <c r="D22917" t="s">
        <v>43023</v>
      </c>
      <c r="E22917">
        <v>18</v>
      </c>
      <c r="F22917">
        <v>49.955500000000001</v>
      </c>
      <c r="G22917">
        <v>9.8544999999999998</v>
      </c>
      <c r="H22917" t="s">
        <v>1049</v>
      </c>
      <c r="N22917" t="s">
        <v>4342</v>
      </c>
      <c r="O22917" t="s">
        <v>4343</v>
      </c>
      <c r="P22917" t="s">
        <v>4342</v>
      </c>
      <c r="AA22917">
        <v>26.13</v>
      </c>
      <c r="AB22917">
        <v>27.62</v>
      </c>
      <c r="AC22917">
        <v>27.77</v>
      </c>
      <c r="AD22917">
        <v>27.57</v>
      </c>
      <c r="AE22917">
        <v>26.96</v>
      </c>
      <c r="AF22917" t="s">
        <v>4344</v>
      </c>
      <c r="AG22917" t="s">
        <v>4344</v>
      </c>
      <c r="AH22917" t="s">
        <v>4344</v>
      </c>
      <c r="AI22917" t="s">
        <v>4344</v>
      </c>
      <c r="AJ22917" t="s">
        <v>4344</v>
      </c>
    </row>
    <row r="22918" spans="1:36" x14ac:dyDescent="0.25">
      <c r="A22918" t="s">
        <v>531</v>
      </c>
      <c r="B22918" t="s">
        <v>532</v>
      </c>
      <c r="C22918" t="s">
        <v>43024</v>
      </c>
      <c r="D22918" t="s">
        <v>43025</v>
      </c>
      <c r="E22918">
        <v>18</v>
      </c>
      <c r="F22918">
        <v>48.5152</v>
      </c>
      <c r="G22918">
        <v>12.101000000000001</v>
      </c>
      <c r="H22918" t="s">
        <v>40</v>
      </c>
      <c r="L22918">
        <v>1951</v>
      </c>
      <c r="M22918" t="s">
        <v>16948</v>
      </c>
      <c r="N22918" t="s">
        <v>536</v>
      </c>
      <c r="O22918" t="s">
        <v>537</v>
      </c>
      <c r="P22918" t="s">
        <v>536</v>
      </c>
      <c r="AA22918">
        <v>93.25</v>
      </c>
      <c r="AB22918">
        <v>70.11</v>
      </c>
      <c r="AC22918">
        <v>78.83</v>
      </c>
      <c r="AD22918">
        <v>70.69</v>
      </c>
      <c r="AE22918">
        <v>70.11</v>
      </c>
      <c r="AF22918" t="s">
        <v>49</v>
      </c>
      <c r="AG22918" t="s">
        <v>49</v>
      </c>
      <c r="AH22918" t="s">
        <v>49</v>
      </c>
      <c r="AI22918" t="s">
        <v>49</v>
      </c>
      <c r="AJ22918" t="s">
        <v>49</v>
      </c>
    </row>
    <row r="22919" spans="1:36" x14ac:dyDescent="0.25">
      <c r="A22919" t="s">
        <v>2187</v>
      </c>
      <c r="B22919" t="s">
        <v>2188</v>
      </c>
      <c r="C22919" t="s">
        <v>43026</v>
      </c>
      <c r="D22919" t="s">
        <v>43027</v>
      </c>
      <c r="E22919">
        <v>18</v>
      </c>
      <c r="F22919">
        <v>37.478999999999999</v>
      </c>
      <c r="G22919">
        <v>23.127700000000001</v>
      </c>
      <c r="H22919" t="s">
        <v>128</v>
      </c>
      <c r="L22919">
        <v>2014</v>
      </c>
      <c r="M22919" t="s">
        <v>3966</v>
      </c>
      <c r="N22919" t="s">
        <v>3966</v>
      </c>
      <c r="O22919" t="s">
        <v>43028</v>
      </c>
      <c r="P22919" t="s">
        <v>98</v>
      </c>
      <c r="AC22919">
        <v>46.08</v>
      </c>
      <c r="AD22919">
        <v>52.68</v>
      </c>
      <c r="AE22919">
        <v>48.31</v>
      </c>
      <c r="AF22919" t="s">
        <v>43</v>
      </c>
      <c r="AG22919" t="s">
        <v>43</v>
      </c>
      <c r="AH22919" t="s">
        <v>5977</v>
      </c>
      <c r="AI22919" t="s">
        <v>5977</v>
      </c>
      <c r="AJ22919" t="s">
        <v>5977</v>
      </c>
    </row>
    <row r="22920" spans="1:36" x14ac:dyDescent="0.25">
      <c r="A22920" t="s">
        <v>239</v>
      </c>
      <c r="B22920" t="s">
        <v>240</v>
      </c>
      <c r="C22920" t="s">
        <v>43029</v>
      </c>
      <c r="D22920" t="s">
        <v>43030</v>
      </c>
      <c r="E22920">
        <v>18</v>
      </c>
      <c r="F22920">
        <v>15.1777</v>
      </c>
      <c r="G22920">
        <v>77.1036</v>
      </c>
      <c r="H22920" t="s">
        <v>87</v>
      </c>
      <c r="M22920" t="s">
        <v>43031</v>
      </c>
      <c r="N22920" t="s">
        <v>43031</v>
      </c>
      <c r="O22920" t="s">
        <v>43032</v>
      </c>
      <c r="P22920" t="s">
        <v>98</v>
      </c>
      <c r="Q22920">
        <v>1086171</v>
      </c>
      <c r="AE22920">
        <v>94.82</v>
      </c>
      <c r="AF22920" t="s">
        <v>43</v>
      </c>
      <c r="AG22920" t="s">
        <v>43</v>
      </c>
      <c r="AH22920" t="s">
        <v>43</v>
      </c>
      <c r="AI22920" t="s">
        <v>43</v>
      </c>
      <c r="AJ22920" t="s">
        <v>44</v>
      </c>
    </row>
    <row r="22921" spans="1:36" x14ac:dyDescent="0.25">
      <c r="A22921" t="s">
        <v>239</v>
      </c>
      <c r="B22921" t="s">
        <v>240</v>
      </c>
      <c r="C22921" t="s">
        <v>43033</v>
      </c>
      <c r="D22921" t="s">
        <v>43034</v>
      </c>
      <c r="E22921">
        <v>18</v>
      </c>
      <c r="F22921">
        <v>14.7753</v>
      </c>
      <c r="G22921">
        <v>75.313100000000006</v>
      </c>
      <c r="H22921" t="s">
        <v>1615</v>
      </c>
      <c r="M22921" t="s">
        <v>43035</v>
      </c>
      <c r="N22921" t="s">
        <v>43035</v>
      </c>
      <c r="O22921" t="s">
        <v>43036</v>
      </c>
      <c r="P22921" t="s">
        <v>98</v>
      </c>
      <c r="Q22921">
        <v>1109629</v>
      </c>
      <c r="AF22921" t="s">
        <v>43</v>
      </c>
      <c r="AG22921" t="s">
        <v>43</v>
      </c>
      <c r="AH22921" t="s">
        <v>43</v>
      </c>
      <c r="AI22921" t="s">
        <v>43</v>
      </c>
      <c r="AJ22921" t="s">
        <v>43</v>
      </c>
    </row>
    <row r="22922" spans="1:36" x14ac:dyDescent="0.25">
      <c r="A22922" t="s">
        <v>239</v>
      </c>
      <c r="B22922" t="s">
        <v>240</v>
      </c>
      <c r="C22922" t="s">
        <v>43037</v>
      </c>
      <c r="D22922" t="s">
        <v>43038</v>
      </c>
      <c r="E22922">
        <v>18</v>
      </c>
      <c r="F22922">
        <v>9.4160000000000004</v>
      </c>
      <c r="G22922">
        <v>78.248000000000005</v>
      </c>
      <c r="H22922" t="s">
        <v>1049</v>
      </c>
      <c r="N22922" t="s">
        <v>4342</v>
      </c>
      <c r="O22922" t="s">
        <v>4343</v>
      </c>
      <c r="P22922" t="s">
        <v>4342</v>
      </c>
      <c r="AA22922">
        <v>37.520000000000003</v>
      </c>
      <c r="AB22922">
        <v>34.770000000000003</v>
      </c>
      <c r="AC22922">
        <v>35.06</v>
      </c>
      <c r="AD22922">
        <v>38.39</v>
      </c>
      <c r="AE22922">
        <v>35.35</v>
      </c>
      <c r="AF22922" t="s">
        <v>4344</v>
      </c>
      <c r="AG22922" t="s">
        <v>4344</v>
      </c>
      <c r="AH22922" t="s">
        <v>4344</v>
      </c>
      <c r="AI22922" t="s">
        <v>4344</v>
      </c>
      <c r="AJ22922" t="s">
        <v>4344</v>
      </c>
    </row>
    <row r="22923" spans="1:36" x14ac:dyDescent="0.25">
      <c r="A22923" t="s">
        <v>239</v>
      </c>
      <c r="B22923" t="s">
        <v>240</v>
      </c>
      <c r="C22923" t="s">
        <v>43039</v>
      </c>
      <c r="D22923" t="s">
        <v>43040</v>
      </c>
      <c r="E22923">
        <v>18</v>
      </c>
      <c r="F22923">
        <v>17.707999999999998</v>
      </c>
      <c r="G22923">
        <v>75.136099999999999</v>
      </c>
      <c r="H22923" t="s">
        <v>1615</v>
      </c>
      <c r="M22923" t="s">
        <v>43041</v>
      </c>
      <c r="N22923" t="s">
        <v>43041</v>
      </c>
      <c r="O22923" t="s">
        <v>43042</v>
      </c>
      <c r="P22923" t="s">
        <v>98</v>
      </c>
      <c r="Q22923">
        <v>1109853</v>
      </c>
      <c r="AF22923" t="s">
        <v>43</v>
      </c>
      <c r="AG22923" t="s">
        <v>43</v>
      </c>
      <c r="AH22923" t="s">
        <v>43</v>
      </c>
      <c r="AI22923" t="s">
        <v>43</v>
      </c>
      <c r="AJ22923" t="s">
        <v>43</v>
      </c>
    </row>
    <row r="22924" spans="1:36" x14ac:dyDescent="0.25">
      <c r="A22924" t="s">
        <v>239</v>
      </c>
      <c r="B22924" t="s">
        <v>240</v>
      </c>
      <c r="C22924" t="s">
        <v>43043</v>
      </c>
      <c r="D22924" t="s">
        <v>43044</v>
      </c>
      <c r="E22924">
        <v>18</v>
      </c>
      <c r="F22924">
        <v>19.0366</v>
      </c>
      <c r="G22924">
        <v>72.889200000000002</v>
      </c>
      <c r="H22924" t="s">
        <v>58</v>
      </c>
      <c r="M22924" t="s">
        <v>34936</v>
      </c>
      <c r="N22924" t="s">
        <v>34936</v>
      </c>
      <c r="O22924" t="s">
        <v>43045</v>
      </c>
      <c r="P22924" t="s">
        <v>98</v>
      </c>
      <c r="Q22924">
        <v>1051825</v>
      </c>
      <c r="AE22924">
        <v>56.63</v>
      </c>
      <c r="AF22924" t="s">
        <v>43</v>
      </c>
      <c r="AG22924" t="s">
        <v>43</v>
      </c>
      <c r="AH22924" t="s">
        <v>43</v>
      </c>
      <c r="AI22924" t="s">
        <v>43</v>
      </c>
      <c r="AJ22924" t="s">
        <v>44</v>
      </c>
    </row>
    <row r="22925" spans="1:36" x14ac:dyDescent="0.25">
      <c r="A22925" t="s">
        <v>196</v>
      </c>
      <c r="B22925" t="s">
        <v>197</v>
      </c>
      <c r="C22925" t="s">
        <v>43046</v>
      </c>
      <c r="D22925" t="s">
        <v>43047</v>
      </c>
      <c r="E22925">
        <v>18</v>
      </c>
      <c r="F22925">
        <v>-7.4063999999999997</v>
      </c>
      <c r="G22925">
        <v>109.5842</v>
      </c>
      <c r="H22925" t="s">
        <v>58</v>
      </c>
      <c r="M22925" t="s">
        <v>12379</v>
      </c>
      <c r="N22925" t="s">
        <v>201</v>
      </c>
      <c r="O22925" t="s">
        <v>202</v>
      </c>
      <c r="P22925" t="s">
        <v>431</v>
      </c>
      <c r="Q22925">
        <v>1026057</v>
      </c>
      <c r="AE22925">
        <v>75</v>
      </c>
      <c r="AF22925" t="s">
        <v>43</v>
      </c>
      <c r="AG22925" t="s">
        <v>43</v>
      </c>
      <c r="AH22925" t="s">
        <v>43</v>
      </c>
      <c r="AI22925" t="s">
        <v>43</v>
      </c>
      <c r="AJ22925" t="s">
        <v>44</v>
      </c>
    </row>
    <row r="22926" spans="1:36" x14ac:dyDescent="0.25">
      <c r="A22926" t="s">
        <v>891</v>
      </c>
      <c r="B22926" t="s">
        <v>892</v>
      </c>
      <c r="C22926" t="s">
        <v>43048</v>
      </c>
      <c r="D22926" t="s">
        <v>43049</v>
      </c>
      <c r="E22926">
        <v>18</v>
      </c>
      <c r="F22926">
        <v>31.224</v>
      </c>
      <c r="G22926">
        <v>34.868000000000002</v>
      </c>
      <c r="H22926" t="s">
        <v>1049</v>
      </c>
      <c r="N22926" t="s">
        <v>4342</v>
      </c>
      <c r="O22926" t="s">
        <v>4343</v>
      </c>
      <c r="P22926" t="s">
        <v>4342</v>
      </c>
      <c r="AA22926">
        <v>38.03</v>
      </c>
      <c r="AB22926">
        <v>38.090000000000003</v>
      </c>
      <c r="AC22926">
        <v>38.32</v>
      </c>
      <c r="AD22926">
        <v>37.92</v>
      </c>
      <c r="AE22926">
        <v>38.31</v>
      </c>
      <c r="AF22926" t="s">
        <v>4344</v>
      </c>
      <c r="AG22926" t="s">
        <v>4344</v>
      </c>
      <c r="AH22926" t="s">
        <v>4344</v>
      </c>
      <c r="AI22926" t="s">
        <v>4344</v>
      </c>
      <c r="AJ22926" t="s">
        <v>4344</v>
      </c>
    </row>
    <row r="22927" spans="1:36" x14ac:dyDescent="0.25">
      <c r="A22927" t="s">
        <v>891</v>
      </c>
      <c r="B22927" t="s">
        <v>892</v>
      </c>
      <c r="C22927" t="s">
        <v>43050</v>
      </c>
      <c r="D22927" t="s">
        <v>43051</v>
      </c>
      <c r="E22927">
        <v>18</v>
      </c>
      <c r="F22927">
        <v>31.225000000000001</v>
      </c>
      <c r="G22927">
        <v>34.865000000000002</v>
      </c>
      <c r="H22927" t="s">
        <v>1049</v>
      </c>
      <c r="N22927" t="s">
        <v>4342</v>
      </c>
      <c r="O22927" t="s">
        <v>4343</v>
      </c>
      <c r="P22927" t="s">
        <v>4342</v>
      </c>
      <c r="AA22927">
        <v>38.159999999999997</v>
      </c>
      <c r="AB22927">
        <v>38.090000000000003</v>
      </c>
      <c r="AC22927">
        <v>38.32</v>
      </c>
      <c r="AD22927">
        <v>37.99</v>
      </c>
      <c r="AE22927">
        <v>38.31</v>
      </c>
      <c r="AF22927" t="s">
        <v>4344</v>
      </c>
      <c r="AG22927" t="s">
        <v>4344</v>
      </c>
      <c r="AH22927" t="s">
        <v>4344</v>
      </c>
      <c r="AI22927" t="s">
        <v>4344</v>
      </c>
      <c r="AJ22927" t="s">
        <v>4344</v>
      </c>
    </row>
    <row r="22928" spans="1:36" x14ac:dyDescent="0.25">
      <c r="A22928" t="s">
        <v>523</v>
      </c>
      <c r="B22928" t="s">
        <v>524</v>
      </c>
      <c r="C22928" t="s">
        <v>43052</v>
      </c>
      <c r="D22928" t="s">
        <v>43053</v>
      </c>
      <c r="E22928">
        <v>18</v>
      </c>
      <c r="F22928">
        <v>43.211199999999998</v>
      </c>
      <c r="G22928">
        <v>10.858499999999999</v>
      </c>
      <c r="H22928" t="s">
        <v>3854</v>
      </c>
      <c r="L22928">
        <v>2002</v>
      </c>
      <c r="N22928" t="s">
        <v>182</v>
      </c>
      <c r="O22928" t="s">
        <v>183</v>
      </c>
      <c r="P22928" t="s">
        <v>98</v>
      </c>
      <c r="Q22928">
        <v>1076663</v>
      </c>
      <c r="AE22928">
        <v>117.93</v>
      </c>
      <c r="AF22928" t="s">
        <v>43</v>
      </c>
      <c r="AG22928" t="s">
        <v>43</v>
      </c>
      <c r="AH22928" t="s">
        <v>43</v>
      </c>
      <c r="AI22928" t="s">
        <v>43</v>
      </c>
      <c r="AJ22928" t="s">
        <v>44</v>
      </c>
    </row>
    <row r="22929" spans="1:36" x14ac:dyDescent="0.25">
      <c r="A22929" t="s">
        <v>523</v>
      </c>
      <c r="B22929" t="s">
        <v>524</v>
      </c>
      <c r="C22929" t="s">
        <v>43054</v>
      </c>
      <c r="D22929" t="s">
        <v>43055</v>
      </c>
      <c r="E22929">
        <v>18</v>
      </c>
      <c r="F22929">
        <v>43.210799999999999</v>
      </c>
      <c r="G22929">
        <v>11.030799999999999</v>
      </c>
      <c r="H22929" t="s">
        <v>3854</v>
      </c>
      <c r="L22929">
        <v>1987</v>
      </c>
      <c r="N22929" t="s">
        <v>182</v>
      </c>
      <c r="O22929" t="s">
        <v>183</v>
      </c>
      <c r="P22929" t="s">
        <v>98</v>
      </c>
      <c r="Q22929">
        <v>1055294</v>
      </c>
      <c r="AE22929">
        <v>117.93</v>
      </c>
      <c r="AF22929" t="s">
        <v>43</v>
      </c>
      <c r="AG22929" t="s">
        <v>43</v>
      </c>
      <c r="AH22929" t="s">
        <v>43</v>
      </c>
      <c r="AI22929" t="s">
        <v>43</v>
      </c>
      <c r="AJ22929" t="s">
        <v>44</v>
      </c>
    </row>
    <row r="22930" spans="1:36" x14ac:dyDescent="0.25">
      <c r="A22930" t="s">
        <v>523</v>
      </c>
      <c r="B22930" t="s">
        <v>524</v>
      </c>
      <c r="C22930" t="s">
        <v>43056</v>
      </c>
      <c r="D22930" t="s">
        <v>43057</v>
      </c>
      <c r="E22930">
        <v>18</v>
      </c>
      <c r="F22930">
        <v>43.214100000000002</v>
      </c>
      <c r="G22930">
        <v>11.046799999999999</v>
      </c>
      <c r="H22930" t="s">
        <v>3854</v>
      </c>
      <c r="L22930">
        <v>1986</v>
      </c>
      <c r="N22930" t="s">
        <v>182</v>
      </c>
      <c r="O22930" t="s">
        <v>183</v>
      </c>
      <c r="P22930" t="s">
        <v>98</v>
      </c>
      <c r="Q22930">
        <v>1016130</v>
      </c>
      <c r="AE22930">
        <v>117.93</v>
      </c>
      <c r="AF22930" t="s">
        <v>43</v>
      </c>
      <c r="AG22930" t="s">
        <v>43</v>
      </c>
      <c r="AH22930" t="s">
        <v>43</v>
      </c>
      <c r="AI22930" t="s">
        <v>43</v>
      </c>
      <c r="AJ22930" t="s">
        <v>44</v>
      </c>
    </row>
    <row r="22931" spans="1:36" x14ac:dyDescent="0.25">
      <c r="A22931" t="s">
        <v>523</v>
      </c>
      <c r="B22931" t="s">
        <v>524</v>
      </c>
      <c r="C22931" t="s">
        <v>43058</v>
      </c>
      <c r="D22931" t="s">
        <v>43059</v>
      </c>
      <c r="E22931">
        <v>18</v>
      </c>
      <c r="F22931">
        <v>43.210099999999997</v>
      </c>
      <c r="G22931">
        <v>11.0345</v>
      </c>
      <c r="H22931" t="s">
        <v>3854</v>
      </c>
      <c r="L22931">
        <v>1998</v>
      </c>
      <c r="N22931" t="s">
        <v>182</v>
      </c>
      <c r="O22931" t="s">
        <v>183</v>
      </c>
      <c r="P22931" t="s">
        <v>98</v>
      </c>
      <c r="Q22931">
        <v>1016130</v>
      </c>
      <c r="AE22931">
        <v>117.93</v>
      </c>
      <c r="AF22931" t="s">
        <v>43</v>
      </c>
      <c r="AG22931" t="s">
        <v>43</v>
      </c>
      <c r="AH22931" t="s">
        <v>43</v>
      </c>
      <c r="AI22931" t="s">
        <v>43</v>
      </c>
      <c r="AJ22931" t="s">
        <v>44</v>
      </c>
    </row>
    <row r="22932" spans="1:36" x14ac:dyDescent="0.25">
      <c r="A22932" t="s">
        <v>523</v>
      </c>
      <c r="B22932" t="s">
        <v>524</v>
      </c>
      <c r="C22932" t="s">
        <v>43060</v>
      </c>
      <c r="D22932" t="s">
        <v>43061</v>
      </c>
      <c r="E22932">
        <v>18</v>
      </c>
      <c r="F22932">
        <v>43.2301</v>
      </c>
      <c r="G22932">
        <v>10.947100000000001</v>
      </c>
      <c r="H22932" t="s">
        <v>3854</v>
      </c>
      <c r="L22932">
        <v>2002</v>
      </c>
      <c r="N22932" t="s">
        <v>182</v>
      </c>
      <c r="O22932" t="s">
        <v>183</v>
      </c>
      <c r="P22932" t="s">
        <v>98</v>
      </c>
      <c r="Q22932">
        <v>1076661</v>
      </c>
      <c r="AE22932">
        <v>117.93</v>
      </c>
      <c r="AF22932" t="s">
        <v>43</v>
      </c>
      <c r="AG22932" t="s">
        <v>43</v>
      </c>
      <c r="AH22932" t="s">
        <v>43</v>
      </c>
      <c r="AI22932" t="s">
        <v>43</v>
      </c>
      <c r="AJ22932" t="s">
        <v>44</v>
      </c>
    </row>
    <row r="22933" spans="1:36" x14ac:dyDescent="0.25">
      <c r="A22933" t="s">
        <v>75</v>
      </c>
      <c r="B22933" t="s">
        <v>76</v>
      </c>
      <c r="C22933" t="s">
        <v>43062</v>
      </c>
      <c r="D22933" t="s">
        <v>43063</v>
      </c>
      <c r="E22933">
        <v>18</v>
      </c>
      <c r="F22933">
        <v>33.438899999999997</v>
      </c>
      <c r="G22933">
        <v>132.23269999999999</v>
      </c>
      <c r="H22933" t="s">
        <v>128</v>
      </c>
      <c r="L22933">
        <v>2010</v>
      </c>
      <c r="M22933" t="s">
        <v>33574</v>
      </c>
      <c r="N22933" t="s">
        <v>33575</v>
      </c>
      <c r="O22933" t="s">
        <v>33576</v>
      </c>
      <c r="P22933" t="s">
        <v>98</v>
      </c>
      <c r="Q22933">
        <v>1080894</v>
      </c>
      <c r="AA22933">
        <v>49.4</v>
      </c>
      <c r="AB22933">
        <v>48.36</v>
      </c>
      <c r="AC22933">
        <v>49.16</v>
      </c>
      <c r="AD22933">
        <v>46.62</v>
      </c>
      <c r="AE22933">
        <v>41.81</v>
      </c>
      <c r="AF22933" t="s">
        <v>5977</v>
      </c>
      <c r="AG22933" t="s">
        <v>5977</v>
      </c>
      <c r="AH22933" t="s">
        <v>5977</v>
      </c>
      <c r="AI22933" t="s">
        <v>5977</v>
      </c>
      <c r="AJ22933" t="s">
        <v>5977</v>
      </c>
    </row>
    <row r="22934" spans="1:36" x14ac:dyDescent="0.25">
      <c r="A22934" t="s">
        <v>758</v>
      </c>
      <c r="B22934" t="s">
        <v>759</v>
      </c>
      <c r="C22934" t="s">
        <v>43064</v>
      </c>
      <c r="D22934" t="s">
        <v>43065</v>
      </c>
      <c r="E22934">
        <v>18</v>
      </c>
      <c r="F22934">
        <v>19.926600000000001</v>
      </c>
      <c r="G22934">
        <v>-101.6704</v>
      </c>
      <c r="H22934" t="s">
        <v>40</v>
      </c>
      <c r="N22934" t="s">
        <v>762</v>
      </c>
      <c r="O22934" t="s">
        <v>20874</v>
      </c>
      <c r="P22934" t="s">
        <v>765</v>
      </c>
      <c r="Q22934">
        <v>1013017</v>
      </c>
      <c r="R22934">
        <v>2016</v>
      </c>
      <c r="AA22934">
        <v>52.68</v>
      </c>
      <c r="AB22934">
        <v>45.51</v>
      </c>
      <c r="AC22934">
        <v>44.04</v>
      </c>
      <c r="AD22934">
        <v>44.16</v>
      </c>
      <c r="AE22934">
        <v>44.04</v>
      </c>
      <c r="AF22934" t="s">
        <v>49</v>
      </c>
      <c r="AG22934" t="s">
        <v>49</v>
      </c>
      <c r="AH22934" t="s">
        <v>49</v>
      </c>
      <c r="AI22934" t="s">
        <v>49</v>
      </c>
      <c r="AJ22934" t="s">
        <v>49</v>
      </c>
    </row>
    <row r="22935" spans="1:36" x14ac:dyDescent="0.25">
      <c r="A22935" t="s">
        <v>758</v>
      </c>
      <c r="B22935" t="s">
        <v>759</v>
      </c>
      <c r="C22935" t="s">
        <v>43066</v>
      </c>
      <c r="D22935" t="s">
        <v>43067</v>
      </c>
      <c r="E22935">
        <v>18</v>
      </c>
      <c r="F22935">
        <v>22.588100000000001</v>
      </c>
      <c r="G22935">
        <v>-99.381</v>
      </c>
      <c r="H22935" t="s">
        <v>40</v>
      </c>
      <c r="N22935" t="s">
        <v>762</v>
      </c>
      <c r="O22935" t="s">
        <v>20874</v>
      </c>
      <c r="P22935" t="s">
        <v>765</v>
      </c>
      <c r="Q22935">
        <v>1013021</v>
      </c>
      <c r="R22935">
        <v>2016</v>
      </c>
      <c r="AA22935">
        <v>52.59</v>
      </c>
      <c r="AB22935">
        <v>47.15</v>
      </c>
      <c r="AC22935">
        <v>43.38</v>
      </c>
      <c r="AD22935">
        <v>42.75</v>
      </c>
      <c r="AE22935">
        <v>43.42</v>
      </c>
      <c r="AF22935" t="s">
        <v>49</v>
      </c>
      <c r="AG22935" t="s">
        <v>49</v>
      </c>
      <c r="AH22935" t="s">
        <v>49</v>
      </c>
      <c r="AI22935" t="s">
        <v>49</v>
      </c>
      <c r="AJ22935" t="s">
        <v>49</v>
      </c>
    </row>
    <row r="22936" spans="1:36" x14ac:dyDescent="0.25">
      <c r="A22936" t="s">
        <v>5649</v>
      </c>
      <c r="B22936" t="s">
        <v>5650</v>
      </c>
      <c r="C22936" t="s">
        <v>43068</v>
      </c>
      <c r="D22936" t="s">
        <v>43069</v>
      </c>
      <c r="E22936">
        <v>18</v>
      </c>
      <c r="F22936">
        <v>21.57</v>
      </c>
      <c r="G22936">
        <v>96.873000000000005</v>
      </c>
      <c r="H22936" t="s">
        <v>40</v>
      </c>
      <c r="L22936">
        <v>1995</v>
      </c>
      <c r="N22936" t="s">
        <v>5653</v>
      </c>
      <c r="O22936" t="s">
        <v>5654</v>
      </c>
      <c r="P22936" t="s">
        <v>98</v>
      </c>
      <c r="Q22936">
        <v>1023274</v>
      </c>
      <c r="U22936">
        <v>35</v>
      </c>
      <c r="Z22936" t="s">
        <v>5653</v>
      </c>
      <c r="AA22936">
        <v>79.63</v>
      </c>
      <c r="AB22936">
        <v>60.47</v>
      </c>
      <c r="AC22936">
        <v>68.849999999999994</v>
      </c>
      <c r="AD22936">
        <v>78.62</v>
      </c>
      <c r="AE22936">
        <v>71.56</v>
      </c>
      <c r="AF22936" t="s">
        <v>49</v>
      </c>
      <c r="AG22936" t="s">
        <v>49</v>
      </c>
      <c r="AH22936" t="s">
        <v>49</v>
      </c>
      <c r="AI22936" t="s">
        <v>49</v>
      </c>
      <c r="AJ22936" t="s">
        <v>49</v>
      </c>
    </row>
    <row r="22937" spans="1:36" x14ac:dyDescent="0.25">
      <c r="A22937" t="s">
        <v>1016</v>
      </c>
      <c r="B22937" t="s">
        <v>1017</v>
      </c>
      <c r="C22937" t="s">
        <v>43070</v>
      </c>
      <c r="D22937" t="s">
        <v>43071</v>
      </c>
      <c r="E22937">
        <v>18</v>
      </c>
      <c r="F22937">
        <v>52.33</v>
      </c>
      <c r="G22937">
        <v>5.5416999999999996</v>
      </c>
      <c r="H22937" t="s">
        <v>128</v>
      </c>
      <c r="L22937">
        <v>1998</v>
      </c>
      <c r="N22937" t="s">
        <v>7775</v>
      </c>
      <c r="O22937" t="s">
        <v>7776</v>
      </c>
      <c r="P22937" t="s">
        <v>431</v>
      </c>
      <c r="Q22937">
        <v>1043594</v>
      </c>
      <c r="V22937">
        <v>16.2</v>
      </c>
      <c r="Z22937" t="s">
        <v>7775</v>
      </c>
      <c r="AA22937">
        <v>38.270000000000003</v>
      </c>
      <c r="AB22937">
        <v>37.69</v>
      </c>
      <c r="AC22937">
        <v>38.56</v>
      </c>
      <c r="AD22937">
        <v>23.17</v>
      </c>
      <c r="AE22937">
        <v>37.799999999999997</v>
      </c>
      <c r="AF22937" t="s">
        <v>5977</v>
      </c>
      <c r="AG22937" t="s">
        <v>5977</v>
      </c>
      <c r="AH22937" t="s">
        <v>5977</v>
      </c>
      <c r="AI22937" t="s">
        <v>5977</v>
      </c>
      <c r="AJ22937" t="s">
        <v>5977</v>
      </c>
    </row>
    <row r="22938" spans="1:36" x14ac:dyDescent="0.25">
      <c r="A22938" t="s">
        <v>2168</v>
      </c>
      <c r="B22938" t="s">
        <v>2169</v>
      </c>
      <c r="C22938" t="s">
        <v>43072</v>
      </c>
      <c r="D22938" t="s">
        <v>43073</v>
      </c>
      <c r="E22938">
        <v>18</v>
      </c>
      <c r="F22938">
        <v>39.840200000000003</v>
      </c>
      <c r="G22938">
        <v>127.6341</v>
      </c>
      <c r="H22938" t="s">
        <v>87</v>
      </c>
      <c r="N22938" t="s">
        <v>2173</v>
      </c>
      <c r="O22938" t="s">
        <v>2174</v>
      </c>
      <c r="P22938" t="s">
        <v>98</v>
      </c>
      <c r="Q22938">
        <v>1056459</v>
      </c>
      <c r="AE22938">
        <v>12.53</v>
      </c>
      <c r="AF22938" t="s">
        <v>43</v>
      </c>
      <c r="AG22938" t="s">
        <v>43</v>
      </c>
      <c r="AH22938" t="s">
        <v>43</v>
      </c>
      <c r="AI22938" t="s">
        <v>43</v>
      </c>
      <c r="AJ22938" t="s">
        <v>44</v>
      </c>
    </row>
    <row r="22939" spans="1:36" x14ac:dyDescent="0.25">
      <c r="A22939" t="s">
        <v>2466</v>
      </c>
      <c r="B22939" t="s">
        <v>2467</v>
      </c>
      <c r="C22939" t="s">
        <v>43074</v>
      </c>
      <c r="D22939" t="s">
        <v>43075</v>
      </c>
      <c r="E22939">
        <v>18</v>
      </c>
      <c r="F22939">
        <v>59.296999999999997</v>
      </c>
      <c r="G22939">
        <v>9.2199000000000009</v>
      </c>
      <c r="H22939" t="s">
        <v>40</v>
      </c>
      <c r="N22939" t="s">
        <v>182</v>
      </c>
      <c r="O22939" t="s">
        <v>43076</v>
      </c>
      <c r="P22939" t="s">
        <v>98</v>
      </c>
      <c r="Q22939" t="s">
        <v>43077</v>
      </c>
      <c r="AA22939">
        <v>94.2</v>
      </c>
      <c r="AB22939">
        <v>87.71</v>
      </c>
      <c r="AC22939">
        <v>86.27</v>
      </c>
      <c r="AD22939">
        <v>94.08</v>
      </c>
      <c r="AE22939">
        <v>84.55</v>
      </c>
      <c r="AF22939" t="s">
        <v>49</v>
      </c>
      <c r="AG22939" t="s">
        <v>49</v>
      </c>
      <c r="AH22939" t="s">
        <v>49</v>
      </c>
      <c r="AI22939" t="s">
        <v>49</v>
      </c>
      <c r="AJ22939" t="s">
        <v>49</v>
      </c>
    </row>
    <row r="22940" spans="1:36" x14ac:dyDescent="0.25">
      <c r="A22940" t="s">
        <v>22635</v>
      </c>
      <c r="B22940" t="s">
        <v>22636</v>
      </c>
      <c r="C22940" t="s">
        <v>43078</v>
      </c>
      <c r="D22940" t="s">
        <v>43079</v>
      </c>
      <c r="E22940">
        <v>18</v>
      </c>
      <c r="F22940">
        <v>-6.2481999999999998</v>
      </c>
      <c r="G22940">
        <v>145.9744</v>
      </c>
      <c r="H22940" t="s">
        <v>40</v>
      </c>
      <c r="M22940" t="s">
        <v>22639</v>
      </c>
      <c r="N22940" t="s">
        <v>43080</v>
      </c>
      <c r="O22940" t="s">
        <v>43081</v>
      </c>
      <c r="P22940" t="s">
        <v>98</v>
      </c>
      <c r="Q22940">
        <v>1067977</v>
      </c>
      <c r="AA22940">
        <v>65.12</v>
      </c>
      <c r="AB22940">
        <v>54.81</v>
      </c>
      <c r="AC22940">
        <v>62.4</v>
      </c>
      <c r="AD22940">
        <v>61.77</v>
      </c>
      <c r="AE22940">
        <v>66.900000000000006</v>
      </c>
      <c r="AF22940" t="s">
        <v>49</v>
      </c>
      <c r="AG22940" t="s">
        <v>49</v>
      </c>
      <c r="AH22940" t="s">
        <v>49</v>
      </c>
      <c r="AI22940" t="s">
        <v>49</v>
      </c>
      <c r="AJ22940" t="s">
        <v>49</v>
      </c>
    </row>
    <row r="22941" spans="1:36" x14ac:dyDescent="0.25">
      <c r="A22941" t="s">
        <v>3119</v>
      </c>
      <c r="B22941" t="s">
        <v>3120</v>
      </c>
      <c r="C22941" t="s">
        <v>43082</v>
      </c>
      <c r="D22941" t="s">
        <v>43083</v>
      </c>
      <c r="E22941">
        <v>18</v>
      </c>
      <c r="F22941">
        <v>14.4503</v>
      </c>
      <c r="G22941">
        <v>120.5355</v>
      </c>
      <c r="H22941" t="s">
        <v>1049</v>
      </c>
      <c r="L22941">
        <v>2017</v>
      </c>
      <c r="M22941" t="s">
        <v>43084</v>
      </c>
      <c r="N22941" t="s">
        <v>3123</v>
      </c>
      <c r="O22941" t="s">
        <v>3124</v>
      </c>
      <c r="P22941" t="s">
        <v>98</v>
      </c>
      <c r="AE22941">
        <v>24.42</v>
      </c>
      <c r="AF22941" t="s">
        <v>43</v>
      </c>
      <c r="AG22941" t="s">
        <v>43</v>
      </c>
      <c r="AH22941" t="s">
        <v>43</v>
      </c>
      <c r="AI22941" t="s">
        <v>43</v>
      </c>
      <c r="AJ22941" t="s">
        <v>44</v>
      </c>
    </row>
    <row r="22942" spans="1:36" x14ac:dyDescent="0.25">
      <c r="A22942" t="s">
        <v>3119</v>
      </c>
      <c r="B22942" t="s">
        <v>3120</v>
      </c>
      <c r="C22942" t="s">
        <v>43085</v>
      </c>
      <c r="D22942" t="s">
        <v>43086</v>
      </c>
      <c r="E22942">
        <v>18</v>
      </c>
      <c r="F22942">
        <v>9.6359999999999992</v>
      </c>
      <c r="G22942">
        <v>123.095</v>
      </c>
      <c r="H22942" t="s">
        <v>1049</v>
      </c>
      <c r="N22942" t="s">
        <v>4342</v>
      </c>
      <c r="O22942" t="s">
        <v>4343</v>
      </c>
      <c r="P22942" t="s">
        <v>4342</v>
      </c>
      <c r="AA22942">
        <v>33.049999999999997</v>
      </c>
      <c r="AB22942">
        <v>31.71</v>
      </c>
      <c r="AC22942">
        <v>39.89</v>
      </c>
      <c r="AD22942">
        <v>38.200000000000003</v>
      </c>
      <c r="AE22942">
        <v>30.01</v>
      </c>
      <c r="AF22942" t="s">
        <v>4344</v>
      </c>
      <c r="AG22942" t="s">
        <v>4344</v>
      </c>
      <c r="AH22942" t="s">
        <v>4344</v>
      </c>
      <c r="AI22942" t="s">
        <v>4344</v>
      </c>
      <c r="AJ22942" t="s">
        <v>4344</v>
      </c>
    </row>
    <row r="22943" spans="1:36" x14ac:dyDescent="0.25">
      <c r="A22943" t="s">
        <v>177</v>
      </c>
      <c r="B22943" t="s">
        <v>178</v>
      </c>
      <c r="C22943" t="s">
        <v>43087</v>
      </c>
      <c r="D22943" t="s">
        <v>43088</v>
      </c>
      <c r="E22943">
        <v>18</v>
      </c>
      <c r="F22943">
        <v>53.479199999999999</v>
      </c>
      <c r="G22943">
        <v>18.771899999999999</v>
      </c>
      <c r="H22943" t="s">
        <v>87</v>
      </c>
      <c r="I22943" t="s">
        <v>1615</v>
      </c>
      <c r="M22943" t="s">
        <v>43089</v>
      </c>
      <c r="N22943" t="s">
        <v>43090</v>
      </c>
      <c r="O22943" t="s">
        <v>43091</v>
      </c>
      <c r="P22943" t="s">
        <v>184</v>
      </c>
      <c r="AE22943">
        <v>74.760000000000005</v>
      </c>
      <c r="AF22943" t="s">
        <v>43</v>
      </c>
      <c r="AG22943" t="s">
        <v>43</v>
      </c>
      <c r="AH22943" t="s">
        <v>43</v>
      </c>
      <c r="AI22943" t="s">
        <v>43</v>
      </c>
      <c r="AJ22943" t="s">
        <v>44</v>
      </c>
    </row>
    <row r="22944" spans="1:36" x14ac:dyDescent="0.25">
      <c r="A22944" t="s">
        <v>177</v>
      </c>
      <c r="B22944" t="s">
        <v>178</v>
      </c>
      <c r="C22944" t="s">
        <v>43092</v>
      </c>
      <c r="D22944" t="s">
        <v>43093</v>
      </c>
      <c r="E22944">
        <v>18</v>
      </c>
      <c r="F22944">
        <v>53.971600000000002</v>
      </c>
      <c r="G22944">
        <v>19.0379</v>
      </c>
      <c r="H22944" t="s">
        <v>128</v>
      </c>
      <c r="L22944">
        <v>2007</v>
      </c>
      <c r="M22944" t="s">
        <v>6141</v>
      </c>
      <c r="N22944" t="s">
        <v>20680</v>
      </c>
      <c r="O22944" t="s">
        <v>43094</v>
      </c>
      <c r="P22944" t="s">
        <v>184</v>
      </c>
      <c r="AA22944">
        <v>44.57</v>
      </c>
      <c r="AB22944">
        <v>39.5</v>
      </c>
      <c r="AC22944">
        <v>41.76</v>
      </c>
      <c r="AD22944">
        <v>40.65</v>
      </c>
      <c r="AE22944">
        <v>49.65</v>
      </c>
      <c r="AF22944" t="s">
        <v>5977</v>
      </c>
      <c r="AG22944" t="s">
        <v>5977</v>
      </c>
      <c r="AH22944" t="s">
        <v>5977</v>
      </c>
      <c r="AI22944" t="s">
        <v>5977</v>
      </c>
      <c r="AJ22944" t="s">
        <v>5977</v>
      </c>
    </row>
    <row r="22945" spans="1:36" x14ac:dyDescent="0.25">
      <c r="A22945" t="s">
        <v>177</v>
      </c>
      <c r="B22945" t="s">
        <v>178</v>
      </c>
      <c r="C22945" t="s">
        <v>43095</v>
      </c>
      <c r="D22945" t="s">
        <v>43096</v>
      </c>
      <c r="E22945">
        <v>18</v>
      </c>
      <c r="F22945">
        <v>54.450400000000002</v>
      </c>
      <c r="G22945">
        <v>16.4224</v>
      </c>
      <c r="H22945" t="s">
        <v>128</v>
      </c>
      <c r="L22945">
        <v>2001</v>
      </c>
      <c r="N22945" t="s">
        <v>182</v>
      </c>
      <c r="O22945" t="s">
        <v>183</v>
      </c>
      <c r="P22945" t="s">
        <v>184</v>
      </c>
      <c r="U22945">
        <v>345.11799999999999</v>
      </c>
      <c r="Z22945" t="s">
        <v>182</v>
      </c>
      <c r="AA22945">
        <v>40.35</v>
      </c>
      <c r="AB22945">
        <v>44</v>
      </c>
      <c r="AC22945">
        <v>49.98</v>
      </c>
      <c r="AD22945">
        <v>41.87</v>
      </c>
      <c r="AE22945">
        <v>52.76</v>
      </c>
      <c r="AF22945" t="s">
        <v>5977</v>
      </c>
      <c r="AG22945" t="s">
        <v>5977</v>
      </c>
      <c r="AH22945" t="s">
        <v>5977</v>
      </c>
      <c r="AI22945" t="s">
        <v>5977</v>
      </c>
      <c r="AJ22945" t="s">
        <v>5977</v>
      </c>
    </row>
    <row r="22946" spans="1:36" x14ac:dyDescent="0.25">
      <c r="A22946" t="s">
        <v>3040</v>
      </c>
      <c r="B22946" t="s">
        <v>3041</v>
      </c>
      <c r="C22946" t="s">
        <v>43097</v>
      </c>
      <c r="D22946" t="s">
        <v>43098</v>
      </c>
      <c r="E22946">
        <v>18</v>
      </c>
      <c r="F22946">
        <v>39.134700000000002</v>
      </c>
      <c r="G22946">
        <v>-9.1321999999999992</v>
      </c>
      <c r="H22946" t="s">
        <v>128</v>
      </c>
      <c r="L22946">
        <v>2008</v>
      </c>
      <c r="N22946" t="s">
        <v>12482</v>
      </c>
      <c r="O22946" t="s">
        <v>12483</v>
      </c>
      <c r="P22946" t="s">
        <v>12482</v>
      </c>
      <c r="Q22946">
        <v>1069398</v>
      </c>
      <c r="AA22946">
        <v>50.3</v>
      </c>
      <c r="AB22946">
        <v>44.3</v>
      </c>
      <c r="AC22946">
        <v>40.92</v>
      </c>
      <c r="AD22946">
        <v>40.72</v>
      </c>
      <c r="AE22946">
        <v>44.72</v>
      </c>
      <c r="AF22946" t="s">
        <v>5977</v>
      </c>
      <c r="AG22946" t="s">
        <v>5977</v>
      </c>
      <c r="AH22946" t="s">
        <v>5977</v>
      </c>
      <c r="AI22946" t="s">
        <v>5977</v>
      </c>
      <c r="AJ22946" t="s">
        <v>5977</v>
      </c>
    </row>
    <row r="22947" spans="1:36" x14ac:dyDescent="0.25">
      <c r="A22947" t="s">
        <v>3040</v>
      </c>
      <c r="B22947" t="s">
        <v>3041</v>
      </c>
      <c r="C22947" t="s">
        <v>43099</v>
      </c>
      <c r="D22947" t="s">
        <v>43100</v>
      </c>
      <c r="E22947">
        <v>18</v>
      </c>
      <c r="F22947">
        <v>39.828899999999997</v>
      </c>
      <c r="G22947">
        <v>-8.4129000000000005</v>
      </c>
      <c r="H22947" t="s">
        <v>128</v>
      </c>
      <c r="L22947">
        <v>2010</v>
      </c>
      <c r="N22947" t="s">
        <v>12482</v>
      </c>
      <c r="O22947" t="s">
        <v>12483</v>
      </c>
      <c r="P22947" t="s">
        <v>12482</v>
      </c>
      <c r="Q22947">
        <v>1085375</v>
      </c>
      <c r="AA22947">
        <v>52.04</v>
      </c>
      <c r="AB22947">
        <v>49.17</v>
      </c>
      <c r="AC22947">
        <v>47.86</v>
      </c>
      <c r="AD22947">
        <v>46.67</v>
      </c>
      <c r="AE22947">
        <v>42.77</v>
      </c>
      <c r="AF22947" t="s">
        <v>5977</v>
      </c>
      <c r="AG22947" t="s">
        <v>5977</v>
      </c>
      <c r="AH22947" t="s">
        <v>5977</v>
      </c>
      <c r="AI22947" t="s">
        <v>5977</v>
      </c>
      <c r="AJ22947" t="s">
        <v>5977</v>
      </c>
    </row>
    <row r="22948" spans="1:36" x14ac:dyDescent="0.25">
      <c r="A22948" t="s">
        <v>3040</v>
      </c>
      <c r="B22948" t="s">
        <v>3041</v>
      </c>
      <c r="C22948" t="s">
        <v>43101</v>
      </c>
      <c r="D22948" t="s">
        <v>43102</v>
      </c>
      <c r="E22948">
        <v>18</v>
      </c>
      <c r="F22948">
        <v>41.0032</v>
      </c>
      <c r="G22948">
        <v>-7.9954999999999998</v>
      </c>
      <c r="H22948" t="s">
        <v>128</v>
      </c>
      <c r="L22948">
        <v>2009</v>
      </c>
      <c r="N22948" t="s">
        <v>12482</v>
      </c>
      <c r="O22948" t="s">
        <v>12483</v>
      </c>
      <c r="P22948" t="s">
        <v>12482</v>
      </c>
      <c r="AA22948">
        <v>58.7</v>
      </c>
      <c r="AB22948">
        <v>46.56</v>
      </c>
      <c r="AC22948">
        <v>45.03</v>
      </c>
      <c r="AD22948">
        <v>41.72</v>
      </c>
      <c r="AE22948">
        <v>41.8</v>
      </c>
      <c r="AF22948" t="s">
        <v>5977</v>
      </c>
      <c r="AG22948" t="s">
        <v>5977</v>
      </c>
      <c r="AH22948" t="s">
        <v>5977</v>
      </c>
      <c r="AI22948" t="s">
        <v>5977</v>
      </c>
      <c r="AJ22948" t="s">
        <v>5977</v>
      </c>
    </row>
    <row r="22949" spans="1:36" x14ac:dyDescent="0.25">
      <c r="A22949" t="s">
        <v>3040</v>
      </c>
      <c r="B22949" t="s">
        <v>3041</v>
      </c>
      <c r="C22949" t="s">
        <v>43103</v>
      </c>
      <c r="D22949" t="s">
        <v>43104</v>
      </c>
      <c r="E22949">
        <v>18</v>
      </c>
      <c r="F22949">
        <v>39.041699999999999</v>
      </c>
      <c r="G22949">
        <v>-9.2324000000000002</v>
      </c>
      <c r="H22949" t="s">
        <v>128</v>
      </c>
      <c r="L22949">
        <v>2004</v>
      </c>
      <c r="N22949" t="s">
        <v>12482</v>
      </c>
      <c r="O22949" t="s">
        <v>12483</v>
      </c>
      <c r="P22949" t="s">
        <v>12482</v>
      </c>
      <c r="Q22949">
        <v>1060115</v>
      </c>
      <c r="AA22949">
        <v>50.84</v>
      </c>
      <c r="AB22949">
        <v>43.39</v>
      </c>
      <c r="AC22949">
        <v>40.479999999999997</v>
      </c>
      <c r="AD22949">
        <v>38.53</v>
      </c>
      <c r="AE22949">
        <v>36.96</v>
      </c>
      <c r="AF22949" t="s">
        <v>5977</v>
      </c>
      <c r="AG22949" t="s">
        <v>5977</v>
      </c>
      <c r="AH22949" t="s">
        <v>5977</v>
      </c>
      <c r="AI22949" t="s">
        <v>5977</v>
      </c>
      <c r="AJ22949" t="s">
        <v>5977</v>
      </c>
    </row>
    <row r="22950" spans="1:36" x14ac:dyDescent="0.25">
      <c r="A22950" t="s">
        <v>3040</v>
      </c>
      <c r="B22950" t="s">
        <v>3041</v>
      </c>
      <c r="C22950" t="s">
        <v>43105</v>
      </c>
      <c r="D22950" t="s">
        <v>43106</v>
      </c>
      <c r="E22950">
        <v>18</v>
      </c>
      <c r="F22950">
        <v>38.892600000000002</v>
      </c>
      <c r="G22950">
        <v>-9.1460000000000008</v>
      </c>
      <c r="H22950" t="s">
        <v>128</v>
      </c>
      <c r="L22950">
        <v>2005</v>
      </c>
      <c r="N22950" t="s">
        <v>12482</v>
      </c>
      <c r="O22950" t="s">
        <v>12483</v>
      </c>
      <c r="P22950" t="s">
        <v>12482</v>
      </c>
      <c r="Q22950">
        <v>1060796</v>
      </c>
      <c r="AA22950">
        <v>49.05</v>
      </c>
      <c r="AB22950">
        <v>42.04</v>
      </c>
      <c r="AC22950">
        <v>43.62</v>
      </c>
      <c r="AD22950">
        <v>40.5</v>
      </c>
      <c r="AE22950">
        <v>36.11</v>
      </c>
      <c r="AF22950" t="s">
        <v>5977</v>
      </c>
      <c r="AG22950" t="s">
        <v>5977</v>
      </c>
      <c r="AH22950" t="s">
        <v>5977</v>
      </c>
      <c r="AI22950" t="s">
        <v>5977</v>
      </c>
      <c r="AJ22950" t="s">
        <v>5977</v>
      </c>
    </row>
    <row r="22951" spans="1:36" x14ac:dyDescent="0.25">
      <c r="A22951" t="s">
        <v>3040</v>
      </c>
      <c r="B22951" t="s">
        <v>3041</v>
      </c>
      <c r="C22951" t="s">
        <v>43107</v>
      </c>
      <c r="D22951" t="s">
        <v>43108</v>
      </c>
      <c r="E22951">
        <v>18</v>
      </c>
      <c r="F22951">
        <v>37.2254</v>
      </c>
      <c r="G22951">
        <v>-8.7583000000000002</v>
      </c>
      <c r="H22951" t="s">
        <v>128</v>
      </c>
      <c r="L22951">
        <v>2008</v>
      </c>
      <c r="N22951" t="s">
        <v>12482</v>
      </c>
      <c r="O22951" t="s">
        <v>12483</v>
      </c>
      <c r="P22951" t="s">
        <v>12482</v>
      </c>
      <c r="Q22951">
        <v>1080735</v>
      </c>
      <c r="AA22951">
        <v>48.03</v>
      </c>
      <c r="AB22951">
        <v>44.63</v>
      </c>
      <c r="AC22951">
        <v>40.53</v>
      </c>
      <c r="AD22951">
        <v>42.07</v>
      </c>
      <c r="AE22951">
        <v>43.8</v>
      </c>
      <c r="AF22951" t="s">
        <v>5977</v>
      </c>
      <c r="AG22951" t="s">
        <v>5977</v>
      </c>
      <c r="AH22951" t="s">
        <v>5977</v>
      </c>
      <c r="AI22951" t="s">
        <v>5977</v>
      </c>
      <c r="AJ22951" t="s">
        <v>5977</v>
      </c>
    </row>
    <row r="22952" spans="1:36" x14ac:dyDescent="0.25">
      <c r="A22952" t="s">
        <v>3040</v>
      </c>
      <c r="B22952" t="s">
        <v>3041</v>
      </c>
      <c r="C22952" t="s">
        <v>43109</v>
      </c>
      <c r="D22952" t="s">
        <v>43110</v>
      </c>
      <c r="E22952">
        <v>18</v>
      </c>
      <c r="F22952">
        <v>41.685600000000001</v>
      </c>
      <c r="G22952">
        <v>-7.8727999999999998</v>
      </c>
      <c r="H22952" t="s">
        <v>128</v>
      </c>
      <c r="L22952">
        <v>2003</v>
      </c>
      <c r="N22952" t="s">
        <v>12482</v>
      </c>
      <c r="O22952" t="s">
        <v>12483</v>
      </c>
      <c r="P22952" t="s">
        <v>12482</v>
      </c>
      <c r="AA22952">
        <v>55.1</v>
      </c>
      <c r="AB22952">
        <v>54.16</v>
      </c>
      <c r="AC22952">
        <v>48.07</v>
      </c>
      <c r="AD22952">
        <v>40.22</v>
      </c>
      <c r="AE22952">
        <v>33.36</v>
      </c>
      <c r="AF22952" t="s">
        <v>5977</v>
      </c>
      <c r="AG22952" t="s">
        <v>5977</v>
      </c>
      <c r="AH22952" t="s">
        <v>5977</v>
      </c>
      <c r="AI22952" t="s">
        <v>5977</v>
      </c>
      <c r="AJ22952" t="s">
        <v>5977</v>
      </c>
    </row>
    <row r="22953" spans="1:36" x14ac:dyDescent="0.25">
      <c r="A22953" t="s">
        <v>54</v>
      </c>
      <c r="B22953" t="s">
        <v>55</v>
      </c>
      <c r="C22953" t="s">
        <v>43111</v>
      </c>
      <c r="D22953" t="s">
        <v>43112</v>
      </c>
      <c r="E22953">
        <v>18</v>
      </c>
      <c r="F22953">
        <v>56.880899999999997</v>
      </c>
      <c r="G22953">
        <v>60.643999999999998</v>
      </c>
      <c r="H22953" t="s">
        <v>58</v>
      </c>
      <c r="M22953" t="s">
        <v>32528</v>
      </c>
      <c r="N22953" t="s">
        <v>60</v>
      </c>
      <c r="O22953" t="s">
        <v>43113</v>
      </c>
      <c r="P22953" t="s">
        <v>60</v>
      </c>
      <c r="AE22953">
        <v>78.959999999999994</v>
      </c>
      <c r="AF22953" t="s">
        <v>43</v>
      </c>
      <c r="AG22953" t="s">
        <v>43</v>
      </c>
      <c r="AH22953" t="s">
        <v>43</v>
      </c>
      <c r="AI22953" t="s">
        <v>43</v>
      </c>
      <c r="AJ22953" t="s">
        <v>44</v>
      </c>
    </row>
    <row r="22954" spans="1:36" x14ac:dyDescent="0.25">
      <c r="A22954" t="s">
        <v>54</v>
      </c>
      <c r="B22954" t="s">
        <v>55</v>
      </c>
      <c r="C22954" t="s">
        <v>43114</v>
      </c>
      <c r="D22954" t="s">
        <v>43115</v>
      </c>
      <c r="E22954">
        <v>18</v>
      </c>
      <c r="F22954">
        <v>47.4803</v>
      </c>
      <c r="G22954">
        <v>40.098300000000002</v>
      </c>
      <c r="H22954" t="s">
        <v>58</v>
      </c>
      <c r="M22954" t="s">
        <v>32528</v>
      </c>
      <c r="N22954" t="s">
        <v>60</v>
      </c>
      <c r="O22954" t="s">
        <v>43116</v>
      </c>
      <c r="P22954" t="s">
        <v>60</v>
      </c>
      <c r="AE22954">
        <v>78.959999999999994</v>
      </c>
      <c r="AF22954" t="s">
        <v>43</v>
      </c>
      <c r="AG22954" t="s">
        <v>43</v>
      </c>
      <c r="AH22954" t="s">
        <v>43</v>
      </c>
      <c r="AI22954" t="s">
        <v>43</v>
      </c>
      <c r="AJ22954" t="s">
        <v>44</v>
      </c>
    </row>
    <row r="22955" spans="1:36" x14ac:dyDescent="0.25">
      <c r="A22955" t="s">
        <v>54</v>
      </c>
      <c r="B22955" t="s">
        <v>55</v>
      </c>
      <c r="C22955" t="s">
        <v>43117</v>
      </c>
      <c r="D22955" t="s">
        <v>43118</v>
      </c>
      <c r="E22955">
        <v>18</v>
      </c>
      <c r="F22955">
        <v>57.375599999999999</v>
      </c>
      <c r="G22955">
        <v>61.431100000000001</v>
      </c>
      <c r="H22955" t="s">
        <v>58</v>
      </c>
      <c r="M22955" t="s">
        <v>32528</v>
      </c>
      <c r="N22955" t="s">
        <v>60</v>
      </c>
      <c r="O22955" t="s">
        <v>43119</v>
      </c>
      <c r="P22955" t="s">
        <v>60</v>
      </c>
      <c r="AE22955">
        <v>78.959999999999994</v>
      </c>
      <c r="AF22955" t="s">
        <v>43</v>
      </c>
      <c r="AG22955" t="s">
        <v>43</v>
      </c>
      <c r="AH22955" t="s">
        <v>43</v>
      </c>
      <c r="AI22955" t="s">
        <v>43</v>
      </c>
      <c r="AJ22955" t="s">
        <v>44</v>
      </c>
    </row>
    <row r="22956" spans="1:36" x14ac:dyDescent="0.25">
      <c r="A22956" t="s">
        <v>54</v>
      </c>
      <c r="B22956" t="s">
        <v>55</v>
      </c>
      <c r="C22956" t="s">
        <v>43120</v>
      </c>
      <c r="D22956" t="s">
        <v>43121</v>
      </c>
      <c r="E22956">
        <v>18</v>
      </c>
      <c r="F22956">
        <v>55.917099999999998</v>
      </c>
      <c r="G22956">
        <v>37.973599999999998</v>
      </c>
      <c r="H22956" t="s">
        <v>58</v>
      </c>
      <c r="M22956" t="s">
        <v>32528</v>
      </c>
      <c r="N22956" t="s">
        <v>60</v>
      </c>
      <c r="O22956" t="s">
        <v>43122</v>
      </c>
      <c r="P22956" t="s">
        <v>60</v>
      </c>
      <c r="AE22956">
        <v>78.959999999999994</v>
      </c>
      <c r="AF22956" t="s">
        <v>43</v>
      </c>
      <c r="AG22956" t="s">
        <v>43</v>
      </c>
      <c r="AH22956" t="s">
        <v>43</v>
      </c>
      <c r="AI22956" t="s">
        <v>43</v>
      </c>
      <c r="AJ22956" t="s">
        <v>44</v>
      </c>
    </row>
    <row r="22957" spans="1:36" x14ac:dyDescent="0.25">
      <c r="A22957" t="s">
        <v>54</v>
      </c>
      <c r="B22957" t="s">
        <v>55</v>
      </c>
      <c r="C22957" t="s">
        <v>43123</v>
      </c>
      <c r="D22957" t="s">
        <v>43124</v>
      </c>
      <c r="E22957">
        <v>18</v>
      </c>
      <c r="F22957">
        <v>53.410899999999998</v>
      </c>
      <c r="G22957">
        <v>58.949100000000001</v>
      </c>
      <c r="H22957" t="s">
        <v>58</v>
      </c>
      <c r="M22957" t="s">
        <v>32528</v>
      </c>
      <c r="N22957" t="s">
        <v>60</v>
      </c>
      <c r="O22957" t="s">
        <v>43125</v>
      </c>
      <c r="P22957" t="s">
        <v>60</v>
      </c>
      <c r="AE22957">
        <v>78.959999999999994</v>
      </c>
      <c r="AF22957" t="s">
        <v>43</v>
      </c>
      <c r="AG22957" t="s">
        <v>43</v>
      </c>
      <c r="AH22957" t="s">
        <v>43</v>
      </c>
      <c r="AI22957" t="s">
        <v>43</v>
      </c>
      <c r="AJ22957" t="s">
        <v>44</v>
      </c>
    </row>
    <row r="22958" spans="1:36" x14ac:dyDescent="0.25">
      <c r="A22958" t="s">
        <v>54</v>
      </c>
      <c r="B22958" t="s">
        <v>55</v>
      </c>
      <c r="C22958" t="s">
        <v>43126</v>
      </c>
      <c r="D22958" t="s">
        <v>43127</v>
      </c>
      <c r="E22958">
        <v>18</v>
      </c>
      <c r="F22958">
        <v>44.920900000000003</v>
      </c>
      <c r="G22958">
        <v>38.021700000000003</v>
      </c>
      <c r="H22958" t="s">
        <v>58</v>
      </c>
      <c r="M22958" t="s">
        <v>32528</v>
      </c>
      <c r="N22958" t="s">
        <v>60</v>
      </c>
      <c r="O22958" t="s">
        <v>43128</v>
      </c>
      <c r="P22958" t="s">
        <v>60</v>
      </c>
      <c r="AE22958">
        <v>78.959999999999994</v>
      </c>
      <c r="AF22958" t="s">
        <v>43</v>
      </c>
      <c r="AG22958" t="s">
        <v>43</v>
      </c>
      <c r="AH22958" t="s">
        <v>43</v>
      </c>
      <c r="AI22958" t="s">
        <v>43</v>
      </c>
      <c r="AJ22958" t="s">
        <v>44</v>
      </c>
    </row>
    <row r="22959" spans="1:36" x14ac:dyDescent="0.25">
      <c r="A22959" t="s">
        <v>54</v>
      </c>
      <c r="B22959" t="s">
        <v>55</v>
      </c>
      <c r="C22959" t="s">
        <v>43129</v>
      </c>
      <c r="D22959" t="s">
        <v>43130</v>
      </c>
      <c r="E22959">
        <v>18</v>
      </c>
      <c r="F22959">
        <v>54.2258</v>
      </c>
      <c r="G22959">
        <v>45.160200000000003</v>
      </c>
      <c r="H22959" t="s">
        <v>58</v>
      </c>
      <c r="M22959" t="s">
        <v>32528</v>
      </c>
      <c r="N22959" t="s">
        <v>60</v>
      </c>
      <c r="O22959" t="s">
        <v>43131</v>
      </c>
      <c r="P22959" t="s">
        <v>60</v>
      </c>
      <c r="AE22959">
        <v>78.959999999999994</v>
      </c>
      <c r="AF22959" t="s">
        <v>43</v>
      </c>
      <c r="AG22959" t="s">
        <v>43</v>
      </c>
      <c r="AH22959" t="s">
        <v>43</v>
      </c>
      <c r="AI22959" t="s">
        <v>43</v>
      </c>
      <c r="AJ22959" t="s">
        <v>44</v>
      </c>
    </row>
    <row r="22960" spans="1:36" x14ac:dyDescent="0.25">
      <c r="A22960" t="s">
        <v>54</v>
      </c>
      <c r="B22960" t="s">
        <v>55</v>
      </c>
      <c r="C22960" t="s">
        <v>43132</v>
      </c>
      <c r="D22960" t="s">
        <v>43133</v>
      </c>
      <c r="E22960">
        <v>18</v>
      </c>
      <c r="F22960">
        <v>53.012099999999997</v>
      </c>
      <c r="G22960">
        <v>36.1571</v>
      </c>
      <c r="H22960" t="s">
        <v>58</v>
      </c>
      <c r="M22960" t="s">
        <v>32528</v>
      </c>
      <c r="N22960" t="s">
        <v>60</v>
      </c>
      <c r="O22960" t="s">
        <v>43134</v>
      </c>
      <c r="P22960" t="s">
        <v>60</v>
      </c>
      <c r="AE22960">
        <v>78.959999999999994</v>
      </c>
      <c r="AF22960" t="s">
        <v>43</v>
      </c>
      <c r="AG22960" t="s">
        <v>43</v>
      </c>
      <c r="AH22960" t="s">
        <v>43</v>
      </c>
      <c r="AI22960" t="s">
        <v>43</v>
      </c>
      <c r="AJ22960" t="s">
        <v>44</v>
      </c>
    </row>
    <row r="22961" spans="1:36" x14ac:dyDescent="0.25">
      <c r="A22961" t="s">
        <v>54</v>
      </c>
      <c r="B22961" t="s">
        <v>55</v>
      </c>
      <c r="C22961" t="s">
        <v>43135</v>
      </c>
      <c r="D22961" t="s">
        <v>43136</v>
      </c>
      <c r="E22961">
        <v>18</v>
      </c>
      <c r="F22961">
        <v>54.370199999999997</v>
      </c>
      <c r="G22961">
        <v>41.942</v>
      </c>
      <c r="H22961" t="s">
        <v>58</v>
      </c>
      <c r="M22961" t="s">
        <v>32528</v>
      </c>
      <c r="N22961" t="s">
        <v>60</v>
      </c>
      <c r="O22961" t="s">
        <v>43137</v>
      </c>
      <c r="P22961" t="s">
        <v>60</v>
      </c>
      <c r="AE22961">
        <v>78.959999999999994</v>
      </c>
      <c r="AF22961" t="s">
        <v>43</v>
      </c>
      <c r="AG22961" t="s">
        <v>43</v>
      </c>
      <c r="AH22961" t="s">
        <v>43</v>
      </c>
      <c r="AI22961" t="s">
        <v>43</v>
      </c>
      <c r="AJ22961" t="s">
        <v>44</v>
      </c>
    </row>
    <row r="22962" spans="1:36" x14ac:dyDescent="0.25">
      <c r="A22962" t="s">
        <v>54</v>
      </c>
      <c r="B22962" t="s">
        <v>55</v>
      </c>
      <c r="C22962" t="s">
        <v>43138</v>
      </c>
      <c r="D22962" t="s">
        <v>43139</v>
      </c>
      <c r="E22962">
        <v>18</v>
      </c>
      <c r="F22962">
        <v>52.773600000000002</v>
      </c>
      <c r="G22962">
        <v>41.407600000000002</v>
      </c>
      <c r="H22962" t="s">
        <v>58</v>
      </c>
      <c r="M22962" t="s">
        <v>32528</v>
      </c>
      <c r="N22962" t="s">
        <v>60</v>
      </c>
      <c r="O22962" t="s">
        <v>43140</v>
      </c>
      <c r="P22962" t="s">
        <v>60</v>
      </c>
      <c r="AE22962">
        <v>78.959999999999994</v>
      </c>
      <c r="AF22962" t="s">
        <v>43</v>
      </c>
      <c r="AG22962" t="s">
        <v>43</v>
      </c>
      <c r="AH22962" t="s">
        <v>43</v>
      </c>
      <c r="AI22962" t="s">
        <v>43</v>
      </c>
      <c r="AJ22962" t="s">
        <v>44</v>
      </c>
    </row>
    <row r="22963" spans="1:36" x14ac:dyDescent="0.25">
      <c r="A22963" t="s">
        <v>54</v>
      </c>
      <c r="B22963" t="s">
        <v>55</v>
      </c>
      <c r="C22963" t="s">
        <v>43141</v>
      </c>
      <c r="D22963" t="s">
        <v>43142</v>
      </c>
      <c r="E22963">
        <v>18</v>
      </c>
      <c r="F22963">
        <v>60.025399999999998</v>
      </c>
      <c r="G22963">
        <v>30.6143</v>
      </c>
      <c r="H22963" t="s">
        <v>58</v>
      </c>
      <c r="M22963" t="s">
        <v>32528</v>
      </c>
      <c r="N22963" t="s">
        <v>60</v>
      </c>
      <c r="O22963" t="s">
        <v>43143</v>
      </c>
      <c r="P22963" t="s">
        <v>60</v>
      </c>
      <c r="AE22963">
        <v>78.959999999999994</v>
      </c>
      <c r="AF22963" t="s">
        <v>43</v>
      </c>
      <c r="AG22963" t="s">
        <v>43</v>
      </c>
      <c r="AH22963" t="s">
        <v>43</v>
      </c>
      <c r="AI22963" t="s">
        <v>43</v>
      </c>
      <c r="AJ22963" t="s">
        <v>44</v>
      </c>
    </row>
    <row r="22964" spans="1:36" x14ac:dyDescent="0.25">
      <c r="A22964" t="s">
        <v>54</v>
      </c>
      <c r="B22964" t="s">
        <v>55</v>
      </c>
      <c r="C22964" t="s">
        <v>43144</v>
      </c>
      <c r="D22964" t="s">
        <v>43145</v>
      </c>
      <c r="E22964">
        <v>18</v>
      </c>
      <c r="F22964">
        <v>54.955800000000004</v>
      </c>
      <c r="G22964">
        <v>41.408000000000001</v>
      </c>
      <c r="H22964" t="s">
        <v>58</v>
      </c>
      <c r="M22964" t="s">
        <v>32528</v>
      </c>
      <c r="N22964" t="s">
        <v>60</v>
      </c>
      <c r="O22964" t="s">
        <v>43146</v>
      </c>
      <c r="P22964" t="s">
        <v>60</v>
      </c>
      <c r="AE22964">
        <v>78.959999999999994</v>
      </c>
      <c r="AF22964" t="s">
        <v>43</v>
      </c>
      <c r="AG22964" t="s">
        <v>43</v>
      </c>
      <c r="AH22964" t="s">
        <v>43</v>
      </c>
      <c r="AI22964" t="s">
        <v>43</v>
      </c>
      <c r="AJ22964" t="s">
        <v>44</v>
      </c>
    </row>
    <row r="22965" spans="1:36" x14ac:dyDescent="0.25">
      <c r="A22965" t="s">
        <v>54</v>
      </c>
      <c r="B22965" t="s">
        <v>55</v>
      </c>
      <c r="C22965" t="s">
        <v>43147</v>
      </c>
      <c r="D22965" t="s">
        <v>43148</v>
      </c>
      <c r="E22965">
        <v>18</v>
      </c>
      <c r="F22965">
        <v>46.2986</v>
      </c>
      <c r="G22965">
        <v>44.3157</v>
      </c>
      <c r="H22965" t="s">
        <v>58</v>
      </c>
      <c r="M22965" t="s">
        <v>32528</v>
      </c>
      <c r="N22965" t="s">
        <v>60</v>
      </c>
      <c r="O22965" t="s">
        <v>43149</v>
      </c>
      <c r="P22965" t="s">
        <v>60</v>
      </c>
      <c r="AE22965">
        <v>78.959999999999994</v>
      </c>
      <c r="AF22965" t="s">
        <v>43</v>
      </c>
      <c r="AG22965" t="s">
        <v>43</v>
      </c>
      <c r="AH22965" t="s">
        <v>43</v>
      </c>
      <c r="AI22965" t="s">
        <v>43</v>
      </c>
      <c r="AJ22965" t="s">
        <v>44</v>
      </c>
    </row>
    <row r="22966" spans="1:36" x14ac:dyDescent="0.25">
      <c r="A22966" t="s">
        <v>54</v>
      </c>
      <c r="B22966" t="s">
        <v>55</v>
      </c>
      <c r="C22966" t="s">
        <v>43150</v>
      </c>
      <c r="D22966" t="s">
        <v>43151</v>
      </c>
      <c r="E22966">
        <v>18</v>
      </c>
      <c r="F22966">
        <v>55.721699999999998</v>
      </c>
      <c r="G22966">
        <v>36.867800000000003</v>
      </c>
      <c r="H22966" t="s">
        <v>58</v>
      </c>
      <c r="M22966" t="s">
        <v>23714</v>
      </c>
      <c r="N22966" t="s">
        <v>60</v>
      </c>
      <c r="O22966" t="s">
        <v>43152</v>
      </c>
      <c r="P22966" t="s">
        <v>60</v>
      </c>
      <c r="AE22966">
        <v>78.959999999999994</v>
      </c>
      <c r="AF22966" t="s">
        <v>43</v>
      </c>
      <c r="AG22966" t="s">
        <v>43</v>
      </c>
      <c r="AH22966" t="s">
        <v>43</v>
      </c>
      <c r="AI22966" t="s">
        <v>43</v>
      </c>
      <c r="AJ22966" t="s">
        <v>44</v>
      </c>
    </row>
    <row r="22967" spans="1:36" x14ac:dyDescent="0.25">
      <c r="A22967" t="s">
        <v>54</v>
      </c>
      <c r="B22967" t="s">
        <v>55</v>
      </c>
      <c r="C22967" t="s">
        <v>43153</v>
      </c>
      <c r="D22967" t="s">
        <v>43154</v>
      </c>
      <c r="E22967">
        <v>18</v>
      </c>
      <c r="F22967">
        <v>66.041600000000003</v>
      </c>
      <c r="G22967">
        <v>60.157200000000003</v>
      </c>
      <c r="H22967" t="s">
        <v>87</v>
      </c>
      <c r="I22967" t="s">
        <v>110</v>
      </c>
      <c r="L22967">
        <v>1949</v>
      </c>
      <c r="M22967" t="s">
        <v>10187</v>
      </c>
      <c r="N22967" t="s">
        <v>60</v>
      </c>
      <c r="O22967" t="s">
        <v>43155</v>
      </c>
      <c r="P22967" t="s">
        <v>60</v>
      </c>
      <c r="AE22967">
        <v>62.17</v>
      </c>
      <c r="AF22967" t="s">
        <v>43</v>
      </c>
      <c r="AG22967" t="s">
        <v>43</v>
      </c>
      <c r="AH22967" t="s">
        <v>43</v>
      </c>
      <c r="AI22967" t="s">
        <v>43</v>
      </c>
      <c r="AJ22967" t="s">
        <v>44</v>
      </c>
    </row>
    <row r="22968" spans="1:36" x14ac:dyDescent="0.25">
      <c r="A22968" t="s">
        <v>54</v>
      </c>
      <c r="B22968" t="s">
        <v>55</v>
      </c>
      <c r="C22968" t="s">
        <v>43156</v>
      </c>
      <c r="D22968" t="s">
        <v>43157</v>
      </c>
      <c r="E22968">
        <v>18</v>
      </c>
      <c r="F22968">
        <v>56.569899999999997</v>
      </c>
      <c r="G22968">
        <v>104.1407</v>
      </c>
      <c r="H22968" t="s">
        <v>87</v>
      </c>
      <c r="M22968" t="s">
        <v>264</v>
      </c>
      <c r="N22968" t="s">
        <v>60</v>
      </c>
      <c r="O22968" t="s">
        <v>43158</v>
      </c>
      <c r="P22968" t="s">
        <v>60</v>
      </c>
      <c r="AE22968">
        <v>62.17</v>
      </c>
      <c r="AF22968" t="s">
        <v>43</v>
      </c>
      <c r="AG22968" t="s">
        <v>43</v>
      </c>
      <c r="AH22968" t="s">
        <v>43</v>
      </c>
      <c r="AI22968" t="s">
        <v>43</v>
      </c>
      <c r="AJ22968" t="s">
        <v>44</v>
      </c>
    </row>
    <row r="22969" spans="1:36" x14ac:dyDescent="0.25">
      <c r="A22969" t="s">
        <v>54</v>
      </c>
      <c r="B22969" t="s">
        <v>55</v>
      </c>
      <c r="C22969" t="s">
        <v>43159</v>
      </c>
      <c r="D22969" t="s">
        <v>43160</v>
      </c>
      <c r="E22969">
        <v>18</v>
      </c>
      <c r="F22969">
        <v>52.185099999999998</v>
      </c>
      <c r="G22969">
        <v>104.09</v>
      </c>
      <c r="H22969" t="s">
        <v>87</v>
      </c>
      <c r="M22969" t="s">
        <v>264</v>
      </c>
      <c r="N22969" t="s">
        <v>60</v>
      </c>
      <c r="O22969" t="s">
        <v>43161</v>
      </c>
      <c r="P22969" t="s">
        <v>60</v>
      </c>
      <c r="AE22969">
        <v>62.17</v>
      </c>
      <c r="AF22969" t="s">
        <v>43</v>
      </c>
      <c r="AG22969" t="s">
        <v>43</v>
      </c>
      <c r="AH22969" t="s">
        <v>43</v>
      </c>
      <c r="AI22969" t="s">
        <v>43</v>
      </c>
      <c r="AJ22969" t="s">
        <v>44</v>
      </c>
    </row>
    <row r="22970" spans="1:36" x14ac:dyDescent="0.25">
      <c r="A22970" t="s">
        <v>54</v>
      </c>
      <c r="B22970" t="s">
        <v>55</v>
      </c>
      <c r="C22970" t="s">
        <v>43162</v>
      </c>
      <c r="D22970" t="s">
        <v>43163</v>
      </c>
      <c r="E22970">
        <v>18</v>
      </c>
      <c r="F22970">
        <v>42.974600000000002</v>
      </c>
      <c r="G22970">
        <v>47.530799999999999</v>
      </c>
      <c r="H22970" t="s">
        <v>58</v>
      </c>
      <c r="I22970" t="s">
        <v>110</v>
      </c>
      <c r="M22970" t="s">
        <v>43164</v>
      </c>
      <c r="N22970" t="s">
        <v>60</v>
      </c>
      <c r="O22970" t="s">
        <v>43165</v>
      </c>
      <c r="P22970" t="s">
        <v>60</v>
      </c>
      <c r="AE22970">
        <v>78.959999999999994</v>
      </c>
      <c r="AF22970" t="s">
        <v>43</v>
      </c>
      <c r="AG22970" t="s">
        <v>43</v>
      </c>
      <c r="AH22970" t="s">
        <v>43</v>
      </c>
      <c r="AI22970" t="s">
        <v>43</v>
      </c>
      <c r="AJ22970" t="s">
        <v>44</v>
      </c>
    </row>
    <row r="22971" spans="1:36" x14ac:dyDescent="0.25">
      <c r="A22971" t="s">
        <v>54</v>
      </c>
      <c r="B22971" t="s">
        <v>55</v>
      </c>
      <c r="C22971" t="s">
        <v>43166</v>
      </c>
      <c r="D22971" t="s">
        <v>43167</v>
      </c>
      <c r="E22971">
        <v>18</v>
      </c>
      <c r="F22971">
        <v>55.705300000000001</v>
      </c>
      <c r="G22971">
        <v>37.648800000000001</v>
      </c>
      <c r="H22971" t="s">
        <v>334</v>
      </c>
      <c r="M22971" t="s">
        <v>43168</v>
      </c>
      <c r="N22971" t="s">
        <v>60</v>
      </c>
      <c r="O22971" t="s">
        <v>43169</v>
      </c>
      <c r="P22971" t="s">
        <v>60</v>
      </c>
      <c r="AE22971">
        <v>0</v>
      </c>
      <c r="AF22971" t="s">
        <v>43</v>
      </c>
      <c r="AG22971" t="s">
        <v>43</v>
      </c>
      <c r="AH22971" t="s">
        <v>43</v>
      </c>
      <c r="AI22971" t="s">
        <v>43</v>
      </c>
      <c r="AJ22971" t="s">
        <v>44</v>
      </c>
    </row>
    <row r="22972" spans="1:36" x14ac:dyDescent="0.25">
      <c r="A22972" t="s">
        <v>54</v>
      </c>
      <c r="B22972" t="s">
        <v>55</v>
      </c>
      <c r="C22972" t="s">
        <v>43170</v>
      </c>
      <c r="D22972" t="s">
        <v>43171</v>
      </c>
      <c r="E22972">
        <v>18</v>
      </c>
      <c r="F22972">
        <v>42.884999999999998</v>
      </c>
      <c r="G22972">
        <v>47.650300000000001</v>
      </c>
      <c r="H22972" t="s">
        <v>58</v>
      </c>
      <c r="M22972" t="s">
        <v>43164</v>
      </c>
      <c r="N22972" t="s">
        <v>60</v>
      </c>
      <c r="O22972" t="s">
        <v>43172</v>
      </c>
      <c r="P22972" t="s">
        <v>60</v>
      </c>
      <c r="AE22972">
        <v>78.959999999999994</v>
      </c>
      <c r="AF22972" t="s">
        <v>43</v>
      </c>
      <c r="AG22972" t="s">
        <v>43</v>
      </c>
      <c r="AH22972" t="s">
        <v>43</v>
      </c>
      <c r="AI22972" t="s">
        <v>43</v>
      </c>
      <c r="AJ22972" t="s">
        <v>44</v>
      </c>
    </row>
    <row r="22973" spans="1:36" x14ac:dyDescent="0.25">
      <c r="A22973" t="s">
        <v>54</v>
      </c>
      <c r="B22973" t="s">
        <v>55</v>
      </c>
      <c r="C22973" t="s">
        <v>43173</v>
      </c>
      <c r="D22973" t="s">
        <v>43174</v>
      </c>
      <c r="E22973">
        <v>18</v>
      </c>
      <c r="F22973">
        <v>64.83</v>
      </c>
      <c r="G22973">
        <v>32.008299999999998</v>
      </c>
      <c r="H22973" t="s">
        <v>40</v>
      </c>
      <c r="L22973">
        <v>1980</v>
      </c>
      <c r="M22973" t="s">
        <v>3379</v>
      </c>
      <c r="N22973" t="s">
        <v>60</v>
      </c>
      <c r="O22973" t="s">
        <v>43175</v>
      </c>
      <c r="P22973" t="s">
        <v>60</v>
      </c>
      <c r="AA22973">
        <v>85.34</v>
      </c>
      <c r="AB22973">
        <v>73.760000000000005</v>
      </c>
      <c r="AC22973">
        <v>90.37</v>
      </c>
      <c r="AD22973">
        <v>85.24</v>
      </c>
      <c r="AE22973">
        <v>72.88</v>
      </c>
      <c r="AF22973" t="s">
        <v>49</v>
      </c>
      <c r="AG22973" t="s">
        <v>49</v>
      </c>
      <c r="AH22973" t="s">
        <v>49</v>
      </c>
      <c r="AI22973" t="s">
        <v>49</v>
      </c>
      <c r="AJ22973" t="s">
        <v>49</v>
      </c>
    </row>
    <row r="22974" spans="1:36" x14ac:dyDescent="0.25">
      <c r="A22974" t="s">
        <v>54</v>
      </c>
      <c r="B22974" t="s">
        <v>55</v>
      </c>
      <c r="C22974" t="s">
        <v>43176</v>
      </c>
      <c r="D22974" t="s">
        <v>43177</v>
      </c>
      <c r="E22974">
        <v>18</v>
      </c>
      <c r="F22974">
        <v>61.062899999999999</v>
      </c>
      <c r="G22974">
        <v>42.114699999999999</v>
      </c>
      <c r="H22974" t="s">
        <v>58</v>
      </c>
      <c r="M22974" t="s">
        <v>32528</v>
      </c>
      <c r="N22974" t="s">
        <v>60</v>
      </c>
      <c r="O22974" t="s">
        <v>43178</v>
      </c>
      <c r="P22974" t="s">
        <v>60</v>
      </c>
      <c r="AE22974">
        <v>78.959999999999994</v>
      </c>
      <c r="AF22974" t="s">
        <v>43</v>
      </c>
      <c r="AG22974" t="s">
        <v>43</v>
      </c>
      <c r="AH22974" t="s">
        <v>43</v>
      </c>
      <c r="AI22974" t="s">
        <v>43</v>
      </c>
      <c r="AJ22974" t="s">
        <v>44</v>
      </c>
    </row>
    <row r="22975" spans="1:36" x14ac:dyDescent="0.25">
      <c r="A22975" t="s">
        <v>5037</v>
      </c>
      <c r="B22975" t="s">
        <v>5038</v>
      </c>
      <c r="C22975" t="s">
        <v>43179</v>
      </c>
      <c r="D22975" t="s">
        <v>43180</v>
      </c>
      <c r="E22975">
        <v>18</v>
      </c>
      <c r="F22975">
        <v>48.347000000000001</v>
      </c>
      <c r="G22975">
        <v>19.62</v>
      </c>
      <c r="H22975" t="s">
        <v>1049</v>
      </c>
      <c r="N22975" t="s">
        <v>4342</v>
      </c>
      <c r="O22975" t="s">
        <v>4343</v>
      </c>
      <c r="P22975" t="s">
        <v>4342</v>
      </c>
      <c r="AA22975">
        <v>25.22</v>
      </c>
      <c r="AB22975">
        <v>27.38</v>
      </c>
      <c r="AC22975">
        <v>26.7</v>
      </c>
      <c r="AD22975">
        <v>26.34</v>
      </c>
      <c r="AE22975">
        <v>25.66</v>
      </c>
      <c r="AF22975" t="s">
        <v>4344</v>
      </c>
      <c r="AG22975" t="s">
        <v>4344</v>
      </c>
      <c r="AH22975" t="s">
        <v>4344</v>
      </c>
      <c r="AI22975" t="s">
        <v>4344</v>
      </c>
      <c r="AJ22975" t="s">
        <v>4344</v>
      </c>
    </row>
    <row r="22976" spans="1:36" x14ac:dyDescent="0.25">
      <c r="A22976" t="s">
        <v>141</v>
      </c>
      <c r="B22976" t="s">
        <v>142</v>
      </c>
      <c r="C22976" t="s">
        <v>43181</v>
      </c>
      <c r="D22976" t="s">
        <v>43182</v>
      </c>
      <c r="E22976">
        <v>18</v>
      </c>
      <c r="F22976">
        <v>37.343699999999998</v>
      </c>
      <c r="G22976">
        <v>129.0018</v>
      </c>
      <c r="H22976" t="s">
        <v>128</v>
      </c>
      <c r="M22976" t="s">
        <v>43183</v>
      </c>
      <c r="N22976" t="s">
        <v>2532</v>
      </c>
      <c r="O22976" t="s">
        <v>43184</v>
      </c>
      <c r="P22976" t="s">
        <v>98</v>
      </c>
      <c r="Q22976">
        <v>1056298</v>
      </c>
      <c r="AE22976">
        <v>32.130000000000003</v>
      </c>
      <c r="AF22976" t="s">
        <v>43</v>
      </c>
      <c r="AG22976" t="s">
        <v>43</v>
      </c>
      <c r="AH22976" t="s">
        <v>43</v>
      </c>
      <c r="AI22976" t="s">
        <v>43</v>
      </c>
      <c r="AJ22976" t="s">
        <v>44</v>
      </c>
    </row>
    <row r="22977" spans="1:36" x14ac:dyDescent="0.25">
      <c r="A22977" t="s">
        <v>1457</v>
      </c>
      <c r="B22977" t="s">
        <v>1458</v>
      </c>
      <c r="C22977" t="s">
        <v>43185</v>
      </c>
      <c r="D22977" t="s">
        <v>43186</v>
      </c>
      <c r="E22977">
        <v>18</v>
      </c>
      <c r="F22977">
        <v>41.855899999999998</v>
      </c>
      <c r="G22977">
        <v>-1.9224000000000001</v>
      </c>
      <c r="H22977" t="s">
        <v>128</v>
      </c>
      <c r="L22977">
        <v>2013</v>
      </c>
      <c r="M22977" t="s">
        <v>42692</v>
      </c>
      <c r="N22977" t="s">
        <v>1462</v>
      </c>
      <c r="O22977" t="s">
        <v>1463</v>
      </c>
      <c r="P22977" t="s">
        <v>431</v>
      </c>
      <c r="Q22977">
        <v>1110349</v>
      </c>
      <c r="AB22977">
        <v>56.54</v>
      </c>
      <c r="AC22977">
        <v>56.4</v>
      </c>
      <c r="AD22977">
        <v>51.2</v>
      </c>
      <c r="AE22977">
        <v>50.55</v>
      </c>
      <c r="AF22977" t="s">
        <v>43</v>
      </c>
      <c r="AG22977" t="s">
        <v>5977</v>
      </c>
      <c r="AH22977" t="s">
        <v>5977</v>
      </c>
      <c r="AI22977" t="s">
        <v>5977</v>
      </c>
      <c r="AJ22977" t="s">
        <v>5977</v>
      </c>
    </row>
    <row r="22978" spans="1:36" x14ac:dyDescent="0.25">
      <c r="A22978" t="s">
        <v>1457</v>
      </c>
      <c r="B22978" t="s">
        <v>1458</v>
      </c>
      <c r="C22978" t="s">
        <v>43187</v>
      </c>
      <c r="D22978" t="s">
        <v>43188</v>
      </c>
      <c r="E22978">
        <v>18</v>
      </c>
      <c r="F22978">
        <v>42.035699999999999</v>
      </c>
      <c r="G22978">
        <v>-6.9054000000000002</v>
      </c>
      <c r="H22978" t="s">
        <v>128</v>
      </c>
      <c r="L22978">
        <v>2009</v>
      </c>
      <c r="M22978" t="s">
        <v>43189</v>
      </c>
      <c r="N22978" t="s">
        <v>1462</v>
      </c>
      <c r="O22978" t="s">
        <v>1463</v>
      </c>
      <c r="P22978" t="s">
        <v>431</v>
      </c>
      <c r="Q22978">
        <v>1053855</v>
      </c>
      <c r="AA22978">
        <v>48.95</v>
      </c>
      <c r="AB22978">
        <v>49.45</v>
      </c>
      <c r="AC22978">
        <v>46.59</v>
      </c>
      <c r="AD22978">
        <v>43.73</v>
      </c>
      <c r="AE22978">
        <v>43.8</v>
      </c>
      <c r="AF22978" t="s">
        <v>5977</v>
      </c>
      <c r="AG22978" t="s">
        <v>5977</v>
      </c>
      <c r="AH22978" t="s">
        <v>5977</v>
      </c>
      <c r="AI22978" t="s">
        <v>5977</v>
      </c>
      <c r="AJ22978" t="s">
        <v>5977</v>
      </c>
    </row>
    <row r="22979" spans="1:36" x14ac:dyDescent="0.25">
      <c r="A22979" t="s">
        <v>1457</v>
      </c>
      <c r="B22979" t="s">
        <v>1458</v>
      </c>
      <c r="C22979" t="s">
        <v>43190</v>
      </c>
      <c r="D22979" t="s">
        <v>43191</v>
      </c>
      <c r="E22979">
        <v>18</v>
      </c>
      <c r="F22979">
        <v>41.326799999999999</v>
      </c>
      <c r="G22979">
        <v>-3.3144</v>
      </c>
      <c r="H22979" t="s">
        <v>128</v>
      </c>
      <c r="L22979">
        <v>2009</v>
      </c>
      <c r="M22979" t="s">
        <v>43192</v>
      </c>
      <c r="N22979" t="s">
        <v>1462</v>
      </c>
      <c r="O22979" t="s">
        <v>1463</v>
      </c>
      <c r="P22979" t="s">
        <v>431</v>
      </c>
      <c r="Q22979">
        <v>1078532</v>
      </c>
      <c r="AA22979">
        <v>49.37</v>
      </c>
      <c r="AB22979">
        <v>50.14</v>
      </c>
      <c r="AC22979">
        <v>42.57</v>
      </c>
      <c r="AD22979">
        <v>39.46</v>
      </c>
      <c r="AE22979">
        <v>41.94</v>
      </c>
      <c r="AF22979" t="s">
        <v>5977</v>
      </c>
      <c r="AG22979" t="s">
        <v>5977</v>
      </c>
      <c r="AH22979" t="s">
        <v>5977</v>
      </c>
      <c r="AI22979" t="s">
        <v>5977</v>
      </c>
      <c r="AJ22979" t="s">
        <v>5977</v>
      </c>
    </row>
    <row r="22980" spans="1:36" x14ac:dyDescent="0.25">
      <c r="A22980" t="s">
        <v>1457</v>
      </c>
      <c r="B22980" t="s">
        <v>1458</v>
      </c>
      <c r="C22980" t="s">
        <v>43193</v>
      </c>
      <c r="D22980" t="s">
        <v>43194</v>
      </c>
      <c r="E22980">
        <v>18</v>
      </c>
      <c r="F22980">
        <v>37.128999999999998</v>
      </c>
      <c r="G22980">
        <v>-3.7120000000000002</v>
      </c>
      <c r="H22980" t="s">
        <v>1049</v>
      </c>
      <c r="N22980" t="s">
        <v>4342</v>
      </c>
      <c r="O22980" t="s">
        <v>4343</v>
      </c>
      <c r="P22980" t="s">
        <v>4342</v>
      </c>
      <c r="AA22980">
        <v>44.45</v>
      </c>
      <c r="AB22980">
        <v>46.09</v>
      </c>
      <c r="AC22980">
        <v>43.61</v>
      </c>
      <c r="AD22980">
        <v>44.08</v>
      </c>
      <c r="AE22980">
        <v>46.83</v>
      </c>
      <c r="AF22980" t="s">
        <v>4344</v>
      </c>
      <c r="AG22980" t="s">
        <v>4344</v>
      </c>
      <c r="AH22980" t="s">
        <v>4344</v>
      </c>
      <c r="AI22980" t="s">
        <v>4344</v>
      </c>
      <c r="AJ22980" t="s">
        <v>4344</v>
      </c>
    </row>
    <row r="22981" spans="1:36" x14ac:dyDescent="0.25">
      <c r="A22981" t="s">
        <v>1457</v>
      </c>
      <c r="B22981" t="s">
        <v>1458</v>
      </c>
      <c r="C22981" t="s">
        <v>43195</v>
      </c>
      <c r="D22981" t="s">
        <v>43196</v>
      </c>
      <c r="E22981">
        <v>18</v>
      </c>
      <c r="F22981">
        <v>38.721699999999998</v>
      </c>
      <c r="G22981">
        <v>-7.1375000000000002</v>
      </c>
      <c r="H22981" t="s">
        <v>1049</v>
      </c>
      <c r="N22981" t="s">
        <v>4342</v>
      </c>
      <c r="O22981" t="s">
        <v>4343</v>
      </c>
      <c r="P22981" t="s">
        <v>4342</v>
      </c>
      <c r="AA22981">
        <v>38.58</v>
      </c>
      <c r="AB22981">
        <v>38.86</v>
      </c>
      <c r="AC22981">
        <v>39.67</v>
      </c>
      <c r="AD22981">
        <v>38.99</v>
      </c>
      <c r="AE22981">
        <v>39.869999999999997</v>
      </c>
      <c r="AF22981" t="s">
        <v>4344</v>
      </c>
      <c r="AG22981" t="s">
        <v>4344</v>
      </c>
      <c r="AH22981" t="s">
        <v>4344</v>
      </c>
      <c r="AI22981" t="s">
        <v>4344</v>
      </c>
      <c r="AJ22981" t="s">
        <v>4344</v>
      </c>
    </row>
    <row r="22982" spans="1:36" x14ac:dyDescent="0.25">
      <c r="A22982" t="s">
        <v>1457</v>
      </c>
      <c r="B22982" t="s">
        <v>1458</v>
      </c>
      <c r="C22982" t="s">
        <v>43197</v>
      </c>
      <c r="D22982" t="s">
        <v>43198</v>
      </c>
      <c r="E22982">
        <v>18</v>
      </c>
      <c r="F22982">
        <v>40.453200000000002</v>
      </c>
      <c r="G22982">
        <v>-4.4646999999999997</v>
      </c>
      <c r="H22982" t="s">
        <v>128</v>
      </c>
      <c r="L22982">
        <v>2008</v>
      </c>
      <c r="M22982" t="s">
        <v>43199</v>
      </c>
      <c r="N22982" t="s">
        <v>1462</v>
      </c>
      <c r="O22982" t="s">
        <v>1463</v>
      </c>
      <c r="P22982" t="s">
        <v>431</v>
      </c>
      <c r="Q22982">
        <v>1073317</v>
      </c>
      <c r="AA22982">
        <v>47.79</v>
      </c>
      <c r="AB22982">
        <v>44.56</v>
      </c>
      <c r="AC22982">
        <v>43.34</v>
      </c>
      <c r="AD22982">
        <v>41.24</v>
      </c>
      <c r="AE22982">
        <v>47.58</v>
      </c>
      <c r="AF22982" t="s">
        <v>5977</v>
      </c>
      <c r="AG22982" t="s">
        <v>5977</v>
      </c>
      <c r="AH22982" t="s">
        <v>5977</v>
      </c>
      <c r="AI22982" t="s">
        <v>5977</v>
      </c>
      <c r="AJ22982" t="s">
        <v>5977</v>
      </c>
    </row>
    <row r="22983" spans="1:36" x14ac:dyDescent="0.25">
      <c r="A22983" t="s">
        <v>1457</v>
      </c>
      <c r="B22983" t="s">
        <v>1458</v>
      </c>
      <c r="C22983" t="s">
        <v>43200</v>
      </c>
      <c r="D22983" t="s">
        <v>43201</v>
      </c>
      <c r="E22983">
        <v>18</v>
      </c>
      <c r="F22983">
        <v>43.3598</v>
      </c>
      <c r="G22983">
        <v>-4.3493000000000004</v>
      </c>
      <c r="H22983" t="s">
        <v>128</v>
      </c>
      <c r="L22983">
        <v>2009</v>
      </c>
      <c r="M22983" t="s">
        <v>30842</v>
      </c>
      <c r="N22983" t="s">
        <v>1462</v>
      </c>
      <c r="O22983" t="s">
        <v>1463</v>
      </c>
      <c r="P22983" t="s">
        <v>431</v>
      </c>
      <c r="Q22983">
        <v>1074346</v>
      </c>
      <c r="AA22983">
        <v>49.8</v>
      </c>
      <c r="AB22983">
        <v>49.9</v>
      </c>
      <c r="AC22983">
        <v>47.16</v>
      </c>
      <c r="AD22983">
        <v>45.61</v>
      </c>
      <c r="AE22983">
        <v>41.27</v>
      </c>
      <c r="AF22983" t="s">
        <v>5977</v>
      </c>
      <c r="AG22983" t="s">
        <v>5977</v>
      </c>
      <c r="AH22983" t="s">
        <v>5977</v>
      </c>
      <c r="AI22983" t="s">
        <v>5977</v>
      </c>
      <c r="AJ22983" t="s">
        <v>5977</v>
      </c>
    </row>
    <row r="22984" spans="1:36" x14ac:dyDescent="0.25">
      <c r="A22984" t="s">
        <v>1457</v>
      </c>
      <c r="B22984" t="s">
        <v>1458</v>
      </c>
      <c r="C22984" t="s">
        <v>43202</v>
      </c>
      <c r="D22984" t="s">
        <v>43203</v>
      </c>
      <c r="E22984">
        <v>18</v>
      </c>
      <c r="F22984">
        <v>42.648699999999998</v>
      </c>
      <c r="G22984">
        <v>-3.5903999999999998</v>
      </c>
      <c r="H22984" t="s">
        <v>128</v>
      </c>
      <c r="L22984">
        <v>2009</v>
      </c>
      <c r="M22984" t="s">
        <v>43204</v>
      </c>
      <c r="N22984" t="s">
        <v>1462</v>
      </c>
      <c r="O22984" t="s">
        <v>1463</v>
      </c>
      <c r="P22984" t="s">
        <v>431</v>
      </c>
      <c r="Q22984">
        <v>1070241</v>
      </c>
      <c r="AA22984">
        <v>49.8</v>
      </c>
      <c r="AB22984">
        <v>49.31</v>
      </c>
      <c r="AC22984">
        <v>47.16</v>
      </c>
      <c r="AD22984">
        <v>44.06</v>
      </c>
      <c r="AE22984">
        <v>41.27</v>
      </c>
      <c r="AF22984" t="s">
        <v>5977</v>
      </c>
      <c r="AG22984" t="s">
        <v>5977</v>
      </c>
      <c r="AH22984" t="s">
        <v>5977</v>
      </c>
      <c r="AI22984" t="s">
        <v>5977</v>
      </c>
      <c r="AJ22984" t="s">
        <v>5977</v>
      </c>
    </row>
    <row r="22985" spans="1:36" x14ac:dyDescent="0.25">
      <c r="A22985" t="s">
        <v>1457</v>
      </c>
      <c r="B22985" t="s">
        <v>1458</v>
      </c>
      <c r="C22985" t="s">
        <v>43205</v>
      </c>
      <c r="D22985" t="s">
        <v>43206</v>
      </c>
      <c r="E22985">
        <v>18</v>
      </c>
      <c r="F22985">
        <v>39.408499999999997</v>
      </c>
      <c r="G22985">
        <v>-2.2017000000000002</v>
      </c>
      <c r="H22985" t="s">
        <v>128</v>
      </c>
      <c r="M22985" t="s">
        <v>43207</v>
      </c>
      <c r="N22985" t="s">
        <v>1462</v>
      </c>
      <c r="O22985" t="s">
        <v>1463</v>
      </c>
      <c r="P22985" t="s">
        <v>431</v>
      </c>
      <c r="AE22985">
        <v>38.28</v>
      </c>
      <c r="AF22985" t="s">
        <v>43</v>
      </c>
      <c r="AG22985" t="s">
        <v>43</v>
      </c>
      <c r="AH22985" t="s">
        <v>43</v>
      </c>
      <c r="AI22985" t="s">
        <v>43</v>
      </c>
      <c r="AJ22985" t="s">
        <v>44</v>
      </c>
    </row>
    <row r="22986" spans="1:36" x14ac:dyDescent="0.25">
      <c r="A22986" t="s">
        <v>1457</v>
      </c>
      <c r="B22986" t="s">
        <v>1458</v>
      </c>
      <c r="C22986" t="s">
        <v>43208</v>
      </c>
      <c r="D22986" t="s">
        <v>43209</v>
      </c>
      <c r="E22986">
        <v>18</v>
      </c>
      <c r="F22986">
        <v>42.695999999999998</v>
      </c>
      <c r="G22986">
        <v>-8.2464999999999993</v>
      </c>
      <c r="H22986" t="s">
        <v>128</v>
      </c>
      <c r="L22986">
        <v>2007</v>
      </c>
      <c r="M22986" t="s">
        <v>32560</v>
      </c>
      <c r="N22986" t="s">
        <v>1462</v>
      </c>
      <c r="O22986" t="s">
        <v>1463</v>
      </c>
      <c r="P22986" t="s">
        <v>431</v>
      </c>
      <c r="Q22986">
        <v>1071230</v>
      </c>
      <c r="AA22986">
        <v>46.81</v>
      </c>
      <c r="AB22986">
        <v>43.6</v>
      </c>
      <c r="AC22986">
        <v>41.79</v>
      </c>
      <c r="AD22986">
        <v>27.92</v>
      </c>
      <c r="AE22986">
        <v>27.04</v>
      </c>
      <c r="AF22986" t="s">
        <v>5977</v>
      </c>
      <c r="AG22986" t="s">
        <v>5977</v>
      </c>
      <c r="AH22986" t="s">
        <v>5977</v>
      </c>
      <c r="AI22986" t="s">
        <v>5977</v>
      </c>
      <c r="AJ22986" t="s">
        <v>5977</v>
      </c>
    </row>
    <row r="22987" spans="1:36" x14ac:dyDescent="0.25">
      <c r="A22987" t="s">
        <v>1457</v>
      </c>
      <c r="B22987" t="s">
        <v>1458</v>
      </c>
      <c r="C22987" t="s">
        <v>43210</v>
      </c>
      <c r="D22987" t="s">
        <v>43211</v>
      </c>
      <c r="E22987">
        <v>18</v>
      </c>
      <c r="F22987">
        <v>41.763100000000001</v>
      </c>
      <c r="G22987">
        <v>-1.8882000000000001</v>
      </c>
      <c r="H22987" t="s">
        <v>128</v>
      </c>
      <c r="L22987">
        <v>1998</v>
      </c>
      <c r="M22987" t="s">
        <v>43212</v>
      </c>
      <c r="N22987" t="s">
        <v>1462</v>
      </c>
      <c r="O22987" t="s">
        <v>1463</v>
      </c>
      <c r="P22987" t="s">
        <v>431</v>
      </c>
      <c r="Q22987">
        <v>1047442</v>
      </c>
      <c r="AA22987">
        <v>25.34</v>
      </c>
      <c r="AB22987">
        <v>27.83</v>
      </c>
      <c r="AC22987">
        <v>32.08</v>
      </c>
      <c r="AD22987">
        <v>32.159999999999997</v>
      </c>
      <c r="AE22987">
        <v>31.89</v>
      </c>
      <c r="AF22987" t="s">
        <v>5977</v>
      </c>
      <c r="AG22987" t="s">
        <v>5977</v>
      </c>
      <c r="AH22987" t="s">
        <v>5977</v>
      </c>
      <c r="AI22987" t="s">
        <v>5977</v>
      </c>
      <c r="AJ22987" t="s">
        <v>5977</v>
      </c>
    </row>
    <row r="22988" spans="1:36" x14ac:dyDescent="0.25">
      <c r="A22988" t="s">
        <v>1457</v>
      </c>
      <c r="B22988" t="s">
        <v>1458</v>
      </c>
      <c r="C22988" t="s">
        <v>43213</v>
      </c>
      <c r="D22988" t="s">
        <v>43214</v>
      </c>
      <c r="E22988">
        <v>18</v>
      </c>
      <c r="F22988">
        <v>36.0139</v>
      </c>
      <c r="G22988">
        <v>-5.6069000000000004</v>
      </c>
      <c r="H22988" t="s">
        <v>128</v>
      </c>
      <c r="L22988">
        <v>2007</v>
      </c>
      <c r="M22988" t="s">
        <v>39593</v>
      </c>
      <c r="N22988" t="s">
        <v>1462</v>
      </c>
      <c r="O22988" t="s">
        <v>1463</v>
      </c>
      <c r="P22988" t="s">
        <v>431</v>
      </c>
      <c r="Q22988">
        <v>1063304</v>
      </c>
      <c r="AA22988">
        <v>44.13</v>
      </c>
      <c r="AB22988">
        <v>42.37</v>
      </c>
      <c r="AC22988">
        <v>43.12</v>
      </c>
      <c r="AD22988">
        <v>46.28</v>
      </c>
      <c r="AE22988">
        <v>48.44</v>
      </c>
      <c r="AF22988" t="s">
        <v>5977</v>
      </c>
      <c r="AG22988" t="s">
        <v>5977</v>
      </c>
      <c r="AH22988" t="s">
        <v>5977</v>
      </c>
      <c r="AI22988" t="s">
        <v>5977</v>
      </c>
      <c r="AJ22988" t="s">
        <v>5977</v>
      </c>
    </row>
    <row r="22989" spans="1:36" x14ac:dyDescent="0.25">
      <c r="A22989" t="s">
        <v>1457</v>
      </c>
      <c r="B22989" t="s">
        <v>1458</v>
      </c>
      <c r="C22989" t="s">
        <v>43215</v>
      </c>
      <c r="D22989" t="s">
        <v>43216</v>
      </c>
      <c r="E22989">
        <v>18</v>
      </c>
      <c r="F22989">
        <v>37.562399999999997</v>
      </c>
      <c r="G22989">
        <v>-5.1254</v>
      </c>
      <c r="H22989" t="s">
        <v>58</v>
      </c>
      <c r="M22989" t="s">
        <v>43217</v>
      </c>
      <c r="N22989" t="s">
        <v>1462</v>
      </c>
      <c r="O22989" t="s">
        <v>1463</v>
      </c>
      <c r="P22989" t="s">
        <v>62</v>
      </c>
      <c r="AE22989">
        <v>42.66</v>
      </c>
      <c r="AF22989" t="s">
        <v>43</v>
      </c>
      <c r="AG22989" t="s">
        <v>43</v>
      </c>
      <c r="AH22989" t="s">
        <v>43</v>
      </c>
      <c r="AI22989" t="s">
        <v>43</v>
      </c>
      <c r="AJ22989" t="s">
        <v>44</v>
      </c>
    </row>
    <row r="22990" spans="1:36" x14ac:dyDescent="0.25">
      <c r="A22990" t="s">
        <v>171</v>
      </c>
      <c r="B22990" t="s">
        <v>172</v>
      </c>
      <c r="C22990" t="s">
        <v>43218</v>
      </c>
      <c r="D22990" t="s">
        <v>43219</v>
      </c>
      <c r="E22990">
        <v>18</v>
      </c>
      <c r="F22990">
        <v>24.8858</v>
      </c>
      <c r="G22990">
        <v>120.99639999999999</v>
      </c>
      <c r="H22990" t="s">
        <v>40</v>
      </c>
      <c r="L22990">
        <v>1941</v>
      </c>
      <c r="N22990" t="s">
        <v>175</v>
      </c>
      <c r="O22990" t="s">
        <v>43220</v>
      </c>
      <c r="P22990" t="s">
        <v>431</v>
      </c>
      <c r="Q22990">
        <v>1030861</v>
      </c>
      <c r="AA22990">
        <v>50.96</v>
      </c>
      <c r="AB22990">
        <v>59.38</v>
      </c>
      <c r="AC22990">
        <v>59.38</v>
      </c>
      <c r="AD22990">
        <v>54.07</v>
      </c>
      <c r="AE22990">
        <v>50.96</v>
      </c>
      <c r="AF22990" t="s">
        <v>49</v>
      </c>
      <c r="AG22990" t="s">
        <v>49</v>
      </c>
      <c r="AH22990" t="s">
        <v>49</v>
      </c>
      <c r="AI22990" t="s">
        <v>49</v>
      </c>
      <c r="AJ22990" t="s">
        <v>49</v>
      </c>
    </row>
    <row r="22991" spans="1:36" x14ac:dyDescent="0.25">
      <c r="A22991" t="s">
        <v>13770</v>
      </c>
      <c r="B22991" t="s">
        <v>13771</v>
      </c>
      <c r="C22991" t="s">
        <v>43221</v>
      </c>
      <c r="D22991" t="s">
        <v>43222</v>
      </c>
      <c r="E22991">
        <v>18</v>
      </c>
      <c r="F22991">
        <v>-10.26</v>
      </c>
      <c r="G22991">
        <v>40.040999999999997</v>
      </c>
      <c r="H22991" t="s">
        <v>58</v>
      </c>
      <c r="M22991" t="s">
        <v>13774</v>
      </c>
      <c r="N22991" t="s">
        <v>13774</v>
      </c>
      <c r="O22991" t="s">
        <v>13775</v>
      </c>
      <c r="P22991" t="s">
        <v>98</v>
      </c>
      <c r="AE22991">
        <v>103.15</v>
      </c>
      <c r="AF22991" t="s">
        <v>43</v>
      </c>
      <c r="AG22991" t="s">
        <v>43</v>
      </c>
      <c r="AH22991" t="s">
        <v>43</v>
      </c>
      <c r="AI22991" t="s">
        <v>43</v>
      </c>
      <c r="AJ22991" t="s">
        <v>44</v>
      </c>
    </row>
    <row r="22992" spans="1:36" x14ac:dyDescent="0.25">
      <c r="A22992" t="s">
        <v>743</v>
      </c>
      <c r="B22992" t="s">
        <v>744</v>
      </c>
      <c r="C22992" t="s">
        <v>43223</v>
      </c>
      <c r="D22992" t="s">
        <v>43224</v>
      </c>
      <c r="E22992">
        <v>18</v>
      </c>
      <c r="F22992">
        <v>38.164999999999999</v>
      </c>
      <c r="G22992">
        <v>33.210999999999999</v>
      </c>
      <c r="H22992" t="s">
        <v>1049</v>
      </c>
      <c r="N22992" t="s">
        <v>4342</v>
      </c>
      <c r="O22992" t="s">
        <v>4343</v>
      </c>
      <c r="P22992" t="s">
        <v>4342</v>
      </c>
      <c r="AA22992">
        <v>34</v>
      </c>
      <c r="AB22992">
        <v>30.37</v>
      </c>
      <c r="AC22992">
        <v>29.95</v>
      </c>
      <c r="AD22992">
        <v>31.73</v>
      </c>
      <c r="AE22992">
        <v>32.46</v>
      </c>
      <c r="AF22992" t="s">
        <v>4344</v>
      </c>
      <c r="AG22992" t="s">
        <v>4344</v>
      </c>
      <c r="AH22992" t="s">
        <v>4344</v>
      </c>
      <c r="AI22992" t="s">
        <v>4344</v>
      </c>
      <c r="AJ22992" t="s">
        <v>4344</v>
      </c>
    </row>
    <row r="22993" spans="1:36" x14ac:dyDescent="0.25">
      <c r="A22993" t="s">
        <v>1286</v>
      </c>
      <c r="B22993" t="s">
        <v>1287</v>
      </c>
      <c r="C22993" t="s">
        <v>43225</v>
      </c>
      <c r="D22993" t="s">
        <v>43226</v>
      </c>
      <c r="E22993">
        <v>18</v>
      </c>
      <c r="F22993">
        <v>54.959200000000003</v>
      </c>
      <c r="G22993">
        <v>-6.5147000000000004</v>
      </c>
      <c r="H22993" t="s">
        <v>1049</v>
      </c>
      <c r="M22993" t="s">
        <v>43227</v>
      </c>
      <c r="N22993" t="s">
        <v>1617</v>
      </c>
      <c r="O22993" t="s">
        <v>1618</v>
      </c>
      <c r="P22993" t="s">
        <v>1617</v>
      </c>
      <c r="AA22993">
        <v>27.63</v>
      </c>
      <c r="AB22993">
        <v>27.57</v>
      </c>
      <c r="AC22993">
        <v>27.74</v>
      </c>
      <c r="AD22993">
        <v>27.74</v>
      </c>
      <c r="AE22993">
        <v>28.13</v>
      </c>
      <c r="AF22993" t="s">
        <v>4344</v>
      </c>
      <c r="AG22993" t="s">
        <v>4344</v>
      </c>
      <c r="AH22993" t="s">
        <v>4344</v>
      </c>
      <c r="AI22993" t="s">
        <v>4344</v>
      </c>
      <c r="AJ22993" t="s">
        <v>4344</v>
      </c>
    </row>
    <row r="22994" spans="1:36" x14ac:dyDescent="0.25">
      <c r="A22994" t="s">
        <v>1286</v>
      </c>
      <c r="B22994" t="s">
        <v>1287</v>
      </c>
      <c r="C22994" t="s">
        <v>43228</v>
      </c>
      <c r="D22994" t="s">
        <v>43229</v>
      </c>
      <c r="E22994">
        <v>18</v>
      </c>
      <c r="F22994">
        <v>51.8279</v>
      </c>
      <c r="G22994">
        <v>-4.6334</v>
      </c>
      <c r="H22994" t="s">
        <v>1049</v>
      </c>
      <c r="M22994" t="s">
        <v>43230</v>
      </c>
      <c r="N22994" t="s">
        <v>1617</v>
      </c>
      <c r="O22994" t="s">
        <v>1618</v>
      </c>
      <c r="P22994" t="s">
        <v>1617</v>
      </c>
      <c r="Q22994">
        <v>1102096</v>
      </c>
      <c r="AA22994">
        <v>27.24</v>
      </c>
      <c r="AB22994">
        <v>27.53</v>
      </c>
      <c r="AC22994">
        <v>27.23</v>
      </c>
      <c r="AD22994">
        <v>27.22</v>
      </c>
      <c r="AE22994">
        <v>28.27</v>
      </c>
      <c r="AF22994" t="s">
        <v>4344</v>
      </c>
      <c r="AG22994" t="s">
        <v>4344</v>
      </c>
      <c r="AH22994" t="s">
        <v>4344</v>
      </c>
      <c r="AI22994" t="s">
        <v>4344</v>
      </c>
      <c r="AJ22994" t="s">
        <v>4344</v>
      </c>
    </row>
    <row r="22995" spans="1:36" x14ac:dyDescent="0.25">
      <c r="A22995" t="s">
        <v>1286</v>
      </c>
      <c r="B22995" t="s">
        <v>1287</v>
      </c>
      <c r="C22995" t="s">
        <v>43231</v>
      </c>
      <c r="D22995" t="s">
        <v>43232</v>
      </c>
      <c r="E22995">
        <v>18</v>
      </c>
      <c r="F22995">
        <v>54.667999999999999</v>
      </c>
      <c r="G22995">
        <v>-1.5666</v>
      </c>
      <c r="H22995" t="s">
        <v>1615</v>
      </c>
      <c r="M22995" t="s">
        <v>43233</v>
      </c>
      <c r="N22995" t="s">
        <v>1617</v>
      </c>
      <c r="O22995" t="s">
        <v>1618</v>
      </c>
      <c r="P22995" t="s">
        <v>1617</v>
      </c>
      <c r="AF22995" t="s">
        <v>43</v>
      </c>
      <c r="AG22995" t="s">
        <v>43</v>
      </c>
      <c r="AH22995" t="s">
        <v>43</v>
      </c>
      <c r="AI22995" t="s">
        <v>43</v>
      </c>
      <c r="AJ22995" t="s">
        <v>43</v>
      </c>
    </row>
    <row r="22996" spans="1:36" x14ac:dyDescent="0.25">
      <c r="A22996" t="s">
        <v>1286</v>
      </c>
      <c r="B22996" t="s">
        <v>1287</v>
      </c>
      <c r="C22996" t="s">
        <v>43234</v>
      </c>
      <c r="D22996" t="s">
        <v>43235</v>
      </c>
      <c r="E22996">
        <v>18</v>
      </c>
      <c r="F22996">
        <v>50.755499999999998</v>
      </c>
      <c r="G22996">
        <v>-1.7502</v>
      </c>
      <c r="H22996" t="s">
        <v>1049</v>
      </c>
      <c r="M22996" t="s">
        <v>43236</v>
      </c>
      <c r="N22996" t="s">
        <v>1617</v>
      </c>
      <c r="O22996" t="s">
        <v>1618</v>
      </c>
      <c r="P22996" t="s">
        <v>1617</v>
      </c>
      <c r="Q22996">
        <v>1107391</v>
      </c>
      <c r="AA22996">
        <v>27.22</v>
      </c>
      <c r="AB22996">
        <v>27.71</v>
      </c>
      <c r="AC22996">
        <v>27.75</v>
      </c>
      <c r="AD22996">
        <v>27.83</v>
      </c>
      <c r="AE22996">
        <v>28.11</v>
      </c>
      <c r="AF22996" t="s">
        <v>4344</v>
      </c>
      <c r="AG22996" t="s">
        <v>4344</v>
      </c>
      <c r="AH22996" t="s">
        <v>4344</v>
      </c>
      <c r="AI22996" t="s">
        <v>4344</v>
      </c>
      <c r="AJ22996" t="s">
        <v>4344</v>
      </c>
    </row>
    <row r="22997" spans="1:36" x14ac:dyDescent="0.25">
      <c r="A22997" t="s">
        <v>1286</v>
      </c>
      <c r="B22997" t="s">
        <v>1287</v>
      </c>
      <c r="C22997" t="s">
        <v>43237</v>
      </c>
      <c r="D22997" t="s">
        <v>43238</v>
      </c>
      <c r="E22997">
        <v>18</v>
      </c>
      <c r="F22997">
        <v>50.780099999999997</v>
      </c>
      <c r="G22997">
        <v>-3.8666</v>
      </c>
      <c r="H22997" t="s">
        <v>128</v>
      </c>
      <c r="M22997" t="s">
        <v>43239</v>
      </c>
      <c r="N22997" t="s">
        <v>1617</v>
      </c>
      <c r="O22997" t="s">
        <v>1618</v>
      </c>
      <c r="P22997" t="s">
        <v>1617</v>
      </c>
      <c r="Q22997">
        <v>1084287</v>
      </c>
      <c r="AE22997">
        <v>45.37</v>
      </c>
      <c r="AF22997" t="s">
        <v>43</v>
      </c>
      <c r="AG22997" t="s">
        <v>43</v>
      </c>
      <c r="AH22997" t="s">
        <v>43</v>
      </c>
      <c r="AI22997" t="s">
        <v>43</v>
      </c>
      <c r="AJ22997" t="s">
        <v>44</v>
      </c>
    </row>
    <row r="22998" spans="1:36" x14ac:dyDescent="0.25">
      <c r="A22998" t="s">
        <v>1286</v>
      </c>
      <c r="B22998" t="s">
        <v>1287</v>
      </c>
      <c r="C22998" t="s">
        <v>43240</v>
      </c>
      <c r="D22998" t="s">
        <v>43241</v>
      </c>
      <c r="E22998">
        <v>18</v>
      </c>
      <c r="F22998">
        <v>57.505699999999997</v>
      </c>
      <c r="G22998">
        <v>-2.9624999999999999</v>
      </c>
      <c r="H22998" t="s">
        <v>128</v>
      </c>
      <c r="M22998" t="s">
        <v>43242</v>
      </c>
      <c r="N22998" t="s">
        <v>1617</v>
      </c>
      <c r="O22998" t="s">
        <v>1618</v>
      </c>
      <c r="P22998" t="s">
        <v>1617</v>
      </c>
      <c r="AE22998">
        <v>45.37</v>
      </c>
      <c r="AF22998" t="s">
        <v>43</v>
      </c>
      <c r="AG22998" t="s">
        <v>43</v>
      </c>
      <c r="AH22998" t="s">
        <v>43</v>
      </c>
      <c r="AI22998" t="s">
        <v>43</v>
      </c>
      <c r="AJ22998" t="s">
        <v>44</v>
      </c>
    </row>
    <row r="22999" spans="1:36" x14ac:dyDescent="0.25">
      <c r="A22999" t="s">
        <v>1286</v>
      </c>
      <c r="B22999" t="s">
        <v>1287</v>
      </c>
      <c r="C22999" t="s">
        <v>43243</v>
      </c>
      <c r="D22999" t="s">
        <v>43244</v>
      </c>
      <c r="E22999">
        <v>18</v>
      </c>
      <c r="F22999">
        <v>51.6449</v>
      </c>
      <c r="G22999">
        <v>-3.6211000000000002</v>
      </c>
      <c r="H22999" t="s">
        <v>128</v>
      </c>
      <c r="M22999" t="s">
        <v>36618</v>
      </c>
      <c r="N22999" t="s">
        <v>1617</v>
      </c>
      <c r="O22999" t="s">
        <v>1618</v>
      </c>
      <c r="P22999" t="s">
        <v>1617</v>
      </c>
      <c r="AE22999">
        <v>45.37</v>
      </c>
      <c r="AF22999" t="s">
        <v>43</v>
      </c>
      <c r="AG22999" t="s">
        <v>43</v>
      </c>
      <c r="AH22999" t="s">
        <v>43</v>
      </c>
      <c r="AI22999" t="s">
        <v>43</v>
      </c>
      <c r="AJ22999" t="s">
        <v>44</v>
      </c>
    </row>
    <row r="23000" spans="1:36" x14ac:dyDescent="0.25">
      <c r="A23000" t="s">
        <v>1286</v>
      </c>
      <c r="B23000" t="s">
        <v>1287</v>
      </c>
      <c r="C23000" t="s">
        <v>43245</v>
      </c>
      <c r="D23000" t="s">
        <v>43246</v>
      </c>
      <c r="E23000">
        <v>18</v>
      </c>
      <c r="F23000">
        <v>57.680100000000003</v>
      </c>
      <c r="G23000">
        <v>-4.8414000000000001</v>
      </c>
      <c r="H23000" t="s">
        <v>128</v>
      </c>
      <c r="M23000" t="s">
        <v>31825</v>
      </c>
      <c r="N23000" t="s">
        <v>1617</v>
      </c>
      <c r="O23000" t="s">
        <v>1618</v>
      </c>
      <c r="P23000" t="s">
        <v>1617</v>
      </c>
      <c r="AE23000">
        <v>45.37</v>
      </c>
      <c r="AF23000" t="s">
        <v>43</v>
      </c>
      <c r="AG23000" t="s">
        <v>43</v>
      </c>
      <c r="AH23000" t="s">
        <v>43</v>
      </c>
      <c r="AI23000" t="s">
        <v>43</v>
      </c>
      <c r="AJ23000" t="s">
        <v>44</v>
      </c>
    </row>
    <row r="23001" spans="1:36" x14ac:dyDescent="0.25">
      <c r="A23001" t="s">
        <v>1286</v>
      </c>
      <c r="B23001" t="s">
        <v>1287</v>
      </c>
      <c r="C23001" t="s">
        <v>43247</v>
      </c>
      <c r="D23001" t="s">
        <v>43248</v>
      </c>
      <c r="E23001">
        <v>18</v>
      </c>
      <c r="F23001">
        <v>55.730699999999999</v>
      </c>
      <c r="G23001">
        <v>-4.7750000000000004</v>
      </c>
      <c r="H23001" t="s">
        <v>128</v>
      </c>
      <c r="M23001" t="s">
        <v>24395</v>
      </c>
      <c r="N23001" t="s">
        <v>1617</v>
      </c>
      <c r="O23001" t="s">
        <v>1618</v>
      </c>
      <c r="P23001" t="s">
        <v>1617</v>
      </c>
      <c r="Q23001">
        <v>1100976</v>
      </c>
      <c r="AE23001">
        <v>45.37</v>
      </c>
      <c r="AF23001" t="s">
        <v>43</v>
      </c>
      <c r="AG23001" t="s">
        <v>43</v>
      </c>
      <c r="AH23001" t="s">
        <v>43</v>
      </c>
      <c r="AI23001" t="s">
        <v>43</v>
      </c>
      <c r="AJ23001" t="s">
        <v>44</v>
      </c>
    </row>
    <row r="23002" spans="1:36" x14ac:dyDescent="0.25">
      <c r="A23002" t="s">
        <v>1286</v>
      </c>
      <c r="B23002" t="s">
        <v>1287</v>
      </c>
      <c r="C23002" t="s">
        <v>43249</v>
      </c>
      <c r="D23002" t="s">
        <v>43250</v>
      </c>
      <c r="E23002">
        <v>18</v>
      </c>
      <c r="F23002">
        <v>51.3566</v>
      </c>
      <c r="G23002">
        <v>1.0853999999999999</v>
      </c>
      <c r="H23002" t="s">
        <v>1049</v>
      </c>
      <c r="M23002" t="s">
        <v>29682</v>
      </c>
      <c r="N23002" t="s">
        <v>1617</v>
      </c>
      <c r="O23002" t="s">
        <v>1618</v>
      </c>
      <c r="P23002" t="s">
        <v>1617</v>
      </c>
      <c r="Q23002">
        <v>1106208</v>
      </c>
      <c r="AA23002">
        <v>27.19</v>
      </c>
      <c r="AB23002">
        <v>28.68</v>
      </c>
      <c r="AC23002">
        <v>27.53</v>
      </c>
      <c r="AD23002">
        <v>27.85</v>
      </c>
      <c r="AE23002">
        <v>28.36</v>
      </c>
      <c r="AF23002" t="s">
        <v>4344</v>
      </c>
      <c r="AG23002" t="s">
        <v>4344</v>
      </c>
      <c r="AH23002" t="s">
        <v>4344</v>
      </c>
      <c r="AI23002" t="s">
        <v>4344</v>
      </c>
      <c r="AJ23002" t="s">
        <v>4344</v>
      </c>
    </row>
    <row r="23003" spans="1:36" x14ac:dyDescent="0.25">
      <c r="A23003" t="s">
        <v>1286</v>
      </c>
      <c r="B23003" t="s">
        <v>1287</v>
      </c>
      <c r="C23003" t="s">
        <v>43251</v>
      </c>
      <c r="D23003" t="s">
        <v>43252</v>
      </c>
      <c r="E23003">
        <v>18</v>
      </c>
      <c r="F23003">
        <v>57.529400000000003</v>
      </c>
      <c r="G23003">
        <v>-4.5585000000000004</v>
      </c>
      <c r="H23003" t="s">
        <v>40</v>
      </c>
      <c r="M23003" t="s">
        <v>13220</v>
      </c>
      <c r="N23003" t="s">
        <v>1617</v>
      </c>
      <c r="O23003" t="s">
        <v>1618</v>
      </c>
      <c r="P23003" t="s">
        <v>1617</v>
      </c>
      <c r="Q23003">
        <v>1028338</v>
      </c>
      <c r="AA23003">
        <v>53.91</v>
      </c>
      <c r="AB23003">
        <v>41.58</v>
      </c>
      <c r="AC23003">
        <v>61.79</v>
      </c>
      <c r="AD23003">
        <v>45.4</v>
      </c>
      <c r="AE23003">
        <v>45.28</v>
      </c>
      <c r="AF23003" t="s">
        <v>49</v>
      </c>
      <c r="AG23003" t="s">
        <v>49</v>
      </c>
      <c r="AH23003" t="s">
        <v>49</v>
      </c>
      <c r="AI23003" t="s">
        <v>49</v>
      </c>
      <c r="AJ23003" t="s">
        <v>49</v>
      </c>
    </row>
    <row r="23004" spans="1:36" x14ac:dyDescent="0.25">
      <c r="A23004" t="s">
        <v>1286</v>
      </c>
      <c r="B23004" t="s">
        <v>1287</v>
      </c>
      <c r="C23004" t="s">
        <v>43253</v>
      </c>
      <c r="D23004" t="s">
        <v>43254</v>
      </c>
      <c r="E23004">
        <v>18</v>
      </c>
      <c r="F23004">
        <v>50.821399999999997</v>
      </c>
      <c r="G23004">
        <v>-4.4275000000000002</v>
      </c>
      <c r="H23004" t="s">
        <v>1049</v>
      </c>
      <c r="M23004" t="s">
        <v>35135</v>
      </c>
      <c r="N23004" t="s">
        <v>1617</v>
      </c>
      <c r="O23004" t="s">
        <v>1618</v>
      </c>
      <c r="P23004" t="s">
        <v>1617</v>
      </c>
      <c r="Q23004">
        <v>1107384</v>
      </c>
      <c r="AA23004">
        <v>27.58</v>
      </c>
      <c r="AB23004">
        <v>27.7</v>
      </c>
      <c r="AC23004">
        <v>27.59</v>
      </c>
      <c r="AD23004">
        <v>27.66</v>
      </c>
      <c r="AE23004">
        <v>28.44</v>
      </c>
      <c r="AF23004" t="s">
        <v>4344</v>
      </c>
      <c r="AG23004" t="s">
        <v>4344</v>
      </c>
      <c r="AH23004" t="s">
        <v>4344</v>
      </c>
      <c r="AI23004" t="s">
        <v>4344</v>
      </c>
      <c r="AJ23004" t="s">
        <v>4344</v>
      </c>
    </row>
    <row r="23005" spans="1:36" x14ac:dyDescent="0.25">
      <c r="A23005" t="s">
        <v>1286</v>
      </c>
      <c r="B23005" t="s">
        <v>1287</v>
      </c>
      <c r="C23005" t="s">
        <v>43255</v>
      </c>
      <c r="D23005" t="s">
        <v>43256</v>
      </c>
      <c r="E23005">
        <v>18</v>
      </c>
      <c r="F23005">
        <v>51.548499999999997</v>
      </c>
      <c r="G23005">
        <v>-2.9491999999999998</v>
      </c>
      <c r="H23005" t="s">
        <v>1615</v>
      </c>
      <c r="M23005" t="s">
        <v>43257</v>
      </c>
      <c r="N23005" t="s">
        <v>1617</v>
      </c>
      <c r="O23005" t="s">
        <v>1618</v>
      </c>
      <c r="P23005" t="s">
        <v>1617</v>
      </c>
      <c r="AF23005" t="s">
        <v>43</v>
      </c>
      <c r="AG23005" t="s">
        <v>43</v>
      </c>
      <c r="AH23005" t="s">
        <v>43</v>
      </c>
      <c r="AI23005" t="s">
        <v>43</v>
      </c>
      <c r="AJ23005" t="s">
        <v>43</v>
      </c>
    </row>
    <row r="23006" spans="1:36" x14ac:dyDescent="0.25">
      <c r="A23006" t="s">
        <v>1286</v>
      </c>
      <c r="B23006" t="s">
        <v>1287</v>
      </c>
      <c r="C23006" t="s">
        <v>43258</v>
      </c>
      <c r="D23006" t="s">
        <v>43259</v>
      </c>
      <c r="E23006">
        <v>18</v>
      </c>
      <c r="F23006">
        <v>55.722499999999997</v>
      </c>
      <c r="G23006">
        <v>-4.7895000000000003</v>
      </c>
      <c r="H23006" t="s">
        <v>128</v>
      </c>
      <c r="M23006" t="s">
        <v>43260</v>
      </c>
      <c r="N23006" t="s">
        <v>1617</v>
      </c>
      <c r="O23006" t="s">
        <v>1618</v>
      </c>
      <c r="P23006" t="s">
        <v>1617</v>
      </c>
      <c r="Q23006">
        <v>1060046</v>
      </c>
      <c r="AE23006">
        <v>45.37</v>
      </c>
      <c r="AF23006" t="s">
        <v>43</v>
      </c>
      <c r="AG23006" t="s">
        <v>43</v>
      </c>
      <c r="AH23006" t="s">
        <v>43</v>
      </c>
      <c r="AI23006" t="s">
        <v>43</v>
      </c>
      <c r="AJ23006" t="s">
        <v>44</v>
      </c>
    </row>
    <row r="23007" spans="1:36" x14ac:dyDescent="0.25">
      <c r="A23007" t="s">
        <v>1286</v>
      </c>
      <c r="B23007" t="s">
        <v>1287</v>
      </c>
      <c r="C23007" t="s">
        <v>43261</v>
      </c>
      <c r="D23007" t="s">
        <v>43262</v>
      </c>
      <c r="E23007">
        <v>18</v>
      </c>
      <c r="F23007">
        <v>50.7592</v>
      </c>
      <c r="G23007">
        <v>-1.7518</v>
      </c>
      <c r="H23007" t="s">
        <v>1049</v>
      </c>
      <c r="M23007" t="s">
        <v>43263</v>
      </c>
      <c r="N23007" t="s">
        <v>1617</v>
      </c>
      <c r="O23007" t="s">
        <v>1618</v>
      </c>
      <c r="P23007" t="s">
        <v>1617</v>
      </c>
      <c r="AA23007">
        <v>27.22</v>
      </c>
      <c r="AB23007">
        <v>27.71</v>
      </c>
      <c r="AC23007">
        <v>27.75</v>
      </c>
      <c r="AD23007">
        <v>27.83</v>
      </c>
      <c r="AE23007">
        <v>28.16</v>
      </c>
      <c r="AF23007" t="s">
        <v>4344</v>
      </c>
      <c r="AG23007" t="s">
        <v>4344</v>
      </c>
      <c r="AH23007" t="s">
        <v>4344</v>
      </c>
      <c r="AI23007" t="s">
        <v>4344</v>
      </c>
      <c r="AJ23007" t="s">
        <v>4344</v>
      </c>
    </row>
    <row r="23008" spans="1:36" x14ac:dyDescent="0.25">
      <c r="A23008" t="s">
        <v>1286</v>
      </c>
      <c r="B23008" t="s">
        <v>1287</v>
      </c>
      <c r="C23008" t="s">
        <v>43264</v>
      </c>
      <c r="D23008" t="s">
        <v>43265</v>
      </c>
      <c r="E23008">
        <v>18</v>
      </c>
      <c r="F23008">
        <v>53.814599999999999</v>
      </c>
      <c r="G23008">
        <v>-0.99219999999999997</v>
      </c>
      <c r="H23008" t="s">
        <v>1615</v>
      </c>
      <c r="M23008" t="s">
        <v>43266</v>
      </c>
      <c r="N23008" t="s">
        <v>1617</v>
      </c>
      <c r="O23008" t="s">
        <v>1618</v>
      </c>
      <c r="P23008" t="s">
        <v>1617</v>
      </c>
      <c r="Q23008">
        <v>1101041</v>
      </c>
      <c r="AF23008" t="s">
        <v>43</v>
      </c>
      <c r="AG23008" t="s">
        <v>43</v>
      </c>
      <c r="AH23008" t="s">
        <v>43</v>
      </c>
      <c r="AI23008" t="s">
        <v>43</v>
      </c>
      <c r="AJ23008" t="s">
        <v>43</v>
      </c>
    </row>
    <row r="23009" spans="1:36" x14ac:dyDescent="0.25">
      <c r="A23009" t="s">
        <v>1286</v>
      </c>
      <c r="B23009" t="s">
        <v>1287</v>
      </c>
      <c r="C23009" t="s">
        <v>43267</v>
      </c>
      <c r="D23009" t="s">
        <v>43268</v>
      </c>
      <c r="E23009">
        <v>18</v>
      </c>
      <c r="F23009">
        <v>53.845700000000001</v>
      </c>
      <c r="G23009">
        <v>-0.1726</v>
      </c>
      <c r="H23009" t="s">
        <v>128</v>
      </c>
      <c r="M23009" t="s">
        <v>38220</v>
      </c>
      <c r="N23009" t="s">
        <v>1617</v>
      </c>
      <c r="O23009" t="s">
        <v>1618</v>
      </c>
      <c r="P23009" t="s">
        <v>1617</v>
      </c>
      <c r="AE23009">
        <v>45.37</v>
      </c>
      <c r="AF23009" t="s">
        <v>43</v>
      </c>
      <c r="AG23009" t="s">
        <v>43</v>
      </c>
      <c r="AH23009" t="s">
        <v>43</v>
      </c>
      <c r="AI23009" t="s">
        <v>43</v>
      </c>
      <c r="AJ23009" t="s">
        <v>44</v>
      </c>
    </row>
    <row r="23010" spans="1:36" x14ac:dyDescent="0.25">
      <c r="A23010" t="s">
        <v>99</v>
      </c>
      <c r="B23010" t="s">
        <v>100</v>
      </c>
      <c r="C23010" t="s">
        <v>43277</v>
      </c>
      <c r="D23010" t="s">
        <v>43278</v>
      </c>
      <c r="E23010">
        <v>18</v>
      </c>
      <c r="F23010">
        <v>18.296099999999999</v>
      </c>
      <c r="G23010">
        <v>-66.643199999999993</v>
      </c>
      <c r="H23010" t="s">
        <v>40</v>
      </c>
      <c r="N23010" t="s">
        <v>8559</v>
      </c>
      <c r="O23010" t="s">
        <v>8560</v>
      </c>
      <c r="P23010" t="s">
        <v>98</v>
      </c>
      <c r="Q23010">
        <v>30933</v>
      </c>
      <c r="AA23010">
        <v>46.63</v>
      </c>
      <c r="AB23010">
        <v>46.63</v>
      </c>
      <c r="AC23010">
        <v>34.590000000000003</v>
      </c>
      <c r="AD23010">
        <v>46.75</v>
      </c>
      <c r="AE23010">
        <v>40.67</v>
      </c>
      <c r="AF23010" t="s">
        <v>49</v>
      </c>
      <c r="AG23010" t="s">
        <v>49</v>
      </c>
      <c r="AH23010" t="s">
        <v>49</v>
      </c>
      <c r="AI23010" t="s">
        <v>49</v>
      </c>
      <c r="AJ23010" t="s">
        <v>49</v>
      </c>
    </row>
    <row r="23011" spans="1:36" x14ac:dyDescent="0.25">
      <c r="A23011" t="s">
        <v>4728</v>
      </c>
      <c r="B23011" t="s">
        <v>4729</v>
      </c>
      <c r="C23011" t="s">
        <v>43354</v>
      </c>
      <c r="D23011" t="s">
        <v>43355</v>
      </c>
      <c r="E23011">
        <v>18</v>
      </c>
      <c r="F23011">
        <v>-33.876300000000001</v>
      </c>
      <c r="G23011">
        <v>-56.350499999999997</v>
      </c>
      <c r="H23011" t="s">
        <v>128</v>
      </c>
      <c r="N23011" t="s">
        <v>4732</v>
      </c>
      <c r="O23011" t="s">
        <v>4733</v>
      </c>
      <c r="P23011" t="s">
        <v>4732</v>
      </c>
      <c r="R23011">
        <v>2018</v>
      </c>
      <c r="AE23011">
        <v>44.82</v>
      </c>
      <c r="AF23011" t="s">
        <v>43</v>
      </c>
      <c r="AG23011" t="s">
        <v>43</v>
      </c>
      <c r="AH23011" t="s">
        <v>43</v>
      </c>
      <c r="AI23011" t="s">
        <v>43</v>
      </c>
      <c r="AJ23011" t="s">
        <v>44</v>
      </c>
    </row>
    <row r="23012" spans="1:36" x14ac:dyDescent="0.25">
      <c r="A23012" t="s">
        <v>1169</v>
      </c>
      <c r="B23012" t="s">
        <v>1170</v>
      </c>
      <c r="C23012" t="s">
        <v>43356</v>
      </c>
      <c r="D23012" t="s">
        <v>43357</v>
      </c>
      <c r="E23012">
        <v>18</v>
      </c>
      <c r="F23012">
        <v>19.6053</v>
      </c>
      <c r="G23012">
        <v>104.85899999999999</v>
      </c>
      <c r="H23012" t="s">
        <v>40</v>
      </c>
      <c r="L23012">
        <v>2009</v>
      </c>
      <c r="M23012" t="s">
        <v>43358</v>
      </c>
      <c r="N23012" t="s">
        <v>1174</v>
      </c>
      <c r="O23012" t="s">
        <v>43359</v>
      </c>
      <c r="P23012" t="s">
        <v>1174</v>
      </c>
      <c r="Q23012">
        <v>1059170</v>
      </c>
      <c r="V23012">
        <v>80</v>
      </c>
      <c r="Z23012" t="s">
        <v>1174</v>
      </c>
      <c r="AA23012">
        <v>79.08</v>
      </c>
      <c r="AB23012">
        <v>71.540000000000006</v>
      </c>
      <c r="AC23012">
        <v>59.25</v>
      </c>
      <c r="AD23012">
        <v>73.63</v>
      </c>
      <c r="AE23012">
        <v>55.25</v>
      </c>
      <c r="AF23012" t="s">
        <v>49</v>
      </c>
      <c r="AG23012" t="s">
        <v>49</v>
      </c>
      <c r="AH23012" t="s">
        <v>49</v>
      </c>
      <c r="AI23012" t="s">
        <v>49</v>
      </c>
      <c r="AJ23012" t="s">
        <v>49</v>
      </c>
    </row>
    <row r="23013" spans="1:36" x14ac:dyDescent="0.25">
      <c r="A23013" t="s">
        <v>1169</v>
      </c>
      <c r="B23013" t="s">
        <v>1170</v>
      </c>
      <c r="C23013" t="s">
        <v>43360</v>
      </c>
      <c r="D23013" t="s">
        <v>43361</v>
      </c>
      <c r="E23013">
        <v>18</v>
      </c>
      <c r="F23013">
        <v>22.859000000000002</v>
      </c>
      <c r="G23013">
        <v>106.6998</v>
      </c>
      <c r="H23013" t="s">
        <v>40</v>
      </c>
      <c r="L23013">
        <v>2012</v>
      </c>
      <c r="M23013" t="s">
        <v>43362</v>
      </c>
      <c r="N23013" t="s">
        <v>1174</v>
      </c>
      <c r="O23013" t="s">
        <v>43363</v>
      </c>
      <c r="P23013" t="s">
        <v>1174</v>
      </c>
      <c r="V23013">
        <v>70</v>
      </c>
      <c r="Z23013" t="s">
        <v>1174</v>
      </c>
      <c r="AA23013">
        <v>71.53</v>
      </c>
      <c r="AB23013">
        <v>74.12</v>
      </c>
      <c r="AC23013">
        <v>65.58</v>
      </c>
      <c r="AD23013">
        <v>68.75</v>
      </c>
      <c r="AE23013">
        <v>59.43</v>
      </c>
      <c r="AF23013" t="s">
        <v>49</v>
      </c>
      <c r="AG23013" t="s">
        <v>49</v>
      </c>
      <c r="AH23013" t="s">
        <v>49</v>
      </c>
      <c r="AI23013" t="s">
        <v>49</v>
      </c>
      <c r="AJ23013" t="s">
        <v>49</v>
      </c>
    </row>
    <row r="23014" spans="1:36" x14ac:dyDescent="0.25">
      <c r="A23014" t="s">
        <v>1169</v>
      </c>
      <c r="B23014" t="s">
        <v>1170</v>
      </c>
      <c r="C23014" t="s">
        <v>43364</v>
      </c>
      <c r="D23014" t="s">
        <v>43365</v>
      </c>
      <c r="E23014">
        <v>18</v>
      </c>
      <c r="F23014">
        <v>12.0252</v>
      </c>
      <c r="G23014">
        <v>107.18340000000001</v>
      </c>
      <c r="H23014" t="s">
        <v>40</v>
      </c>
      <c r="L23014">
        <v>2011</v>
      </c>
      <c r="M23014" t="s">
        <v>43366</v>
      </c>
      <c r="N23014" t="s">
        <v>1174</v>
      </c>
      <c r="O23014" t="s">
        <v>43367</v>
      </c>
      <c r="P23014" t="s">
        <v>1174</v>
      </c>
      <c r="V23014">
        <v>76</v>
      </c>
      <c r="Z23014" t="s">
        <v>1174</v>
      </c>
      <c r="AA23014">
        <v>80.72</v>
      </c>
      <c r="AB23014">
        <v>79.599999999999994</v>
      </c>
      <c r="AC23014">
        <v>61.64</v>
      </c>
      <c r="AD23014">
        <v>83.38</v>
      </c>
      <c r="AE23014">
        <v>58.22</v>
      </c>
      <c r="AF23014" t="s">
        <v>49</v>
      </c>
      <c r="AG23014" t="s">
        <v>49</v>
      </c>
      <c r="AH23014" t="s">
        <v>49</v>
      </c>
      <c r="AI23014" t="s">
        <v>49</v>
      </c>
      <c r="AJ23014" t="s">
        <v>49</v>
      </c>
    </row>
    <row r="23015" spans="1:36" x14ac:dyDescent="0.25">
      <c r="A23015" t="s">
        <v>1169</v>
      </c>
      <c r="B23015" t="s">
        <v>1170</v>
      </c>
      <c r="C23015" t="s">
        <v>43368</v>
      </c>
      <c r="D23015" t="s">
        <v>43369</v>
      </c>
      <c r="E23015">
        <v>18</v>
      </c>
      <c r="F23015">
        <v>15.4642</v>
      </c>
      <c r="G23015">
        <v>107.929</v>
      </c>
      <c r="H23015" t="s">
        <v>40</v>
      </c>
      <c r="L23015">
        <v>2012</v>
      </c>
      <c r="M23015" t="s">
        <v>14572</v>
      </c>
      <c r="N23015" t="s">
        <v>1174</v>
      </c>
      <c r="O23015" t="s">
        <v>43370</v>
      </c>
      <c r="P23015" t="s">
        <v>1174</v>
      </c>
      <c r="Q23015">
        <v>1084781</v>
      </c>
      <c r="V23015">
        <v>69</v>
      </c>
      <c r="Z23015" t="s">
        <v>1174</v>
      </c>
      <c r="AA23015">
        <v>64.64</v>
      </c>
      <c r="AB23015">
        <v>60</v>
      </c>
      <c r="AC23015">
        <v>53.39</v>
      </c>
      <c r="AD23015">
        <v>62.41</v>
      </c>
      <c r="AE23015">
        <v>39.549999999999997</v>
      </c>
      <c r="AF23015" t="s">
        <v>49</v>
      </c>
      <c r="AG23015" t="s">
        <v>49</v>
      </c>
      <c r="AH23015" t="s">
        <v>49</v>
      </c>
      <c r="AI23015" t="s">
        <v>49</v>
      </c>
      <c r="AJ23015" t="s">
        <v>49</v>
      </c>
    </row>
    <row r="23016" spans="1:36" x14ac:dyDescent="0.25">
      <c r="A23016" t="s">
        <v>1169</v>
      </c>
      <c r="B23016" t="s">
        <v>1170</v>
      </c>
      <c r="C23016" t="s">
        <v>43371</v>
      </c>
      <c r="D23016" t="s">
        <v>43372</v>
      </c>
      <c r="E23016">
        <v>18</v>
      </c>
      <c r="F23016">
        <v>13.7659</v>
      </c>
      <c r="G23016">
        <v>108.5236</v>
      </c>
      <c r="H23016" t="s">
        <v>40</v>
      </c>
      <c r="L23016">
        <v>2010</v>
      </c>
      <c r="M23016" t="s">
        <v>43373</v>
      </c>
      <c r="N23016" t="s">
        <v>1174</v>
      </c>
      <c r="O23016" t="s">
        <v>38298</v>
      </c>
      <c r="P23016" t="s">
        <v>1174</v>
      </c>
      <c r="Q23016">
        <v>1080445</v>
      </c>
      <c r="V23016">
        <v>68</v>
      </c>
      <c r="Z23016" t="s">
        <v>1174</v>
      </c>
      <c r="AA23016">
        <v>74.319999999999993</v>
      </c>
      <c r="AB23016">
        <v>73.87</v>
      </c>
      <c r="AC23016">
        <v>66.540000000000006</v>
      </c>
      <c r="AD23016">
        <v>66.739999999999995</v>
      </c>
      <c r="AE23016">
        <v>54.31</v>
      </c>
      <c r="AF23016" t="s">
        <v>49</v>
      </c>
      <c r="AG23016" t="s">
        <v>49</v>
      </c>
      <c r="AH23016" t="s">
        <v>49</v>
      </c>
      <c r="AI23016" t="s">
        <v>49</v>
      </c>
      <c r="AJ23016" t="s">
        <v>49</v>
      </c>
    </row>
    <row r="23017" spans="1:36" x14ac:dyDescent="0.25">
      <c r="A23017" t="s">
        <v>1169</v>
      </c>
      <c r="B23017" t="s">
        <v>1170</v>
      </c>
      <c r="C23017" t="s">
        <v>43374</v>
      </c>
      <c r="D23017" t="s">
        <v>43375</v>
      </c>
      <c r="E23017">
        <v>18</v>
      </c>
      <c r="F23017">
        <v>21.877800000000001</v>
      </c>
      <c r="G23017">
        <v>103.94199999999999</v>
      </c>
      <c r="H23017" t="s">
        <v>40</v>
      </c>
      <c r="L23017">
        <v>2012</v>
      </c>
      <c r="M23017" t="s">
        <v>43376</v>
      </c>
      <c r="N23017" t="s">
        <v>1174</v>
      </c>
      <c r="O23017" t="s">
        <v>43377</v>
      </c>
      <c r="P23017" t="s">
        <v>1174</v>
      </c>
      <c r="Q23017">
        <v>1067306</v>
      </c>
      <c r="V23017">
        <v>73</v>
      </c>
      <c r="Z23017" t="s">
        <v>1174</v>
      </c>
      <c r="AA23017">
        <v>68.81</v>
      </c>
      <c r="AB23017">
        <v>68.23</v>
      </c>
      <c r="AC23017">
        <v>67.69</v>
      </c>
      <c r="AD23017">
        <v>69.23</v>
      </c>
      <c r="AE23017">
        <v>52.21</v>
      </c>
      <c r="AF23017" t="s">
        <v>49</v>
      </c>
      <c r="AG23017" t="s">
        <v>49</v>
      </c>
      <c r="AH23017" t="s">
        <v>49</v>
      </c>
      <c r="AI23017" t="s">
        <v>49</v>
      </c>
      <c r="AJ23017" t="s">
        <v>49</v>
      </c>
    </row>
    <row r="23018" spans="1:36" x14ac:dyDescent="0.25">
      <c r="A23018" t="s">
        <v>1169</v>
      </c>
      <c r="B23018" t="s">
        <v>1170</v>
      </c>
      <c r="C23018" t="s">
        <v>43378</v>
      </c>
      <c r="D23018" t="s">
        <v>43379</v>
      </c>
      <c r="E23018">
        <v>18</v>
      </c>
      <c r="F23018">
        <v>12.2117</v>
      </c>
      <c r="G23018">
        <v>108.2847</v>
      </c>
      <c r="H23018" t="s">
        <v>40</v>
      </c>
      <c r="L23018">
        <v>2016</v>
      </c>
      <c r="M23018" t="s">
        <v>23379</v>
      </c>
      <c r="N23018" t="s">
        <v>1174</v>
      </c>
      <c r="O23018" t="s">
        <v>43380</v>
      </c>
      <c r="P23018" t="s">
        <v>1174</v>
      </c>
      <c r="V23018">
        <v>63.5</v>
      </c>
      <c r="Z23018" t="s">
        <v>1174</v>
      </c>
      <c r="AA23018">
        <v>63.87</v>
      </c>
      <c r="AB23018">
        <v>66.760000000000005</v>
      </c>
      <c r="AC23018">
        <v>60.81</v>
      </c>
      <c r="AD23018">
        <v>67.62</v>
      </c>
      <c r="AE23018">
        <v>53.93</v>
      </c>
      <c r="AF23018" t="s">
        <v>49</v>
      </c>
      <c r="AG23018" t="s">
        <v>49</v>
      </c>
      <c r="AH23018" t="s">
        <v>49</v>
      </c>
      <c r="AI23018" t="s">
        <v>49</v>
      </c>
      <c r="AJ23018" t="s">
        <v>49</v>
      </c>
    </row>
    <row r="23019" spans="1:36" x14ac:dyDescent="0.25">
      <c r="A23019" t="s">
        <v>1169</v>
      </c>
      <c r="B23019" t="s">
        <v>1170</v>
      </c>
      <c r="C23019" t="s">
        <v>43381</v>
      </c>
      <c r="D23019" t="s">
        <v>43382</v>
      </c>
      <c r="E23019">
        <v>18</v>
      </c>
      <c r="F23019">
        <v>13.5017</v>
      </c>
      <c r="G23019">
        <v>108.85</v>
      </c>
      <c r="H23019" t="s">
        <v>40</v>
      </c>
      <c r="L23019">
        <v>2015</v>
      </c>
      <c r="M23019" t="s">
        <v>43383</v>
      </c>
      <c r="N23019" t="s">
        <v>1174</v>
      </c>
      <c r="O23019" t="s">
        <v>43384</v>
      </c>
      <c r="P23019" t="s">
        <v>1174</v>
      </c>
      <c r="V23019">
        <v>68</v>
      </c>
      <c r="Z23019" t="s">
        <v>1174</v>
      </c>
      <c r="AA23019">
        <v>75.959999999999994</v>
      </c>
      <c r="AB23019">
        <v>63.01</v>
      </c>
      <c r="AC23019">
        <v>57.32</v>
      </c>
      <c r="AD23019">
        <v>73.02</v>
      </c>
      <c r="AE23019">
        <v>50.53</v>
      </c>
      <c r="AF23019" t="s">
        <v>49</v>
      </c>
      <c r="AG23019" t="s">
        <v>49</v>
      </c>
      <c r="AH23019" t="s">
        <v>49</v>
      </c>
      <c r="AI23019" t="s">
        <v>49</v>
      </c>
      <c r="AJ23019" t="s">
        <v>49</v>
      </c>
    </row>
    <row r="23020" spans="1:36" x14ac:dyDescent="0.25">
      <c r="A23020" t="s">
        <v>1169</v>
      </c>
      <c r="B23020" t="s">
        <v>1170</v>
      </c>
      <c r="C23020" t="s">
        <v>43385</v>
      </c>
      <c r="D23020" t="s">
        <v>43386</v>
      </c>
      <c r="E23020">
        <v>18</v>
      </c>
      <c r="F23020">
        <v>21.355699999999999</v>
      </c>
      <c r="G23020">
        <v>103.4076</v>
      </c>
      <c r="H23020" t="s">
        <v>40</v>
      </c>
      <c r="L23020">
        <v>2015</v>
      </c>
      <c r="M23020" t="s">
        <v>43387</v>
      </c>
      <c r="N23020" t="s">
        <v>1174</v>
      </c>
      <c r="O23020" t="s">
        <v>43388</v>
      </c>
      <c r="P23020" t="s">
        <v>1174</v>
      </c>
      <c r="V23020">
        <v>70</v>
      </c>
      <c r="Z23020" t="s">
        <v>1174</v>
      </c>
      <c r="AA23020">
        <v>71.260000000000005</v>
      </c>
      <c r="AB23020">
        <v>70.88</v>
      </c>
      <c r="AC23020">
        <v>63.89</v>
      </c>
      <c r="AD23020">
        <v>73.5</v>
      </c>
      <c r="AE23020">
        <v>54.66</v>
      </c>
      <c r="AF23020" t="s">
        <v>49</v>
      </c>
      <c r="AG23020" t="s">
        <v>49</v>
      </c>
      <c r="AH23020" t="s">
        <v>49</v>
      </c>
      <c r="AI23020" t="s">
        <v>49</v>
      </c>
      <c r="AJ23020" t="s">
        <v>49</v>
      </c>
    </row>
    <row r="23021" spans="1:36" x14ac:dyDescent="0.25">
      <c r="A23021" t="s">
        <v>1169</v>
      </c>
      <c r="B23021" t="s">
        <v>1170</v>
      </c>
      <c r="C23021" t="s">
        <v>43389</v>
      </c>
      <c r="D23021" t="s">
        <v>43390</v>
      </c>
      <c r="E23021">
        <v>18</v>
      </c>
      <c r="F23021">
        <v>19.414200000000001</v>
      </c>
      <c r="G23021">
        <v>104.1123</v>
      </c>
      <c r="H23021" t="s">
        <v>40</v>
      </c>
      <c r="L23021">
        <v>2013</v>
      </c>
      <c r="M23021" t="s">
        <v>43391</v>
      </c>
      <c r="N23021" t="s">
        <v>1174</v>
      </c>
      <c r="O23021" t="s">
        <v>43392</v>
      </c>
      <c r="P23021" t="s">
        <v>1174</v>
      </c>
      <c r="Q23021">
        <v>1101242</v>
      </c>
      <c r="V23021">
        <v>65</v>
      </c>
      <c r="Z23021" t="s">
        <v>1174</v>
      </c>
      <c r="AA23021">
        <v>81.38</v>
      </c>
      <c r="AB23021">
        <v>81.040000000000006</v>
      </c>
      <c r="AC23021">
        <v>75.5</v>
      </c>
      <c r="AD23021">
        <v>78.819999999999993</v>
      </c>
      <c r="AE23021">
        <v>66.55</v>
      </c>
      <c r="AF23021" t="s">
        <v>49</v>
      </c>
      <c r="AG23021" t="s">
        <v>49</v>
      </c>
      <c r="AH23021" t="s">
        <v>49</v>
      </c>
      <c r="AI23021" t="s">
        <v>49</v>
      </c>
      <c r="AJ23021" t="s">
        <v>49</v>
      </c>
    </row>
    <row r="23022" spans="1:36" x14ac:dyDescent="0.25">
      <c r="A23022" t="s">
        <v>1169</v>
      </c>
      <c r="B23022" t="s">
        <v>1170</v>
      </c>
      <c r="C23022" t="s">
        <v>43393</v>
      </c>
      <c r="D23022" t="s">
        <v>43394</v>
      </c>
      <c r="E23022">
        <v>18</v>
      </c>
      <c r="F23022">
        <v>22.4344</v>
      </c>
      <c r="G23022">
        <v>103.821</v>
      </c>
      <c r="H23022" t="s">
        <v>40</v>
      </c>
      <c r="M23022" t="s">
        <v>43395</v>
      </c>
      <c r="N23022" t="s">
        <v>1174</v>
      </c>
      <c r="O23022" t="s">
        <v>38298</v>
      </c>
      <c r="P23022" t="s">
        <v>1174</v>
      </c>
      <c r="Q23022">
        <v>1085770</v>
      </c>
      <c r="V23022">
        <v>57.6</v>
      </c>
      <c r="Z23022" t="s">
        <v>1174</v>
      </c>
      <c r="AA23022">
        <v>64.64</v>
      </c>
      <c r="AB23022">
        <v>60</v>
      </c>
      <c r="AC23022">
        <v>53.39</v>
      </c>
      <c r="AD23022">
        <v>62.41</v>
      </c>
      <c r="AE23022">
        <v>39.549999999999997</v>
      </c>
      <c r="AF23022" t="s">
        <v>49</v>
      </c>
      <c r="AG23022" t="s">
        <v>49</v>
      </c>
      <c r="AH23022" t="s">
        <v>49</v>
      </c>
      <c r="AI23022" t="s">
        <v>49</v>
      </c>
      <c r="AJ23022" t="s">
        <v>49</v>
      </c>
    </row>
    <row r="23023" spans="1:36" x14ac:dyDescent="0.25">
      <c r="A23023" t="s">
        <v>1595</v>
      </c>
      <c r="B23023" t="s">
        <v>1596</v>
      </c>
      <c r="C23023" t="s">
        <v>43396</v>
      </c>
      <c r="D23023" t="s">
        <v>43397</v>
      </c>
      <c r="E23023">
        <v>17.940000000000001</v>
      </c>
      <c r="F23023">
        <v>-33.0349</v>
      </c>
      <c r="G23023">
        <v>-68.7971</v>
      </c>
      <c r="H23023" t="s">
        <v>58</v>
      </c>
      <c r="L23023">
        <v>1969</v>
      </c>
      <c r="M23023" t="s">
        <v>8181</v>
      </c>
      <c r="N23023" t="s">
        <v>1600</v>
      </c>
      <c r="O23023" t="s">
        <v>1601</v>
      </c>
      <c r="P23023" t="s">
        <v>1600</v>
      </c>
      <c r="Q23023">
        <v>1009866</v>
      </c>
      <c r="R23023">
        <v>2015</v>
      </c>
      <c r="AE23023">
        <v>100.48</v>
      </c>
      <c r="AF23023" t="s">
        <v>43</v>
      </c>
      <c r="AG23023" t="s">
        <v>43</v>
      </c>
      <c r="AH23023" t="s">
        <v>43</v>
      </c>
      <c r="AI23023" t="s">
        <v>43</v>
      </c>
      <c r="AJ23023" t="s">
        <v>44</v>
      </c>
    </row>
    <row r="23024" spans="1:36" x14ac:dyDescent="0.25">
      <c r="A23024" t="s">
        <v>692</v>
      </c>
      <c r="B23024" t="s">
        <v>693</v>
      </c>
      <c r="C23024" t="s">
        <v>43398</v>
      </c>
      <c r="D23024" t="s">
        <v>43399</v>
      </c>
      <c r="E23024">
        <v>17.899999999999999</v>
      </c>
      <c r="F23024">
        <v>51.223399999999998</v>
      </c>
      <c r="G23024">
        <v>2.9119000000000002</v>
      </c>
      <c r="H23024" t="s">
        <v>2526</v>
      </c>
      <c r="N23024" t="s">
        <v>696</v>
      </c>
      <c r="O23024" t="s">
        <v>697</v>
      </c>
      <c r="P23024" t="s">
        <v>431</v>
      </c>
      <c r="AE23024">
        <v>30.03</v>
      </c>
      <c r="AF23024" t="s">
        <v>43</v>
      </c>
      <c r="AG23024" t="s">
        <v>43</v>
      </c>
      <c r="AH23024" t="s">
        <v>43</v>
      </c>
      <c r="AI23024" t="s">
        <v>43</v>
      </c>
      <c r="AJ23024" t="s">
        <v>44</v>
      </c>
    </row>
    <row r="23025" spans="1:36" x14ac:dyDescent="0.25">
      <c r="A23025" t="s">
        <v>69</v>
      </c>
      <c r="B23025" t="s">
        <v>70</v>
      </c>
      <c r="C23025" t="s">
        <v>43400</v>
      </c>
      <c r="D23025" t="s">
        <v>43401</v>
      </c>
      <c r="E23025">
        <v>17.899999999999999</v>
      </c>
      <c r="F23025">
        <v>-33.6875</v>
      </c>
      <c r="G23025">
        <v>-53.381</v>
      </c>
      <c r="H23025" t="s">
        <v>128</v>
      </c>
      <c r="L23025">
        <v>2015</v>
      </c>
      <c r="N23025" t="s">
        <v>73</v>
      </c>
      <c r="O23025" t="s">
        <v>74</v>
      </c>
      <c r="P23025" t="s">
        <v>73</v>
      </c>
      <c r="R23025">
        <v>2017</v>
      </c>
      <c r="AD23025">
        <v>67.92</v>
      </c>
      <c r="AE23025">
        <v>71.650000000000006</v>
      </c>
      <c r="AF23025" t="s">
        <v>43</v>
      </c>
      <c r="AG23025" t="s">
        <v>43</v>
      </c>
      <c r="AH23025" t="s">
        <v>43</v>
      </c>
      <c r="AI23025" t="s">
        <v>5977</v>
      </c>
      <c r="AJ23025" t="s">
        <v>5977</v>
      </c>
    </row>
    <row r="23026" spans="1:36" x14ac:dyDescent="0.25">
      <c r="A23026" t="s">
        <v>69</v>
      </c>
      <c r="B23026" t="s">
        <v>70</v>
      </c>
      <c r="C23026" t="s">
        <v>43402</v>
      </c>
      <c r="D23026" t="s">
        <v>43403</v>
      </c>
      <c r="E23026">
        <v>17.899999999999999</v>
      </c>
      <c r="F23026">
        <v>-33.618200000000002</v>
      </c>
      <c r="G23026">
        <v>-53.357199999999999</v>
      </c>
      <c r="H23026" t="s">
        <v>128</v>
      </c>
      <c r="L23026">
        <v>2015</v>
      </c>
      <c r="N23026" t="s">
        <v>73</v>
      </c>
      <c r="O23026" t="s">
        <v>74</v>
      </c>
      <c r="P23026" t="s">
        <v>73</v>
      </c>
      <c r="R23026">
        <v>2017</v>
      </c>
      <c r="AD23026">
        <v>67.92</v>
      </c>
      <c r="AE23026">
        <v>67.319999999999993</v>
      </c>
      <c r="AF23026" t="s">
        <v>43</v>
      </c>
      <c r="AG23026" t="s">
        <v>43</v>
      </c>
      <c r="AH23026" t="s">
        <v>43</v>
      </c>
      <c r="AI23026" t="s">
        <v>5977</v>
      </c>
      <c r="AJ23026" t="s">
        <v>5977</v>
      </c>
    </row>
    <row r="23027" spans="1:36" x14ac:dyDescent="0.25">
      <c r="A23027" t="s">
        <v>69</v>
      </c>
      <c r="B23027" t="s">
        <v>70</v>
      </c>
      <c r="C23027" t="s">
        <v>43404</v>
      </c>
      <c r="D23027" t="s">
        <v>43405</v>
      </c>
      <c r="E23027">
        <v>17.899999999999999</v>
      </c>
      <c r="F23027">
        <v>-33.609900000000003</v>
      </c>
      <c r="G23027">
        <v>-53.344099999999997</v>
      </c>
      <c r="H23027" t="s">
        <v>128</v>
      </c>
      <c r="L23027">
        <v>2015</v>
      </c>
      <c r="N23027" t="s">
        <v>73</v>
      </c>
      <c r="O23027" t="s">
        <v>74</v>
      </c>
      <c r="P23027" t="s">
        <v>73</v>
      </c>
      <c r="R23027">
        <v>2017</v>
      </c>
      <c r="AD23027">
        <v>67.92</v>
      </c>
      <c r="AE23027">
        <v>67.650000000000006</v>
      </c>
      <c r="AF23027" t="s">
        <v>43</v>
      </c>
      <c r="AG23027" t="s">
        <v>43</v>
      </c>
      <c r="AH23027" t="s">
        <v>43</v>
      </c>
      <c r="AI23027" t="s">
        <v>5977</v>
      </c>
      <c r="AJ23027" t="s">
        <v>5977</v>
      </c>
    </row>
    <row r="23028" spans="1:36" x14ac:dyDescent="0.25">
      <c r="A23028" t="s">
        <v>186</v>
      </c>
      <c r="B23028" t="s">
        <v>187</v>
      </c>
      <c r="C23028" t="s">
        <v>43406</v>
      </c>
      <c r="D23028" t="s">
        <v>43407</v>
      </c>
      <c r="E23028">
        <v>17.899999999999999</v>
      </c>
      <c r="F23028">
        <v>48.826700000000002</v>
      </c>
      <c r="G23028">
        <v>4.6109</v>
      </c>
      <c r="H23028" t="s">
        <v>128</v>
      </c>
      <c r="N23028" t="s">
        <v>536</v>
      </c>
      <c r="O23028" t="s">
        <v>11230</v>
      </c>
      <c r="P23028" t="s">
        <v>536</v>
      </c>
      <c r="AE23028">
        <v>32.729999999999997</v>
      </c>
      <c r="AF23028" t="s">
        <v>43</v>
      </c>
      <c r="AG23028" t="s">
        <v>43</v>
      </c>
      <c r="AH23028" t="s">
        <v>43</v>
      </c>
      <c r="AI23028" t="s">
        <v>43</v>
      </c>
      <c r="AJ23028" t="s">
        <v>44</v>
      </c>
    </row>
    <row r="23029" spans="1:36" x14ac:dyDescent="0.25">
      <c r="A23029" t="s">
        <v>531</v>
      </c>
      <c r="B23029" t="s">
        <v>532</v>
      </c>
      <c r="C23029" t="s">
        <v>43408</v>
      </c>
      <c r="D23029" t="s">
        <v>43409</v>
      </c>
      <c r="E23029">
        <v>17.899999999999999</v>
      </c>
      <c r="F23029">
        <v>49.516399999999997</v>
      </c>
      <c r="G23029">
        <v>8.4602000000000004</v>
      </c>
      <c r="H23029" t="s">
        <v>1615</v>
      </c>
      <c r="L23029">
        <v>2003</v>
      </c>
      <c r="M23029" t="s">
        <v>30354</v>
      </c>
      <c r="N23029" t="s">
        <v>536</v>
      </c>
      <c r="O23029" t="s">
        <v>537</v>
      </c>
      <c r="P23029" t="s">
        <v>536</v>
      </c>
      <c r="Q23029">
        <v>1077390</v>
      </c>
      <c r="AF23029" t="s">
        <v>43</v>
      </c>
      <c r="AG23029" t="s">
        <v>43</v>
      </c>
      <c r="AH23029" t="s">
        <v>43</v>
      </c>
      <c r="AI23029" t="s">
        <v>43</v>
      </c>
      <c r="AJ23029" t="s">
        <v>43</v>
      </c>
    </row>
    <row r="23030" spans="1:36" x14ac:dyDescent="0.25">
      <c r="A23030" t="s">
        <v>75</v>
      </c>
      <c r="B23030" t="s">
        <v>76</v>
      </c>
      <c r="C23030" t="s">
        <v>43410</v>
      </c>
      <c r="D23030" t="s">
        <v>43411</v>
      </c>
      <c r="E23030">
        <v>17.899999999999999</v>
      </c>
      <c r="F23030">
        <v>34.683300000000003</v>
      </c>
      <c r="G23030">
        <v>138.00530000000001</v>
      </c>
      <c r="H23030" t="s">
        <v>1049</v>
      </c>
      <c r="N23030" t="s">
        <v>4342</v>
      </c>
      <c r="O23030" t="s">
        <v>4343</v>
      </c>
      <c r="P23030" t="s">
        <v>4342</v>
      </c>
      <c r="AA23030">
        <v>34.49</v>
      </c>
      <c r="AB23030">
        <v>33.89</v>
      </c>
      <c r="AC23030">
        <v>30.12</v>
      </c>
      <c r="AD23030">
        <v>32.64</v>
      </c>
      <c r="AE23030">
        <v>32.6</v>
      </c>
      <c r="AF23030" t="s">
        <v>4344</v>
      </c>
      <c r="AG23030" t="s">
        <v>4344</v>
      </c>
      <c r="AH23030" t="s">
        <v>4344</v>
      </c>
      <c r="AI23030" t="s">
        <v>4344</v>
      </c>
      <c r="AJ23030" t="s">
        <v>4344</v>
      </c>
    </row>
    <row r="23031" spans="1:36" x14ac:dyDescent="0.25">
      <c r="A23031" t="s">
        <v>1286</v>
      </c>
      <c r="B23031" t="s">
        <v>1287</v>
      </c>
      <c r="C23031" t="s">
        <v>43412</v>
      </c>
      <c r="D23031" t="s">
        <v>43413</v>
      </c>
      <c r="E23031">
        <v>17.899999999999999</v>
      </c>
      <c r="F23031">
        <v>55.084699999999998</v>
      </c>
      <c r="G23031">
        <v>-6.2577999999999996</v>
      </c>
      <c r="H23031" t="s">
        <v>128</v>
      </c>
      <c r="M23031" t="s">
        <v>35307</v>
      </c>
      <c r="N23031" t="s">
        <v>1617</v>
      </c>
      <c r="O23031" t="s">
        <v>1618</v>
      </c>
      <c r="P23031" t="s">
        <v>1617</v>
      </c>
      <c r="AE23031">
        <v>45.12</v>
      </c>
      <c r="AF23031" t="s">
        <v>43</v>
      </c>
      <c r="AG23031" t="s">
        <v>43</v>
      </c>
      <c r="AH23031" t="s">
        <v>43</v>
      </c>
      <c r="AI23031" t="s">
        <v>43</v>
      </c>
      <c r="AJ23031" t="s">
        <v>44</v>
      </c>
    </row>
    <row r="23032" spans="1:36" x14ac:dyDescent="0.25">
      <c r="A23032" t="s">
        <v>69</v>
      </c>
      <c r="B23032" t="s">
        <v>70</v>
      </c>
      <c r="C23032" t="s">
        <v>43420</v>
      </c>
      <c r="D23032" t="s">
        <v>43421</v>
      </c>
      <c r="E23032">
        <v>17.87</v>
      </c>
      <c r="F23032">
        <v>-29.1203</v>
      </c>
      <c r="G23032">
        <v>-53.367800000000003</v>
      </c>
      <c r="H23032" t="s">
        <v>40</v>
      </c>
      <c r="L23032">
        <v>2009</v>
      </c>
      <c r="N23032" t="s">
        <v>73</v>
      </c>
      <c r="O23032" t="s">
        <v>74</v>
      </c>
      <c r="P23032" t="s">
        <v>73</v>
      </c>
      <c r="Q23032">
        <v>1078393</v>
      </c>
      <c r="R23032">
        <v>2017</v>
      </c>
      <c r="AA23032">
        <v>65.069999999999993</v>
      </c>
      <c r="AB23032">
        <v>82.7</v>
      </c>
      <c r="AC23032">
        <v>78.25</v>
      </c>
      <c r="AD23032">
        <v>80.27</v>
      </c>
      <c r="AE23032">
        <v>72.87</v>
      </c>
      <c r="AF23032" t="s">
        <v>49</v>
      </c>
      <c r="AG23032" t="s">
        <v>49</v>
      </c>
      <c r="AH23032" t="s">
        <v>49</v>
      </c>
      <c r="AI23032" t="s">
        <v>49</v>
      </c>
      <c r="AJ23032" t="s">
        <v>49</v>
      </c>
    </row>
    <row r="23033" spans="1:36" x14ac:dyDescent="0.25">
      <c r="A23033" t="s">
        <v>186</v>
      </c>
      <c r="B23033" t="s">
        <v>187</v>
      </c>
      <c r="C23033" t="s">
        <v>43422</v>
      </c>
      <c r="D23033" t="s">
        <v>43423</v>
      </c>
      <c r="E23033">
        <v>17.850000000000001</v>
      </c>
      <c r="F23033">
        <v>43.203800000000001</v>
      </c>
      <c r="G23033">
        <v>2.8856999999999999</v>
      </c>
      <c r="H23033" t="s">
        <v>128</v>
      </c>
      <c r="N23033" t="s">
        <v>536</v>
      </c>
      <c r="O23033" t="s">
        <v>11230</v>
      </c>
      <c r="P23033" t="s">
        <v>536</v>
      </c>
      <c r="Q23033">
        <v>1048418</v>
      </c>
      <c r="AE23033">
        <v>32.64</v>
      </c>
      <c r="AF23033" t="s">
        <v>43</v>
      </c>
      <c r="AG23033" t="s">
        <v>43</v>
      </c>
      <c r="AH23033" t="s">
        <v>43</v>
      </c>
      <c r="AI23033" t="s">
        <v>43</v>
      </c>
      <c r="AJ23033" t="s">
        <v>44</v>
      </c>
    </row>
    <row r="23034" spans="1:36" x14ac:dyDescent="0.25">
      <c r="A23034" t="s">
        <v>1457</v>
      </c>
      <c r="B23034" t="s">
        <v>1458</v>
      </c>
      <c r="C23034" t="s">
        <v>43424</v>
      </c>
      <c r="D23034" t="s">
        <v>43425</v>
      </c>
      <c r="E23034">
        <v>17.850000000000001</v>
      </c>
      <c r="F23034">
        <v>42.173299999999998</v>
      </c>
      <c r="G23034">
        <v>-6.6596000000000002</v>
      </c>
      <c r="H23034" t="s">
        <v>128</v>
      </c>
      <c r="M23034" t="s">
        <v>43426</v>
      </c>
      <c r="N23034" t="s">
        <v>1462</v>
      </c>
      <c r="O23034" t="s">
        <v>1463</v>
      </c>
      <c r="P23034" t="s">
        <v>431</v>
      </c>
      <c r="Q23034">
        <v>1047444</v>
      </c>
      <c r="AE23034">
        <v>37.96</v>
      </c>
      <c r="AF23034" t="s">
        <v>43</v>
      </c>
      <c r="AG23034" t="s">
        <v>43</v>
      </c>
      <c r="AH23034" t="s">
        <v>43</v>
      </c>
      <c r="AI23034" t="s">
        <v>43</v>
      </c>
      <c r="AJ23034" t="s">
        <v>44</v>
      </c>
    </row>
    <row r="23035" spans="1:36" x14ac:dyDescent="0.25">
      <c r="A23035" t="s">
        <v>1457</v>
      </c>
      <c r="B23035" t="s">
        <v>1458</v>
      </c>
      <c r="C23035" t="s">
        <v>43427</v>
      </c>
      <c r="D23035" t="s">
        <v>43428</v>
      </c>
      <c r="E23035">
        <v>17.82</v>
      </c>
      <c r="F23035">
        <v>43.215499999999999</v>
      </c>
      <c r="G23035">
        <v>-6.8757000000000001</v>
      </c>
      <c r="H23035" t="s">
        <v>128</v>
      </c>
      <c r="M23035" t="s">
        <v>31844</v>
      </c>
      <c r="N23035" t="s">
        <v>1462</v>
      </c>
      <c r="O23035" t="s">
        <v>1463</v>
      </c>
      <c r="P23035" t="s">
        <v>431</v>
      </c>
      <c r="Q23035">
        <v>1053811</v>
      </c>
      <c r="AE23035">
        <v>37.89</v>
      </c>
      <c r="AF23035" t="s">
        <v>43</v>
      </c>
      <c r="AG23035" t="s">
        <v>43</v>
      </c>
      <c r="AH23035" t="s">
        <v>43</v>
      </c>
      <c r="AI23035" t="s">
        <v>43</v>
      </c>
      <c r="AJ23035" t="s">
        <v>44</v>
      </c>
    </row>
    <row r="23036" spans="1:36" x14ac:dyDescent="0.25">
      <c r="A23036" t="s">
        <v>164</v>
      </c>
      <c r="B23036" t="s">
        <v>165</v>
      </c>
      <c r="C23036" t="s">
        <v>43429</v>
      </c>
      <c r="D23036" t="s">
        <v>43430</v>
      </c>
      <c r="E23036">
        <v>17.8</v>
      </c>
      <c r="F23036">
        <v>43.8474</v>
      </c>
      <c r="G23036">
        <v>-79.024900000000002</v>
      </c>
      <c r="H23036" t="s">
        <v>1615</v>
      </c>
      <c r="M23036" t="s">
        <v>43429</v>
      </c>
      <c r="N23036" t="s">
        <v>169</v>
      </c>
      <c r="O23036" t="s">
        <v>20280</v>
      </c>
      <c r="P23036" t="s">
        <v>169</v>
      </c>
      <c r="R23036">
        <v>2017</v>
      </c>
      <c r="AF23036" t="s">
        <v>43</v>
      </c>
      <c r="AG23036" t="s">
        <v>43</v>
      </c>
      <c r="AH23036" t="s">
        <v>43</v>
      </c>
      <c r="AI23036" t="s">
        <v>43</v>
      </c>
      <c r="AJ23036" t="s">
        <v>43</v>
      </c>
    </row>
    <row r="23037" spans="1:36" x14ac:dyDescent="0.25">
      <c r="A23037" t="s">
        <v>164</v>
      </c>
      <c r="B23037" t="s">
        <v>165</v>
      </c>
      <c r="C23037" t="s">
        <v>43431</v>
      </c>
      <c r="D23037" t="s">
        <v>43432</v>
      </c>
      <c r="E23037">
        <v>17.8</v>
      </c>
      <c r="F23037">
        <v>49.375700000000002</v>
      </c>
      <c r="G23037">
        <v>-122.86839999999999</v>
      </c>
      <c r="H23037" t="s">
        <v>40</v>
      </c>
      <c r="M23037" t="s">
        <v>774</v>
      </c>
      <c r="N23037" t="s">
        <v>169</v>
      </c>
      <c r="O23037" t="s">
        <v>20280</v>
      </c>
      <c r="P23037" t="s">
        <v>169</v>
      </c>
      <c r="Q23037">
        <v>14163</v>
      </c>
      <c r="R23037">
        <v>2017</v>
      </c>
      <c r="AA23037">
        <v>47.35</v>
      </c>
      <c r="AB23037">
        <v>47.35</v>
      </c>
      <c r="AC23037">
        <v>47.35</v>
      </c>
      <c r="AD23037">
        <v>47.48</v>
      </c>
      <c r="AE23037">
        <v>47.35</v>
      </c>
      <c r="AF23037" t="s">
        <v>49</v>
      </c>
      <c r="AG23037" t="s">
        <v>49</v>
      </c>
      <c r="AH23037" t="s">
        <v>49</v>
      </c>
      <c r="AI23037" t="s">
        <v>49</v>
      </c>
      <c r="AJ23037" t="s">
        <v>49</v>
      </c>
    </row>
    <row r="23038" spans="1:36" x14ac:dyDescent="0.25">
      <c r="A23038" t="s">
        <v>531</v>
      </c>
      <c r="B23038" t="s">
        <v>532</v>
      </c>
      <c r="C23038" t="s">
        <v>43433</v>
      </c>
      <c r="D23038" t="s">
        <v>43434</v>
      </c>
      <c r="E23038">
        <v>17.8</v>
      </c>
      <c r="F23038">
        <v>51.536499999999997</v>
      </c>
      <c r="G23038">
        <v>14.382899999999999</v>
      </c>
      <c r="H23038" t="s">
        <v>40</v>
      </c>
      <c r="L23038">
        <v>1951</v>
      </c>
      <c r="M23038" t="s">
        <v>5354</v>
      </c>
      <c r="N23038" t="s">
        <v>536</v>
      </c>
      <c r="O23038" t="s">
        <v>537</v>
      </c>
      <c r="P23038" t="s">
        <v>536</v>
      </c>
      <c r="Q23038">
        <v>1024984</v>
      </c>
      <c r="AA23038">
        <v>79.38</v>
      </c>
      <c r="AB23038">
        <v>51.52</v>
      </c>
      <c r="AC23038">
        <v>57.37</v>
      </c>
      <c r="AD23038">
        <v>51.3</v>
      </c>
      <c r="AE23038">
        <v>60.04</v>
      </c>
      <c r="AF23038" t="s">
        <v>49</v>
      </c>
      <c r="AG23038" t="s">
        <v>49</v>
      </c>
      <c r="AH23038" t="s">
        <v>49</v>
      </c>
      <c r="AI23038" t="s">
        <v>49</v>
      </c>
      <c r="AJ23038" t="s">
        <v>49</v>
      </c>
    </row>
    <row r="23039" spans="1:36" x14ac:dyDescent="0.25">
      <c r="A23039" t="s">
        <v>531</v>
      </c>
      <c r="B23039" t="s">
        <v>532</v>
      </c>
      <c r="C23039" t="s">
        <v>43435</v>
      </c>
      <c r="D23039" t="s">
        <v>43436</v>
      </c>
      <c r="E23039">
        <v>17.8</v>
      </c>
      <c r="F23039">
        <v>53.3</v>
      </c>
      <c r="G23039">
        <v>14.25</v>
      </c>
      <c r="H23039" t="s">
        <v>1615</v>
      </c>
      <c r="L23039">
        <v>2006</v>
      </c>
      <c r="M23039" t="s">
        <v>43437</v>
      </c>
      <c r="N23039" t="s">
        <v>536</v>
      </c>
      <c r="O23039" t="s">
        <v>537</v>
      </c>
      <c r="P23039" t="s">
        <v>431</v>
      </c>
      <c r="Q23039">
        <v>1067404</v>
      </c>
      <c r="AF23039" t="s">
        <v>43</v>
      </c>
      <c r="AG23039" t="s">
        <v>43</v>
      </c>
      <c r="AH23039" t="s">
        <v>43</v>
      </c>
      <c r="AI23039" t="s">
        <v>43</v>
      </c>
      <c r="AJ23039" t="s">
        <v>43</v>
      </c>
    </row>
    <row r="23040" spans="1:36" x14ac:dyDescent="0.25">
      <c r="A23040" t="s">
        <v>54</v>
      </c>
      <c r="B23040" t="s">
        <v>55</v>
      </c>
      <c r="C23040" t="s">
        <v>43438</v>
      </c>
      <c r="D23040" t="s">
        <v>43439</v>
      </c>
      <c r="E23040">
        <v>17.8</v>
      </c>
      <c r="F23040">
        <v>42.4542</v>
      </c>
      <c r="G23040">
        <v>47.031700000000001</v>
      </c>
      <c r="H23040" t="s">
        <v>40</v>
      </c>
      <c r="M23040" t="s">
        <v>672</v>
      </c>
      <c r="N23040" t="s">
        <v>60</v>
      </c>
      <c r="O23040" t="s">
        <v>43440</v>
      </c>
      <c r="P23040" t="s">
        <v>60</v>
      </c>
      <c r="AA23040">
        <v>57.53</v>
      </c>
      <c r="AB23040">
        <v>52.89</v>
      </c>
      <c r="AC23040">
        <v>61.18</v>
      </c>
      <c r="AD23040">
        <v>62.97</v>
      </c>
      <c r="AE23040">
        <v>53.65</v>
      </c>
      <c r="AF23040" t="s">
        <v>49</v>
      </c>
      <c r="AG23040" t="s">
        <v>49</v>
      </c>
      <c r="AH23040" t="s">
        <v>49</v>
      </c>
      <c r="AI23040" t="s">
        <v>49</v>
      </c>
      <c r="AJ23040" t="s">
        <v>49</v>
      </c>
    </row>
    <row r="23041" spans="1:36" x14ac:dyDescent="0.25">
      <c r="A23041" t="s">
        <v>1286</v>
      </c>
      <c r="B23041" t="s">
        <v>1287</v>
      </c>
      <c r="C23041" t="s">
        <v>43441</v>
      </c>
      <c r="D23041" t="s">
        <v>43442</v>
      </c>
      <c r="E23041">
        <v>17.8</v>
      </c>
      <c r="F23041">
        <v>51.649099999999997</v>
      </c>
      <c r="G23041">
        <v>-1.7907</v>
      </c>
      <c r="H23041" t="s">
        <v>1049</v>
      </c>
      <c r="M23041" t="s">
        <v>35135</v>
      </c>
      <c r="N23041" t="s">
        <v>1617</v>
      </c>
      <c r="O23041" t="s">
        <v>1618</v>
      </c>
      <c r="P23041" t="s">
        <v>1617</v>
      </c>
      <c r="AA23041">
        <v>27.22</v>
      </c>
      <c r="AB23041">
        <v>26.79</v>
      </c>
      <c r="AC23041">
        <v>27.17</v>
      </c>
      <c r="AD23041">
        <v>27.24</v>
      </c>
      <c r="AE23041">
        <v>27.44</v>
      </c>
      <c r="AF23041" t="s">
        <v>4344</v>
      </c>
      <c r="AG23041" t="s">
        <v>4344</v>
      </c>
      <c r="AH23041" t="s">
        <v>4344</v>
      </c>
      <c r="AI23041" t="s">
        <v>4344</v>
      </c>
      <c r="AJ23041" t="s">
        <v>4344</v>
      </c>
    </row>
    <row r="23042" spans="1:36" x14ac:dyDescent="0.25">
      <c r="A23042" t="s">
        <v>1457</v>
      </c>
      <c r="B23042" t="s">
        <v>1458</v>
      </c>
      <c r="C23042" t="s">
        <v>43446</v>
      </c>
      <c r="D23042" t="s">
        <v>43447</v>
      </c>
      <c r="E23042">
        <v>17.763000000000002</v>
      </c>
      <c r="F23042">
        <v>40.066699999999997</v>
      </c>
      <c r="G23042">
        <v>-0.2</v>
      </c>
      <c r="H23042" t="s">
        <v>58</v>
      </c>
      <c r="M23042" t="s">
        <v>43448</v>
      </c>
      <c r="N23042" t="s">
        <v>1462</v>
      </c>
      <c r="O23042" t="s">
        <v>1463</v>
      </c>
      <c r="P23042" t="s">
        <v>431</v>
      </c>
      <c r="Q23042">
        <v>1010596</v>
      </c>
      <c r="AE23042">
        <v>42.1</v>
      </c>
      <c r="AF23042" t="s">
        <v>43</v>
      </c>
      <c r="AG23042" t="s">
        <v>43</v>
      </c>
      <c r="AH23042" t="s">
        <v>43</v>
      </c>
      <c r="AI23042" t="s">
        <v>43</v>
      </c>
      <c r="AJ23042" t="s">
        <v>44</v>
      </c>
    </row>
    <row r="23043" spans="1:36" x14ac:dyDescent="0.25">
      <c r="A23043" t="s">
        <v>186</v>
      </c>
      <c r="B23043" t="s">
        <v>187</v>
      </c>
      <c r="C23043" t="s">
        <v>43449</v>
      </c>
      <c r="D23043" t="s">
        <v>43450</v>
      </c>
      <c r="E23043">
        <v>17.7</v>
      </c>
      <c r="F23043">
        <v>49.736199999999997</v>
      </c>
      <c r="G23043">
        <v>2.8559000000000001</v>
      </c>
      <c r="H23043" t="s">
        <v>128</v>
      </c>
      <c r="N23043" t="s">
        <v>536</v>
      </c>
      <c r="O23043" t="s">
        <v>11230</v>
      </c>
      <c r="P23043" t="s">
        <v>536</v>
      </c>
      <c r="Q23043">
        <v>1112046</v>
      </c>
      <c r="AE23043">
        <v>32.36</v>
      </c>
      <c r="AF23043" t="s">
        <v>43</v>
      </c>
      <c r="AG23043" t="s">
        <v>43</v>
      </c>
      <c r="AH23043" t="s">
        <v>43</v>
      </c>
      <c r="AI23043" t="s">
        <v>43</v>
      </c>
      <c r="AJ23043" t="s">
        <v>44</v>
      </c>
    </row>
    <row r="23044" spans="1:36" x14ac:dyDescent="0.25">
      <c r="A23044" t="s">
        <v>531</v>
      </c>
      <c r="B23044" t="s">
        <v>532</v>
      </c>
      <c r="C23044" t="s">
        <v>43451</v>
      </c>
      <c r="D23044" t="s">
        <v>43452</v>
      </c>
      <c r="E23044">
        <v>17.7</v>
      </c>
      <c r="F23044">
        <v>51.637</v>
      </c>
      <c r="G23044">
        <v>7.6188000000000002</v>
      </c>
      <c r="H23044" t="s">
        <v>1615</v>
      </c>
      <c r="L23044">
        <v>2005</v>
      </c>
      <c r="M23044" t="s">
        <v>43453</v>
      </c>
      <c r="N23044" t="s">
        <v>536</v>
      </c>
      <c r="O23044" t="s">
        <v>537</v>
      </c>
      <c r="P23044" t="s">
        <v>536</v>
      </c>
      <c r="AF23044" t="s">
        <v>43</v>
      </c>
      <c r="AG23044" t="s">
        <v>43</v>
      </c>
      <c r="AH23044" t="s">
        <v>43</v>
      </c>
      <c r="AI23044" t="s">
        <v>43</v>
      </c>
      <c r="AJ23044" t="s">
        <v>43</v>
      </c>
    </row>
    <row r="23045" spans="1:36" x14ac:dyDescent="0.25">
      <c r="A23045" t="s">
        <v>75</v>
      </c>
      <c r="B23045" t="s">
        <v>76</v>
      </c>
      <c r="C23045" t="s">
        <v>43454</v>
      </c>
      <c r="D23045" t="s">
        <v>43455</v>
      </c>
      <c r="E23045">
        <v>17.7</v>
      </c>
      <c r="F23045">
        <v>35.104999999999997</v>
      </c>
      <c r="G23045">
        <v>135.00800000000001</v>
      </c>
      <c r="H23045" t="s">
        <v>1049</v>
      </c>
      <c r="N23045" t="s">
        <v>4342</v>
      </c>
      <c r="O23045" t="s">
        <v>4343</v>
      </c>
      <c r="P23045" t="s">
        <v>4342</v>
      </c>
      <c r="AA23045">
        <v>31.71</v>
      </c>
      <c r="AB23045">
        <v>30.63</v>
      </c>
      <c r="AC23045">
        <v>30.25</v>
      </c>
      <c r="AD23045">
        <v>30.71</v>
      </c>
      <c r="AE23045">
        <v>28.73</v>
      </c>
      <c r="AF23045" t="s">
        <v>4344</v>
      </c>
      <c r="AG23045" t="s">
        <v>4344</v>
      </c>
      <c r="AH23045" t="s">
        <v>4344</v>
      </c>
      <c r="AI23045" t="s">
        <v>4344</v>
      </c>
      <c r="AJ23045" t="s">
        <v>4344</v>
      </c>
    </row>
    <row r="23046" spans="1:36" x14ac:dyDescent="0.25">
      <c r="A23046" t="s">
        <v>164</v>
      </c>
      <c r="B23046" t="s">
        <v>165</v>
      </c>
      <c r="C23046" t="s">
        <v>43465</v>
      </c>
      <c r="D23046" t="s">
        <v>43466</v>
      </c>
      <c r="E23046">
        <v>17.600000000000001</v>
      </c>
      <c r="F23046">
        <v>44.0197</v>
      </c>
      <c r="G23046">
        <v>-78.581000000000003</v>
      </c>
      <c r="H23046" t="s">
        <v>128</v>
      </c>
      <c r="M23046" t="s">
        <v>43467</v>
      </c>
      <c r="N23046" t="s">
        <v>169</v>
      </c>
      <c r="O23046" t="s">
        <v>20280</v>
      </c>
      <c r="P23046" t="s">
        <v>169</v>
      </c>
      <c r="Q23046">
        <v>61586</v>
      </c>
      <c r="R23046">
        <v>2016</v>
      </c>
      <c r="AE23046">
        <v>40.83</v>
      </c>
      <c r="AF23046" t="s">
        <v>43</v>
      </c>
      <c r="AG23046" t="s">
        <v>43</v>
      </c>
      <c r="AH23046" t="s">
        <v>43</v>
      </c>
      <c r="AI23046" t="s">
        <v>43</v>
      </c>
      <c r="AJ23046" t="s">
        <v>44</v>
      </c>
    </row>
    <row r="23047" spans="1:36" x14ac:dyDescent="0.25">
      <c r="A23047" t="s">
        <v>186</v>
      </c>
      <c r="B23047" t="s">
        <v>187</v>
      </c>
      <c r="C23047" t="s">
        <v>43468</v>
      </c>
      <c r="D23047" t="s">
        <v>43469</v>
      </c>
      <c r="E23047">
        <v>17.600000000000001</v>
      </c>
      <c r="F23047">
        <v>49.036099999999998</v>
      </c>
      <c r="G23047">
        <v>2.415</v>
      </c>
      <c r="H23047" t="s">
        <v>1615</v>
      </c>
      <c r="N23047" t="s">
        <v>536</v>
      </c>
      <c r="O23047" t="s">
        <v>11230</v>
      </c>
      <c r="P23047" t="s">
        <v>536</v>
      </c>
      <c r="AF23047" t="s">
        <v>43</v>
      </c>
      <c r="AG23047" t="s">
        <v>43</v>
      </c>
      <c r="AH23047" t="s">
        <v>43</v>
      </c>
      <c r="AI23047" t="s">
        <v>43</v>
      </c>
      <c r="AJ23047" t="s">
        <v>43</v>
      </c>
    </row>
    <row r="23048" spans="1:36" x14ac:dyDescent="0.25">
      <c r="A23048" t="s">
        <v>239</v>
      </c>
      <c r="B23048" t="s">
        <v>240</v>
      </c>
      <c r="C23048" t="s">
        <v>43470</v>
      </c>
      <c r="D23048" t="s">
        <v>43471</v>
      </c>
      <c r="E23048">
        <v>17.600000000000001</v>
      </c>
      <c r="F23048">
        <v>17.713000000000001</v>
      </c>
      <c r="G23048">
        <v>79.019000000000005</v>
      </c>
      <c r="H23048" t="s">
        <v>1049</v>
      </c>
      <c r="N23048" t="s">
        <v>4342</v>
      </c>
      <c r="O23048" t="s">
        <v>4343</v>
      </c>
      <c r="P23048" t="s">
        <v>4342</v>
      </c>
      <c r="AA23048">
        <v>35.74</v>
      </c>
      <c r="AB23048">
        <v>36.49</v>
      </c>
      <c r="AC23048">
        <v>37.119999999999997</v>
      </c>
      <c r="AD23048">
        <v>37.229999999999997</v>
      </c>
      <c r="AE23048">
        <v>37.520000000000003</v>
      </c>
      <c r="AF23048" t="s">
        <v>4344</v>
      </c>
      <c r="AG23048" t="s">
        <v>4344</v>
      </c>
      <c r="AH23048" t="s">
        <v>4344</v>
      </c>
      <c r="AI23048" t="s">
        <v>4344</v>
      </c>
      <c r="AJ23048" t="s">
        <v>4344</v>
      </c>
    </row>
    <row r="23049" spans="1:36" x14ac:dyDescent="0.25">
      <c r="A23049" t="s">
        <v>1457</v>
      </c>
      <c r="B23049" t="s">
        <v>1458</v>
      </c>
      <c r="C23049" t="s">
        <v>43472</v>
      </c>
      <c r="D23049" t="s">
        <v>43473</v>
      </c>
      <c r="E23049">
        <v>17.600000000000001</v>
      </c>
      <c r="F23049">
        <v>42.309399999999997</v>
      </c>
      <c r="G23049">
        <v>-8.2049000000000003</v>
      </c>
      <c r="H23049" t="s">
        <v>40</v>
      </c>
      <c r="L23049">
        <v>1963</v>
      </c>
      <c r="M23049" t="s">
        <v>1594</v>
      </c>
      <c r="N23049" t="s">
        <v>1462</v>
      </c>
      <c r="O23049" t="s">
        <v>1463</v>
      </c>
      <c r="P23049" t="s">
        <v>431</v>
      </c>
      <c r="AA23049">
        <v>66.510000000000005</v>
      </c>
      <c r="AB23049">
        <v>69.430000000000007</v>
      </c>
      <c r="AC23049">
        <v>34.81</v>
      </c>
      <c r="AD23049">
        <v>66.7</v>
      </c>
      <c r="AE23049">
        <v>32.32</v>
      </c>
      <c r="AF23049" t="s">
        <v>49</v>
      </c>
      <c r="AG23049" t="s">
        <v>49</v>
      </c>
      <c r="AH23049" t="s">
        <v>49</v>
      </c>
      <c r="AI23049" t="s">
        <v>49</v>
      </c>
      <c r="AJ23049" t="s">
        <v>49</v>
      </c>
    </row>
    <row r="23050" spans="1:36" x14ac:dyDescent="0.25">
      <c r="A23050" t="s">
        <v>69</v>
      </c>
      <c r="B23050" t="s">
        <v>70</v>
      </c>
      <c r="C23050" t="s">
        <v>43490</v>
      </c>
      <c r="D23050" t="s">
        <v>43491</v>
      </c>
      <c r="E23050">
        <v>17.5</v>
      </c>
      <c r="F23050">
        <v>-10.764699999999999</v>
      </c>
      <c r="G23050">
        <v>-37.204500000000003</v>
      </c>
      <c r="H23050" t="s">
        <v>1615</v>
      </c>
      <c r="L23050">
        <v>2009</v>
      </c>
      <c r="N23050" t="s">
        <v>73</v>
      </c>
      <c r="O23050" t="s">
        <v>74</v>
      </c>
      <c r="P23050" t="s">
        <v>73</v>
      </c>
      <c r="R23050">
        <v>2017</v>
      </c>
      <c r="AF23050" t="s">
        <v>43</v>
      </c>
      <c r="AG23050" t="s">
        <v>43</v>
      </c>
      <c r="AH23050" t="s">
        <v>43</v>
      </c>
      <c r="AI23050" t="s">
        <v>43</v>
      </c>
      <c r="AJ23050" t="s">
        <v>43</v>
      </c>
    </row>
    <row r="23051" spans="1:36" x14ac:dyDescent="0.25">
      <c r="A23051" t="s">
        <v>164</v>
      </c>
      <c r="B23051" t="s">
        <v>165</v>
      </c>
      <c r="C23051" t="s">
        <v>43492</v>
      </c>
      <c r="D23051" t="s">
        <v>43493</v>
      </c>
      <c r="E23051">
        <v>17.5</v>
      </c>
      <c r="F23051">
        <v>49.628100000000003</v>
      </c>
      <c r="G23051">
        <v>-122.46250000000001</v>
      </c>
      <c r="H23051" t="s">
        <v>40</v>
      </c>
      <c r="M23051" t="s">
        <v>27256</v>
      </c>
      <c r="N23051" t="s">
        <v>169</v>
      </c>
      <c r="O23051" t="s">
        <v>20280</v>
      </c>
      <c r="P23051" t="s">
        <v>169</v>
      </c>
      <c r="Q23051">
        <v>64560</v>
      </c>
      <c r="R23051">
        <v>2017</v>
      </c>
      <c r="AA23051">
        <v>58.1</v>
      </c>
      <c r="AB23051">
        <v>57.2</v>
      </c>
      <c r="AC23051">
        <v>57.05</v>
      </c>
      <c r="AD23051">
        <v>57.35</v>
      </c>
      <c r="AE23051">
        <v>52.87</v>
      </c>
      <c r="AF23051" t="s">
        <v>49</v>
      </c>
      <c r="AG23051" t="s">
        <v>49</v>
      </c>
      <c r="AH23051" t="s">
        <v>49</v>
      </c>
      <c r="AI23051" t="s">
        <v>49</v>
      </c>
      <c r="AJ23051" t="s">
        <v>49</v>
      </c>
    </row>
    <row r="23052" spans="1:36" x14ac:dyDescent="0.25">
      <c r="A23052" t="s">
        <v>1323</v>
      </c>
      <c r="B23052" t="s">
        <v>1324</v>
      </c>
      <c r="C23052" t="s">
        <v>43494</v>
      </c>
      <c r="D23052" t="s">
        <v>43495</v>
      </c>
      <c r="E23052">
        <v>17.5</v>
      </c>
      <c r="F23052">
        <v>50.638599999999997</v>
      </c>
      <c r="G23052">
        <v>14.7309</v>
      </c>
      <c r="H23052" t="s">
        <v>1049</v>
      </c>
      <c r="M23052" t="s">
        <v>35293</v>
      </c>
      <c r="N23052" t="s">
        <v>43496</v>
      </c>
      <c r="O23052" t="s">
        <v>43497</v>
      </c>
      <c r="P23052" t="s">
        <v>47</v>
      </c>
      <c r="AA23052">
        <v>24.98</v>
      </c>
      <c r="AB23052">
        <v>26.99</v>
      </c>
      <c r="AC23052">
        <v>26.98</v>
      </c>
      <c r="AD23052">
        <v>25.89</v>
      </c>
      <c r="AE23052">
        <v>25.55</v>
      </c>
      <c r="AF23052" t="s">
        <v>4344</v>
      </c>
      <c r="AG23052" t="s">
        <v>4344</v>
      </c>
      <c r="AH23052" t="s">
        <v>4344</v>
      </c>
      <c r="AI23052" t="s">
        <v>4344</v>
      </c>
      <c r="AJ23052" t="s">
        <v>4344</v>
      </c>
    </row>
    <row r="23053" spans="1:36" x14ac:dyDescent="0.25">
      <c r="A23053" t="s">
        <v>186</v>
      </c>
      <c r="B23053" t="s">
        <v>187</v>
      </c>
      <c r="C23053" t="s">
        <v>43498</v>
      </c>
      <c r="D23053" t="s">
        <v>43499</v>
      </c>
      <c r="E23053">
        <v>17.5</v>
      </c>
      <c r="F23053">
        <v>49.7864</v>
      </c>
      <c r="G23053">
        <v>1.8994</v>
      </c>
      <c r="H23053" t="s">
        <v>128</v>
      </c>
      <c r="N23053" t="s">
        <v>536</v>
      </c>
      <c r="O23053" t="s">
        <v>11230</v>
      </c>
      <c r="P23053" t="s">
        <v>536</v>
      </c>
      <c r="AE23053">
        <v>32</v>
      </c>
      <c r="AF23053" t="s">
        <v>43</v>
      </c>
      <c r="AG23053" t="s">
        <v>43</v>
      </c>
      <c r="AH23053" t="s">
        <v>43</v>
      </c>
      <c r="AI23053" t="s">
        <v>43</v>
      </c>
      <c r="AJ23053" t="s">
        <v>44</v>
      </c>
    </row>
    <row r="23054" spans="1:36" x14ac:dyDescent="0.25">
      <c r="A23054" t="s">
        <v>531</v>
      </c>
      <c r="B23054" t="s">
        <v>532</v>
      </c>
      <c r="C23054" t="s">
        <v>43500</v>
      </c>
      <c r="D23054" t="s">
        <v>43501</v>
      </c>
      <c r="E23054">
        <v>17.5</v>
      </c>
      <c r="F23054">
        <v>51.048900000000003</v>
      </c>
      <c r="G23054">
        <v>12.1104</v>
      </c>
      <c r="H23054" t="s">
        <v>87</v>
      </c>
      <c r="L23054">
        <v>2005</v>
      </c>
      <c r="M23054" t="s">
        <v>43502</v>
      </c>
      <c r="N23054" t="s">
        <v>536</v>
      </c>
      <c r="O23054" t="s">
        <v>537</v>
      </c>
      <c r="P23054" t="s">
        <v>536</v>
      </c>
      <c r="AE23054">
        <v>86.03</v>
      </c>
      <c r="AF23054" t="s">
        <v>43</v>
      </c>
      <c r="AG23054" t="s">
        <v>43</v>
      </c>
      <c r="AH23054" t="s">
        <v>43</v>
      </c>
      <c r="AI23054" t="s">
        <v>43</v>
      </c>
      <c r="AJ23054" t="s">
        <v>44</v>
      </c>
    </row>
    <row r="23055" spans="1:36" x14ac:dyDescent="0.25">
      <c r="A23055" t="s">
        <v>239</v>
      </c>
      <c r="B23055" t="s">
        <v>240</v>
      </c>
      <c r="C23055" t="s">
        <v>43503</v>
      </c>
      <c r="D23055" t="s">
        <v>43504</v>
      </c>
      <c r="E23055">
        <v>17.5</v>
      </c>
      <c r="F23055">
        <v>16.689</v>
      </c>
      <c r="G23055">
        <v>74.120099999999994</v>
      </c>
      <c r="H23055" t="s">
        <v>1615</v>
      </c>
      <c r="M23055" t="s">
        <v>43505</v>
      </c>
      <c r="N23055" t="s">
        <v>43505</v>
      </c>
      <c r="O23055" t="s">
        <v>43506</v>
      </c>
      <c r="P23055" t="s">
        <v>98</v>
      </c>
      <c r="Q23055">
        <v>1094790</v>
      </c>
      <c r="AF23055" t="s">
        <v>43</v>
      </c>
      <c r="AG23055" t="s">
        <v>43</v>
      </c>
      <c r="AH23055" t="s">
        <v>43</v>
      </c>
      <c r="AI23055" t="s">
        <v>43</v>
      </c>
      <c r="AJ23055" t="s">
        <v>43</v>
      </c>
    </row>
    <row r="23056" spans="1:36" x14ac:dyDescent="0.25">
      <c r="A23056" t="s">
        <v>1286</v>
      </c>
      <c r="B23056" t="s">
        <v>1287</v>
      </c>
      <c r="C23056" t="s">
        <v>43507</v>
      </c>
      <c r="D23056" t="s">
        <v>43508</v>
      </c>
      <c r="E23056">
        <v>17.5</v>
      </c>
      <c r="F23056">
        <v>51.606499999999997</v>
      </c>
      <c r="G23056">
        <v>-3.496</v>
      </c>
      <c r="H23056" t="s">
        <v>128</v>
      </c>
      <c r="M23056" t="s">
        <v>38769</v>
      </c>
      <c r="N23056" t="s">
        <v>1617</v>
      </c>
      <c r="O23056" t="s">
        <v>1618</v>
      </c>
      <c r="P23056" t="s">
        <v>1617</v>
      </c>
      <c r="Q23056">
        <v>1100085</v>
      </c>
      <c r="AE23056">
        <v>44.11</v>
      </c>
      <c r="AF23056" t="s">
        <v>43</v>
      </c>
      <c r="AG23056" t="s">
        <v>43</v>
      </c>
      <c r="AH23056" t="s">
        <v>43</v>
      </c>
      <c r="AI23056" t="s">
        <v>43</v>
      </c>
      <c r="AJ23056" t="s">
        <v>44</v>
      </c>
    </row>
    <row r="23057" spans="1:36" x14ac:dyDescent="0.25">
      <c r="A23057" t="s">
        <v>1286</v>
      </c>
      <c r="B23057" t="s">
        <v>1287</v>
      </c>
      <c r="C23057" t="s">
        <v>43509</v>
      </c>
      <c r="D23057" t="s">
        <v>43510</v>
      </c>
      <c r="E23057">
        <v>17.5</v>
      </c>
      <c r="F23057">
        <v>52.1965</v>
      </c>
      <c r="G23057">
        <v>1.4100999999999999</v>
      </c>
      <c r="H23057" t="s">
        <v>1049</v>
      </c>
      <c r="M23057" t="s">
        <v>43511</v>
      </c>
      <c r="N23057" t="s">
        <v>1617</v>
      </c>
      <c r="O23057" t="s">
        <v>1618</v>
      </c>
      <c r="P23057" t="s">
        <v>1617</v>
      </c>
      <c r="AA23057">
        <v>26.71</v>
      </c>
      <c r="AB23057">
        <v>26.95</v>
      </c>
      <c r="AC23057">
        <v>26.77</v>
      </c>
      <c r="AD23057">
        <v>26.97</v>
      </c>
      <c r="AE23057">
        <v>27.42</v>
      </c>
      <c r="AF23057" t="s">
        <v>4344</v>
      </c>
      <c r="AG23057" t="s">
        <v>4344</v>
      </c>
      <c r="AH23057" t="s">
        <v>4344</v>
      </c>
      <c r="AI23057" t="s">
        <v>4344</v>
      </c>
      <c r="AJ23057" t="s">
        <v>4344</v>
      </c>
    </row>
    <row r="23058" spans="1:36" x14ac:dyDescent="0.25">
      <c r="A23058" t="s">
        <v>1286</v>
      </c>
      <c r="B23058" t="s">
        <v>1287</v>
      </c>
      <c r="C23058" t="s">
        <v>43512</v>
      </c>
      <c r="D23058" t="s">
        <v>43513</v>
      </c>
      <c r="E23058">
        <v>17.5</v>
      </c>
      <c r="F23058">
        <v>56.963900000000002</v>
      </c>
      <c r="G23058">
        <v>-2.2107999999999999</v>
      </c>
      <c r="H23058" t="s">
        <v>128</v>
      </c>
      <c r="M23058" t="s">
        <v>43514</v>
      </c>
      <c r="N23058" t="s">
        <v>1617</v>
      </c>
      <c r="O23058" t="s">
        <v>1618</v>
      </c>
      <c r="P23058" t="s">
        <v>1617</v>
      </c>
      <c r="Q23058">
        <v>1065226</v>
      </c>
      <c r="AE23058">
        <v>44.11</v>
      </c>
      <c r="AF23058" t="s">
        <v>43</v>
      </c>
      <c r="AG23058" t="s">
        <v>43</v>
      </c>
      <c r="AH23058" t="s">
        <v>43</v>
      </c>
      <c r="AI23058" t="s">
        <v>43</v>
      </c>
      <c r="AJ23058" t="s">
        <v>44</v>
      </c>
    </row>
    <row r="23059" spans="1:36" x14ac:dyDescent="0.25">
      <c r="A23059" t="s">
        <v>1286</v>
      </c>
      <c r="B23059" t="s">
        <v>1287</v>
      </c>
      <c r="C23059" t="s">
        <v>43515</v>
      </c>
      <c r="D23059" t="s">
        <v>43516</v>
      </c>
      <c r="E23059">
        <v>17.5</v>
      </c>
      <c r="F23059">
        <v>51.651499999999999</v>
      </c>
      <c r="G23059">
        <v>0.86780000000000002</v>
      </c>
      <c r="H23059" t="s">
        <v>128</v>
      </c>
      <c r="M23059" t="s">
        <v>43517</v>
      </c>
      <c r="N23059" t="s">
        <v>1617</v>
      </c>
      <c r="O23059" t="s">
        <v>1618</v>
      </c>
      <c r="P23059" t="s">
        <v>1617</v>
      </c>
      <c r="Q23059">
        <v>1084283</v>
      </c>
      <c r="AE23059">
        <v>44.11</v>
      </c>
      <c r="AF23059" t="s">
        <v>43</v>
      </c>
      <c r="AG23059" t="s">
        <v>43</v>
      </c>
      <c r="AH23059" t="s">
        <v>43</v>
      </c>
      <c r="AI23059" t="s">
        <v>43</v>
      </c>
      <c r="AJ23059" t="s">
        <v>44</v>
      </c>
    </row>
    <row r="23060" spans="1:36" x14ac:dyDescent="0.25">
      <c r="A23060" t="s">
        <v>531</v>
      </c>
      <c r="B23060" t="s">
        <v>532</v>
      </c>
      <c r="C23060" t="s">
        <v>43548</v>
      </c>
      <c r="D23060" t="s">
        <v>43549</v>
      </c>
      <c r="E23060">
        <v>17.399999999999999</v>
      </c>
      <c r="F23060">
        <v>49.592799999999997</v>
      </c>
      <c r="G23060">
        <v>11.0015</v>
      </c>
      <c r="H23060" t="s">
        <v>87</v>
      </c>
      <c r="L23060">
        <v>1980</v>
      </c>
      <c r="M23060" t="s">
        <v>35702</v>
      </c>
      <c r="N23060" t="s">
        <v>536</v>
      </c>
      <c r="O23060" t="s">
        <v>537</v>
      </c>
      <c r="P23060" t="s">
        <v>536</v>
      </c>
      <c r="AE23060">
        <v>85.54</v>
      </c>
      <c r="AF23060" t="s">
        <v>43</v>
      </c>
      <c r="AG23060" t="s">
        <v>43</v>
      </c>
      <c r="AH23060" t="s">
        <v>43</v>
      </c>
      <c r="AI23060" t="s">
        <v>43</v>
      </c>
      <c r="AJ23060" t="s">
        <v>44</v>
      </c>
    </row>
    <row r="23061" spans="1:36" x14ac:dyDescent="0.25">
      <c r="A23061" t="s">
        <v>1457</v>
      </c>
      <c r="B23061" t="s">
        <v>1458</v>
      </c>
      <c r="C23061" t="s">
        <v>43550</v>
      </c>
      <c r="D23061" t="s">
        <v>43551</v>
      </c>
      <c r="E23061">
        <v>17.399999999999999</v>
      </c>
      <c r="F23061">
        <v>37.6143</v>
      </c>
      <c r="G23061">
        <v>-7.2488000000000001</v>
      </c>
      <c r="H23061" t="s">
        <v>128</v>
      </c>
      <c r="L23061">
        <v>2009</v>
      </c>
      <c r="M23061" t="s">
        <v>31542</v>
      </c>
      <c r="N23061" t="s">
        <v>1462</v>
      </c>
      <c r="O23061" t="s">
        <v>1463</v>
      </c>
      <c r="P23061" t="s">
        <v>431</v>
      </c>
      <c r="Q23061">
        <v>1074282</v>
      </c>
      <c r="AA23061">
        <v>48.46</v>
      </c>
      <c r="AB23061">
        <v>47.74</v>
      </c>
      <c r="AC23061">
        <v>43.07</v>
      </c>
      <c r="AD23061">
        <v>41.86</v>
      </c>
      <c r="AE23061">
        <v>39.89</v>
      </c>
      <c r="AF23061" t="s">
        <v>5977</v>
      </c>
      <c r="AG23061" t="s">
        <v>5977</v>
      </c>
      <c r="AH23061" t="s">
        <v>5977</v>
      </c>
      <c r="AI23061" t="s">
        <v>5977</v>
      </c>
      <c r="AJ23061" t="s">
        <v>5977</v>
      </c>
    </row>
    <row r="23062" spans="1:36" x14ac:dyDescent="0.25">
      <c r="A23062" t="s">
        <v>1595</v>
      </c>
      <c r="B23062" t="s">
        <v>1596</v>
      </c>
      <c r="C23062" t="s">
        <v>43555</v>
      </c>
      <c r="D23062" t="s">
        <v>43556</v>
      </c>
      <c r="E23062">
        <v>17.3</v>
      </c>
      <c r="F23062">
        <v>-29.1388</v>
      </c>
      <c r="G23062">
        <v>-59.227699999999999</v>
      </c>
      <c r="H23062" t="s">
        <v>58</v>
      </c>
      <c r="M23062" t="s">
        <v>43557</v>
      </c>
      <c r="N23062" t="s">
        <v>1600</v>
      </c>
      <c r="O23062" t="s">
        <v>1601</v>
      </c>
      <c r="P23062" t="s">
        <v>1600</v>
      </c>
      <c r="Q23062">
        <v>1009872</v>
      </c>
      <c r="R23062">
        <v>2015</v>
      </c>
      <c r="AE23062">
        <v>96.89</v>
      </c>
      <c r="AF23062" t="s">
        <v>43</v>
      </c>
      <c r="AG23062" t="s">
        <v>43</v>
      </c>
      <c r="AH23062" t="s">
        <v>43</v>
      </c>
      <c r="AI23062" t="s">
        <v>43</v>
      </c>
      <c r="AJ23062" t="s">
        <v>44</v>
      </c>
    </row>
    <row r="23063" spans="1:36" x14ac:dyDescent="0.25">
      <c r="A23063" t="s">
        <v>5417</v>
      </c>
      <c r="B23063" t="s">
        <v>5418</v>
      </c>
      <c r="C23063" t="s">
        <v>43558</v>
      </c>
      <c r="D23063" t="s">
        <v>43559</v>
      </c>
      <c r="E23063">
        <v>17.3</v>
      </c>
      <c r="F23063">
        <v>57.1252</v>
      </c>
      <c r="G23063">
        <v>9.5451999999999995</v>
      </c>
      <c r="H23063" t="s">
        <v>128</v>
      </c>
      <c r="M23063" t="s">
        <v>5090</v>
      </c>
      <c r="N23063" t="s">
        <v>427</v>
      </c>
      <c r="O23063" t="s">
        <v>23656</v>
      </c>
      <c r="P23063" t="s">
        <v>98</v>
      </c>
      <c r="Q23063">
        <v>1024245</v>
      </c>
      <c r="AE23063">
        <v>46.3</v>
      </c>
      <c r="AF23063" t="s">
        <v>43</v>
      </c>
      <c r="AG23063" t="s">
        <v>43</v>
      </c>
      <c r="AH23063" t="s">
        <v>43</v>
      </c>
      <c r="AI23063" t="s">
        <v>43</v>
      </c>
      <c r="AJ23063" t="s">
        <v>44</v>
      </c>
    </row>
    <row r="23064" spans="1:36" x14ac:dyDescent="0.25">
      <c r="A23064" t="s">
        <v>531</v>
      </c>
      <c r="B23064" t="s">
        <v>532</v>
      </c>
      <c r="C23064" t="s">
        <v>43560</v>
      </c>
      <c r="D23064" t="s">
        <v>43561</v>
      </c>
      <c r="E23064">
        <v>17.3</v>
      </c>
      <c r="F23064">
        <v>53.551000000000002</v>
      </c>
      <c r="G23064">
        <v>12.571</v>
      </c>
      <c r="H23064" t="s">
        <v>1049</v>
      </c>
      <c r="N23064" t="s">
        <v>4342</v>
      </c>
      <c r="O23064" t="s">
        <v>4343</v>
      </c>
      <c r="P23064" t="s">
        <v>4342</v>
      </c>
      <c r="AA23064">
        <v>25.12</v>
      </c>
      <c r="AB23064">
        <v>26.48</v>
      </c>
      <c r="AC23064">
        <v>26.26</v>
      </c>
      <c r="AD23064">
        <v>26.67</v>
      </c>
      <c r="AE23064">
        <v>25.84</v>
      </c>
      <c r="AF23064" t="s">
        <v>4344</v>
      </c>
      <c r="AG23064" t="s">
        <v>4344</v>
      </c>
      <c r="AH23064" t="s">
        <v>4344</v>
      </c>
      <c r="AI23064" t="s">
        <v>4344</v>
      </c>
      <c r="AJ23064" t="s">
        <v>4344</v>
      </c>
    </row>
    <row r="23065" spans="1:36" x14ac:dyDescent="0.25">
      <c r="A23065" t="s">
        <v>1595</v>
      </c>
      <c r="B23065" t="s">
        <v>1596</v>
      </c>
      <c r="C23065" t="s">
        <v>43565</v>
      </c>
      <c r="D23065" t="s">
        <v>43566</v>
      </c>
      <c r="E23065">
        <v>17.28</v>
      </c>
      <c r="F23065">
        <v>-31.3992</v>
      </c>
      <c r="G23065">
        <v>-64.200599999999994</v>
      </c>
      <c r="H23065" t="s">
        <v>40</v>
      </c>
      <c r="L23065">
        <v>1953</v>
      </c>
      <c r="M23065" t="s">
        <v>5886</v>
      </c>
      <c r="N23065" t="s">
        <v>1600</v>
      </c>
      <c r="O23065" t="s">
        <v>1601</v>
      </c>
      <c r="P23065" t="s">
        <v>1600</v>
      </c>
      <c r="Q23065">
        <v>1048628</v>
      </c>
      <c r="R23065">
        <v>2015</v>
      </c>
      <c r="AA23065">
        <v>45.68</v>
      </c>
      <c r="AB23065">
        <v>41.26</v>
      </c>
      <c r="AC23065">
        <v>51.23</v>
      </c>
      <c r="AD23065">
        <v>48.3</v>
      </c>
      <c r="AE23065">
        <v>43.63</v>
      </c>
      <c r="AF23065" t="s">
        <v>49</v>
      </c>
      <c r="AG23065" t="s">
        <v>49</v>
      </c>
      <c r="AH23065" t="s">
        <v>49</v>
      </c>
      <c r="AI23065" t="s">
        <v>49</v>
      </c>
      <c r="AJ23065" t="s">
        <v>49</v>
      </c>
    </row>
    <row r="23066" spans="1:36" x14ac:dyDescent="0.25">
      <c r="A23066" t="s">
        <v>1457</v>
      </c>
      <c r="B23066" t="s">
        <v>1458</v>
      </c>
      <c r="C23066" t="s">
        <v>43567</v>
      </c>
      <c r="D23066" t="s">
        <v>43568</v>
      </c>
      <c r="E23066">
        <v>17.25</v>
      </c>
      <c r="F23066">
        <v>41.779000000000003</v>
      </c>
      <c r="G23066">
        <v>-1.9839</v>
      </c>
      <c r="H23066" t="s">
        <v>128</v>
      </c>
      <c r="L23066">
        <v>2000</v>
      </c>
      <c r="M23066" t="s">
        <v>43569</v>
      </c>
      <c r="N23066" t="s">
        <v>1462</v>
      </c>
      <c r="O23066" t="s">
        <v>1463</v>
      </c>
      <c r="P23066" t="s">
        <v>431</v>
      </c>
      <c r="Q23066">
        <v>1049559</v>
      </c>
      <c r="AA23066">
        <v>35.409999999999997</v>
      </c>
      <c r="AB23066">
        <v>29.94</v>
      </c>
      <c r="AC23066">
        <v>32.299999999999997</v>
      </c>
      <c r="AD23066">
        <v>33.340000000000003</v>
      </c>
      <c r="AE23066">
        <v>32.090000000000003</v>
      </c>
      <c r="AF23066" t="s">
        <v>5977</v>
      </c>
      <c r="AG23066" t="s">
        <v>5977</v>
      </c>
      <c r="AH23066" t="s">
        <v>5977</v>
      </c>
      <c r="AI23066" t="s">
        <v>5977</v>
      </c>
      <c r="AJ23066" t="s">
        <v>5977</v>
      </c>
    </row>
    <row r="23067" spans="1:36" x14ac:dyDescent="0.25">
      <c r="A23067" t="s">
        <v>1457</v>
      </c>
      <c r="B23067" t="s">
        <v>1458</v>
      </c>
      <c r="C23067" t="s">
        <v>43570</v>
      </c>
      <c r="D23067" t="s">
        <v>43571</v>
      </c>
      <c r="E23067">
        <v>17.25</v>
      </c>
      <c r="F23067">
        <v>39.408499999999997</v>
      </c>
      <c r="G23067">
        <v>-2.2017000000000002</v>
      </c>
      <c r="H23067" t="s">
        <v>128</v>
      </c>
      <c r="M23067" t="s">
        <v>43572</v>
      </c>
      <c r="N23067" t="s">
        <v>1462</v>
      </c>
      <c r="O23067" t="s">
        <v>1463</v>
      </c>
      <c r="P23067" t="s">
        <v>431</v>
      </c>
      <c r="AE23067">
        <v>36.68</v>
      </c>
      <c r="AF23067" t="s">
        <v>43</v>
      </c>
      <c r="AG23067" t="s">
        <v>43</v>
      </c>
      <c r="AH23067" t="s">
        <v>43</v>
      </c>
      <c r="AI23067" t="s">
        <v>43</v>
      </c>
      <c r="AJ23067" t="s">
        <v>44</v>
      </c>
    </row>
    <row r="23068" spans="1:36" x14ac:dyDescent="0.25">
      <c r="A23068" t="s">
        <v>69</v>
      </c>
      <c r="B23068" t="s">
        <v>70</v>
      </c>
      <c r="C23068" t="s">
        <v>43573</v>
      </c>
      <c r="D23068" t="s">
        <v>43574</v>
      </c>
      <c r="E23068">
        <v>17.245000000000001</v>
      </c>
      <c r="F23068">
        <v>-3.3504999999999998</v>
      </c>
      <c r="G23068">
        <v>-64.660799999999995</v>
      </c>
      <c r="H23068" t="s">
        <v>110</v>
      </c>
      <c r="L23068">
        <v>1983</v>
      </c>
      <c r="N23068" t="s">
        <v>73</v>
      </c>
      <c r="O23068" t="s">
        <v>74</v>
      </c>
      <c r="P23068" t="s">
        <v>73</v>
      </c>
      <c r="R23068">
        <v>2017</v>
      </c>
      <c r="AE23068">
        <v>34.07</v>
      </c>
      <c r="AF23068" t="s">
        <v>43</v>
      </c>
      <c r="AG23068" t="s">
        <v>43</v>
      </c>
      <c r="AH23068" t="s">
        <v>43</v>
      </c>
      <c r="AI23068" t="s">
        <v>43</v>
      </c>
      <c r="AJ23068" t="s">
        <v>44</v>
      </c>
    </row>
    <row r="23069" spans="1:36" x14ac:dyDescent="0.25">
      <c r="A23069" t="s">
        <v>1595</v>
      </c>
      <c r="B23069" t="s">
        <v>1596</v>
      </c>
      <c r="C23069" t="s">
        <v>43575</v>
      </c>
      <c r="D23069" t="s">
        <v>43576</v>
      </c>
      <c r="E23069">
        <v>17.2</v>
      </c>
      <c r="F23069">
        <v>-27.501899999999999</v>
      </c>
      <c r="G23069">
        <v>-55.124499999999998</v>
      </c>
      <c r="H23069" t="s">
        <v>58</v>
      </c>
      <c r="M23069" t="s">
        <v>17829</v>
      </c>
      <c r="N23069" t="s">
        <v>1600</v>
      </c>
      <c r="O23069" t="s">
        <v>1601</v>
      </c>
      <c r="P23069" t="s">
        <v>1600</v>
      </c>
      <c r="Q23069">
        <v>1048752</v>
      </c>
      <c r="R23069">
        <v>2015</v>
      </c>
      <c r="AE23069">
        <v>96.33</v>
      </c>
      <c r="AF23069" t="s">
        <v>43</v>
      </c>
      <c r="AG23069" t="s">
        <v>43</v>
      </c>
      <c r="AH23069" t="s">
        <v>43</v>
      </c>
      <c r="AI23069" t="s">
        <v>43</v>
      </c>
      <c r="AJ23069" t="s">
        <v>44</v>
      </c>
    </row>
    <row r="23070" spans="1:36" x14ac:dyDescent="0.25">
      <c r="A23070" t="s">
        <v>69</v>
      </c>
      <c r="B23070" t="s">
        <v>70</v>
      </c>
      <c r="C23070" t="s">
        <v>43577</v>
      </c>
      <c r="D23070" t="s">
        <v>43578</v>
      </c>
      <c r="E23070">
        <v>17.2</v>
      </c>
      <c r="F23070">
        <v>-8.9799000000000007</v>
      </c>
      <c r="G23070">
        <v>-36.0533</v>
      </c>
      <c r="H23070" t="s">
        <v>1615</v>
      </c>
      <c r="L23070">
        <v>2001</v>
      </c>
      <c r="N23070" t="s">
        <v>73</v>
      </c>
      <c r="O23070" t="s">
        <v>74</v>
      </c>
      <c r="P23070" t="s">
        <v>73</v>
      </c>
      <c r="R23070">
        <v>2017</v>
      </c>
      <c r="AF23070" t="s">
        <v>43</v>
      </c>
      <c r="AG23070" t="s">
        <v>43</v>
      </c>
      <c r="AH23070" t="s">
        <v>43</v>
      </c>
      <c r="AI23070" t="s">
        <v>43</v>
      </c>
      <c r="AJ23070" t="s">
        <v>43</v>
      </c>
    </row>
    <row r="23071" spans="1:36" x14ac:dyDescent="0.25">
      <c r="A23071" t="s">
        <v>186</v>
      </c>
      <c r="B23071" t="s">
        <v>187</v>
      </c>
      <c r="C23071" t="s">
        <v>43579</v>
      </c>
      <c r="D23071" t="s">
        <v>43580</v>
      </c>
      <c r="E23071">
        <v>17.2</v>
      </c>
      <c r="F23071">
        <v>50.316200000000002</v>
      </c>
      <c r="G23071">
        <v>1.7645999999999999</v>
      </c>
      <c r="H23071" t="s">
        <v>128</v>
      </c>
      <c r="N23071" t="s">
        <v>536</v>
      </c>
      <c r="O23071" t="s">
        <v>11230</v>
      </c>
      <c r="P23071" t="s">
        <v>536</v>
      </c>
      <c r="Q23071">
        <v>1104079</v>
      </c>
      <c r="AE23071">
        <v>31.45</v>
      </c>
      <c r="AF23071" t="s">
        <v>43</v>
      </c>
      <c r="AG23071" t="s">
        <v>43</v>
      </c>
      <c r="AH23071" t="s">
        <v>43</v>
      </c>
      <c r="AI23071" t="s">
        <v>43</v>
      </c>
      <c r="AJ23071" t="s">
        <v>44</v>
      </c>
    </row>
    <row r="23072" spans="1:36" x14ac:dyDescent="0.25">
      <c r="A23072" t="s">
        <v>531</v>
      </c>
      <c r="B23072" t="s">
        <v>532</v>
      </c>
      <c r="C23072" t="s">
        <v>43581</v>
      </c>
      <c r="D23072" t="s">
        <v>43582</v>
      </c>
      <c r="E23072">
        <v>17.2</v>
      </c>
      <c r="F23072">
        <v>49.530700000000003</v>
      </c>
      <c r="G23072">
        <v>8.4709000000000003</v>
      </c>
      <c r="H23072" t="s">
        <v>58</v>
      </c>
      <c r="L23072">
        <v>2005</v>
      </c>
      <c r="M23072" t="s">
        <v>43583</v>
      </c>
      <c r="N23072" t="s">
        <v>536</v>
      </c>
      <c r="O23072" t="s">
        <v>537</v>
      </c>
      <c r="P23072" t="s">
        <v>536</v>
      </c>
      <c r="AE23072">
        <v>66.650000000000006</v>
      </c>
      <c r="AF23072" t="s">
        <v>43</v>
      </c>
      <c r="AG23072" t="s">
        <v>43</v>
      </c>
      <c r="AH23072" t="s">
        <v>43</v>
      </c>
      <c r="AI23072" t="s">
        <v>43</v>
      </c>
      <c r="AJ23072" t="s">
        <v>44</v>
      </c>
    </row>
    <row r="23073" spans="1:36" x14ac:dyDescent="0.25">
      <c r="A23073" t="s">
        <v>239</v>
      </c>
      <c r="B23073" t="s">
        <v>240</v>
      </c>
      <c r="C23073" t="s">
        <v>43584</v>
      </c>
      <c r="D23073" t="s">
        <v>43585</v>
      </c>
      <c r="E23073">
        <v>17.2</v>
      </c>
      <c r="F23073">
        <v>12.3409</v>
      </c>
      <c r="G23073">
        <v>77.190600000000003</v>
      </c>
      <c r="H23073" t="s">
        <v>40</v>
      </c>
      <c r="L23073">
        <v>1939</v>
      </c>
      <c r="N23073" t="s">
        <v>243</v>
      </c>
      <c r="O23073" t="s">
        <v>244</v>
      </c>
      <c r="P23073" t="s">
        <v>98</v>
      </c>
      <c r="Q23073">
        <v>1020561</v>
      </c>
      <c r="R23073">
        <v>2019</v>
      </c>
      <c r="AA23073">
        <v>71.010000000000005</v>
      </c>
      <c r="AB23073">
        <v>49.87</v>
      </c>
      <c r="AC23073">
        <v>55.82</v>
      </c>
      <c r="AD23073">
        <v>41.32</v>
      </c>
      <c r="AE23073">
        <v>45.73</v>
      </c>
      <c r="AF23073" t="s">
        <v>49</v>
      </c>
      <c r="AG23073" t="s">
        <v>49</v>
      </c>
      <c r="AH23073" t="s">
        <v>49</v>
      </c>
      <c r="AI23073" t="s">
        <v>49</v>
      </c>
      <c r="AJ23073" t="s">
        <v>49</v>
      </c>
    </row>
    <row r="23074" spans="1:36" x14ac:dyDescent="0.25">
      <c r="A23074" t="s">
        <v>1286</v>
      </c>
      <c r="B23074" t="s">
        <v>1287</v>
      </c>
      <c r="C23074" t="s">
        <v>43586</v>
      </c>
      <c r="D23074" t="s">
        <v>43587</v>
      </c>
      <c r="E23074">
        <v>17.2</v>
      </c>
      <c r="F23074">
        <v>52.756</v>
      </c>
      <c r="G23074">
        <v>1.353</v>
      </c>
      <c r="H23074" t="s">
        <v>1049</v>
      </c>
      <c r="N23074" t="s">
        <v>4342</v>
      </c>
      <c r="O23074" t="s">
        <v>4343</v>
      </c>
      <c r="P23074" t="s">
        <v>4342</v>
      </c>
      <c r="AA23074">
        <v>26.33</v>
      </c>
      <c r="AB23074">
        <v>26.36</v>
      </c>
      <c r="AC23074">
        <v>25.8</v>
      </c>
      <c r="AD23074">
        <v>25.88</v>
      </c>
      <c r="AE23074">
        <v>26.37</v>
      </c>
      <c r="AF23074" t="s">
        <v>4344</v>
      </c>
      <c r="AG23074" t="s">
        <v>4344</v>
      </c>
      <c r="AH23074" t="s">
        <v>4344</v>
      </c>
      <c r="AI23074" t="s">
        <v>4344</v>
      </c>
      <c r="AJ23074" t="s">
        <v>4344</v>
      </c>
    </row>
    <row r="23075" spans="1:36" x14ac:dyDescent="0.25">
      <c r="A23075" t="s">
        <v>4728</v>
      </c>
      <c r="B23075" t="s">
        <v>4729</v>
      </c>
      <c r="C23075" t="s">
        <v>43600</v>
      </c>
      <c r="D23075" t="s">
        <v>43601</v>
      </c>
      <c r="E23075">
        <v>17.2</v>
      </c>
      <c r="F23075">
        <v>-34.745800000000003</v>
      </c>
      <c r="G23075">
        <v>-56.573099999999997</v>
      </c>
      <c r="H23075" t="s">
        <v>128</v>
      </c>
      <c r="N23075" t="s">
        <v>4732</v>
      </c>
      <c r="O23075" t="s">
        <v>4733</v>
      </c>
      <c r="P23075" t="s">
        <v>4732</v>
      </c>
      <c r="R23075">
        <v>2018</v>
      </c>
      <c r="AE23075">
        <v>42.83</v>
      </c>
      <c r="AF23075" t="s">
        <v>43</v>
      </c>
      <c r="AG23075" t="s">
        <v>43</v>
      </c>
      <c r="AH23075" t="s">
        <v>43</v>
      </c>
      <c r="AI23075" t="s">
        <v>43</v>
      </c>
      <c r="AJ23075" t="s">
        <v>44</v>
      </c>
    </row>
    <row r="23076" spans="1:36" x14ac:dyDescent="0.25">
      <c r="A23076" t="s">
        <v>1286</v>
      </c>
      <c r="B23076" t="s">
        <v>1287</v>
      </c>
      <c r="C23076" t="s">
        <v>43602</v>
      </c>
      <c r="D23076" t="s">
        <v>43603</v>
      </c>
      <c r="E23076">
        <v>17.16</v>
      </c>
      <c r="F23076">
        <v>55.8065</v>
      </c>
      <c r="G23076">
        <v>-2.8460000000000001</v>
      </c>
      <c r="H23076" t="s">
        <v>128</v>
      </c>
      <c r="M23076" t="s">
        <v>29328</v>
      </c>
      <c r="N23076" t="s">
        <v>1617</v>
      </c>
      <c r="O23076" t="s">
        <v>1618</v>
      </c>
      <c r="P23076" t="s">
        <v>1617</v>
      </c>
      <c r="Q23076">
        <v>1039764</v>
      </c>
      <c r="AE23076">
        <v>43.25</v>
      </c>
      <c r="AF23076" t="s">
        <v>43</v>
      </c>
      <c r="AG23076" t="s">
        <v>43</v>
      </c>
      <c r="AH23076" t="s">
        <v>43</v>
      </c>
      <c r="AI23076" t="s">
        <v>43</v>
      </c>
      <c r="AJ23076" t="s">
        <v>44</v>
      </c>
    </row>
    <row r="23077" spans="1:36" x14ac:dyDescent="0.25">
      <c r="A23077" t="s">
        <v>531</v>
      </c>
      <c r="B23077" t="s">
        <v>532</v>
      </c>
      <c r="C23077" t="s">
        <v>43604</v>
      </c>
      <c r="D23077" t="s">
        <v>43605</v>
      </c>
      <c r="E23077">
        <v>17.100000000000001</v>
      </c>
      <c r="F23077">
        <v>52.3048</v>
      </c>
      <c r="G23077">
        <v>13.635999999999999</v>
      </c>
      <c r="H23077" t="s">
        <v>1615</v>
      </c>
      <c r="L23077">
        <v>2003</v>
      </c>
      <c r="M23077" t="s">
        <v>30354</v>
      </c>
      <c r="N23077" t="s">
        <v>536</v>
      </c>
      <c r="O23077" t="s">
        <v>537</v>
      </c>
      <c r="P23077" t="s">
        <v>536</v>
      </c>
      <c r="AF23077" t="s">
        <v>43</v>
      </c>
      <c r="AG23077" t="s">
        <v>43</v>
      </c>
      <c r="AH23077" t="s">
        <v>43</v>
      </c>
      <c r="AI23077" t="s">
        <v>43</v>
      </c>
      <c r="AJ23077" t="s">
        <v>43</v>
      </c>
    </row>
    <row r="23078" spans="1:36" x14ac:dyDescent="0.25">
      <c r="A23078" t="s">
        <v>531</v>
      </c>
      <c r="B23078" t="s">
        <v>532</v>
      </c>
      <c r="C23078" t="s">
        <v>43606</v>
      </c>
      <c r="D23078" t="s">
        <v>43607</v>
      </c>
      <c r="E23078">
        <v>17.100000000000001</v>
      </c>
      <c r="F23078">
        <v>51.722999999999999</v>
      </c>
      <c r="G23078">
        <v>11.957000000000001</v>
      </c>
      <c r="H23078" t="s">
        <v>1049</v>
      </c>
      <c r="N23078" t="s">
        <v>4342</v>
      </c>
      <c r="O23078" t="s">
        <v>4343</v>
      </c>
      <c r="P23078" t="s">
        <v>4342</v>
      </c>
      <c r="AA23078">
        <v>24.8</v>
      </c>
      <c r="AB23078">
        <v>25.82</v>
      </c>
      <c r="AC23078">
        <v>26.06</v>
      </c>
      <c r="AD23078">
        <v>26.23</v>
      </c>
      <c r="AE23078">
        <v>25.68</v>
      </c>
      <c r="AF23078" t="s">
        <v>4344</v>
      </c>
      <c r="AG23078" t="s">
        <v>4344</v>
      </c>
      <c r="AH23078" t="s">
        <v>4344</v>
      </c>
      <c r="AI23078" t="s">
        <v>4344</v>
      </c>
      <c r="AJ23078" t="s">
        <v>4344</v>
      </c>
    </row>
    <row r="23079" spans="1:36" x14ac:dyDescent="0.25">
      <c r="A23079" t="s">
        <v>75</v>
      </c>
      <c r="B23079" t="s">
        <v>76</v>
      </c>
      <c r="C23079" t="s">
        <v>43608</v>
      </c>
      <c r="D23079" t="s">
        <v>43609</v>
      </c>
      <c r="E23079">
        <v>17.100000000000001</v>
      </c>
      <c r="F23079">
        <v>35.979999999999997</v>
      </c>
      <c r="G23079">
        <v>140.31700000000001</v>
      </c>
      <c r="H23079" t="s">
        <v>1049</v>
      </c>
      <c r="N23079" t="s">
        <v>4342</v>
      </c>
      <c r="O23079" t="s">
        <v>4343</v>
      </c>
      <c r="P23079" t="s">
        <v>4342</v>
      </c>
      <c r="AA23079">
        <v>31.48</v>
      </c>
      <c r="AB23079">
        <v>29.56</v>
      </c>
      <c r="AC23079">
        <v>28.4</v>
      </c>
      <c r="AD23079">
        <v>29.04</v>
      </c>
      <c r="AE23079">
        <v>27.83</v>
      </c>
      <c r="AF23079" t="s">
        <v>4344</v>
      </c>
      <c r="AG23079" t="s">
        <v>4344</v>
      </c>
      <c r="AH23079" t="s">
        <v>4344</v>
      </c>
      <c r="AI23079" t="s">
        <v>4344</v>
      </c>
      <c r="AJ23079" t="s">
        <v>4344</v>
      </c>
    </row>
    <row r="23080" spans="1:36" x14ac:dyDescent="0.25">
      <c r="A23080" t="s">
        <v>1286</v>
      </c>
      <c r="B23080" t="s">
        <v>1287</v>
      </c>
      <c r="C23080" t="s">
        <v>43610</v>
      </c>
      <c r="D23080" t="s">
        <v>43611</v>
      </c>
      <c r="E23080">
        <v>17.100000000000001</v>
      </c>
      <c r="F23080">
        <v>53.751800000000003</v>
      </c>
      <c r="G23080">
        <v>-6.9699999999999998E-2</v>
      </c>
      <c r="H23080" t="s">
        <v>128</v>
      </c>
      <c r="M23080" t="s">
        <v>29328</v>
      </c>
      <c r="N23080" t="s">
        <v>1617</v>
      </c>
      <c r="O23080" t="s">
        <v>1618</v>
      </c>
      <c r="P23080" t="s">
        <v>1617</v>
      </c>
      <c r="Q23080">
        <v>1084288</v>
      </c>
      <c r="AE23080">
        <v>43.1</v>
      </c>
      <c r="AF23080" t="s">
        <v>43</v>
      </c>
      <c r="AG23080" t="s">
        <v>43</v>
      </c>
      <c r="AH23080" t="s">
        <v>43</v>
      </c>
      <c r="AI23080" t="s">
        <v>43</v>
      </c>
      <c r="AJ23080" t="s">
        <v>44</v>
      </c>
    </row>
    <row r="23081" spans="1:36" x14ac:dyDescent="0.25">
      <c r="A23081" t="s">
        <v>186</v>
      </c>
      <c r="B23081" t="s">
        <v>187</v>
      </c>
      <c r="C23081" t="s">
        <v>43619</v>
      </c>
      <c r="D23081" t="s">
        <v>43620</v>
      </c>
      <c r="E23081">
        <v>17.065670000000001</v>
      </c>
      <c r="F23081">
        <v>-21.037700000000001</v>
      </c>
      <c r="G23081">
        <v>55.685200000000002</v>
      </c>
      <c r="H23081" t="s">
        <v>1049</v>
      </c>
      <c r="N23081" t="s">
        <v>536</v>
      </c>
      <c r="O23081" t="s">
        <v>11230</v>
      </c>
      <c r="P23081" t="s">
        <v>536</v>
      </c>
      <c r="AA23081">
        <v>40.270000000000003</v>
      </c>
      <c r="AB23081">
        <v>40.31</v>
      </c>
      <c r="AC23081">
        <v>40.270000000000003</v>
      </c>
      <c r="AD23081">
        <v>40.380000000000003</v>
      </c>
      <c r="AE23081">
        <v>40.31</v>
      </c>
      <c r="AF23081" t="s">
        <v>4344</v>
      </c>
      <c r="AG23081" t="s">
        <v>4344</v>
      </c>
      <c r="AH23081" t="s">
        <v>4344</v>
      </c>
      <c r="AI23081" t="s">
        <v>4344</v>
      </c>
      <c r="AJ23081" t="s">
        <v>4344</v>
      </c>
    </row>
    <row r="23082" spans="1:36" x14ac:dyDescent="0.25">
      <c r="A23082" t="s">
        <v>186</v>
      </c>
      <c r="B23082" t="s">
        <v>187</v>
      </c>
      <c r="C23082" t="s">
        <v>43621</v>
      </c>
      <c r="D23082" t="s">
        <v>43622</v>
      </c>
      <c r="E23082">
        <v>17.03</v>
      </c>
      <c r="F23082">
        <v>43.743299999999998</v>
      </c>
      <c r="G23082">
        <v>2.8155999999999999</v>
      </c>
      <c r="H23082" t="s">
        <v>128</v>
      </c>
      <c r="N23082" t="s">
        <v>536</v>
      </c>
      <c r="O23082" t="s">
        <v>11230</v>
      </c>
      <c r="P23082" t="s">
        <v>536</v>
      </c>
      <c r="AE23082">
        <v>31.14</v>
      </c>
      <c r="AF23082" t="s">
        <v>43</v>
      </c>
      <c r="AG23082" t="s">
        <v>43</v>
      </c>
      <c r="AH23082" t="s">
        <v>43</v>
      </c>
      <c r="AI23082" t="s">
        <v>43</v>
      </c>
      <c r="AJ23082" t="s">
        <v>44</v>
      </c>
    </row>
    <row r="23083" spans="1:36" x14ac:dyDescent="0.25">
      <c r="A23083" t="s">
        <v>69</v>
      </c>
      <c r="B23083" t="s">
        <v>70</v>
      </c>
      <c r="C23083" t="s">
        <v>43623</v>
      </c>
      <c r="D23083" t="s">
        <v>43624</v>
      </c>
      <c r="E23083">
        <v>17.010000000000002</v>
      </c>
      <c r="F23083">
        <v>-10.2303</v>
      </c>
      <c r="G23083">
        <v>-63.233600000000003</v>
      </c>
      <c r="H23083" t="s">
        <v>40</v>
      </c>
      <c r="L23083">
        <v>2014</v>
      </c>
      <c r="N23083" t="s">
        <v>73</v>
      </c>
      <c r="O23083" t="s">
        <v>74</v>
      </c>
      <c r="P23083" t="s">
        <v>73</v>
      </c>
      <c r="Q23083">
        <v>1093194</v>
      </c>
      <c r="R23083">
        <v>2017</v>
      </c>
      <c r="AA23083">
        <v>62.64</v>
      </c>
      <c r="AB23083">
        <v>77.95</v>
      </c>
      <c r="AC23083">
        <v>73.33</v>
      </c>
      <c r="AD23083">
        <v>73.45</v>
      </c>
      <c r="AE23083">
        <v>69.5</v>
      </c>
      <c r="AF23083" t="s">
        <v>49</v>
      </c>
      <c r="AG23083" t="s">
        <v>49</v>
      </c>
      <c r="AH23083" t="s">
        <v>49</v>
      </c>
      <c r="AI23083" t="s">
        <v>49</v>
      </c>
      <c r="AJ23083" t="s">
        <v>49</v>
      </c>
    </row>
    <row r="23084" spans="1:36" x14ac:dyDescent="0.25">
      <c r="A23084" t="s">
        <v>1595</v>
      </c>
      <c r="B23084" t="s">
        <v>1596</v>
      </c>
      <c r="C23084" t="s">
        <v>43625</v>
      </c>
      <c r="D23084" t="s">
        <v>43626</v>
      </c>
      <c r="E23084">
        <v>17</v>
      </c>
      <c r="F23084">
        <v>-33.299300000000002</v>
      </c>
      <c r="G23084">
        <v>-68.719899999999996</v>
      </c>
      <c r="H23084" t="s">
        <v>40</v>
      </c>
      <c r="L23084">
        <v>1971</v>
      </c>
      <c r="M23084" t="s">
        <v>17823</v>
      </c>
      <c r="N23084" t="s">
        <v>1600</v>
      </c>
      <c r="O23084" t="s">
        <v>1601</v>
      </c>
      <c r="P23084" t="s">
        <v>1600</v>
      </c>
      <c r="Q23084">
        <v>1013689</v>
      </c>
      <c r="R23084">
        <v>2015</v>
      </c>
      <c r="AA23084">
        <v>68.040000000000006</v>
      </c>
      <c r="AB23084">
        <v>66.16</v>
      </c>
      <c r="AC23084">
        <v>82.11</v>
      </c>
      <c r="AD23084">
        <v>103.27</v>
      </c>
      <c r="AE23084">
        <v>66.05</v>
      </c>
      <c r="AF23084" t="s">
        <v>49</v>
      </c>
      <c r="AG23084" t="s">
        <v>49</v>
      </c>
      <c r="AH23084" t="s">
        <v>49</v>
      </c>
      <c r="AI23084" t="s">
        <v>49</v>
      </c>
      <c r="AJ23084" t="s">
        <v>49</v>
      </c>
    </row>
    <row r="23085" spans="1:36" x14ac:dyDescent="0.25">
      <c r="A23085" t="s">
        <v>1595</v>
      </c>
      <c r="B23085" t="s">
        <v>1596</v>
      </c>
      <c r="C23085" t="s">
        <v>43627</v>
      </c>
      <c r="D23085" t="s">
        <v>43628</v>
      </c>
      <c r="E23085">
        <v>17</v>
      </c>
      <c r="F23085">
        <v>-22.509899999999998</v>
      </c>
      <c r="G23085">
        <v>-63.796999999999997</v>
      </c>
      <c r="H23085" t="s">
        <v>58</v>
      </c>
      <c r="I23085" t="s">
        <v>110</v>
      </c>
      <c r="M23085" t="s">
        <v>4214</v>
      </c>
      <c r="N23085" t="s">
        <v>1600</v>
      </c>
      <c r="O23085" t="s">
        <v>1601</v>
      </c>
      <c r="P23085" t="s">
        <v>1600</v>
      </c>
      <c r="Q23085">
        <v>1086546</v>
      </c>
      <c r="R23085">
        <v>2015</v>
      </c>
      <c r="AE23085">
        <v>95.21</v>
      </c>
      <c r="AF23085" t="s">
        <v>43</v>
      </c>
      <c r="AG23085" t="s">
        <v>43</v>
      </c>
      <c r="AH23085" t="s">
        <v>43</v>
      </c>
      <c r="AI23085" t="s">
        <v>43</v>
      </c>
      <c r="AJ23085" t="s">
        <v>44</v>
      </c>
    </row>
    <row r="23086" spans="1:36" x14ac:dyDescent="0.25">
      <c r="A23086" t="s">
        <v>813</v>
      </c>
      <c r="B23086" t="s">
        <v>814</v>
      </c>
      <c r="C23086" t="s">
        <v>43629</v>
      </c>
      <c r="D23086" t="s">
        <v>43630</v>
      </c>
      <c r="E23086">
        <v>17</v>
      </c>
      <c r="F23086">
        <v>-42.506399999999999</v>
      </c>
      <c r="G23086">
        <v>146.68119999999999</v>
      </c>
      <c r="H23086" t="s">
        <v>40</v>
      </c>
      <c r="M23086" t="s">
        <v>9403</v>
      </c>
      <c r="N23086" t="s">
        <v>818</v>
      </c>
      <c r="O23086" t="s">
        <v>819</v>
      </c>
      <c r="P23086" t="s">
        <v>818</v>
      </c>
      <c r="Q23086">
        <v>1019011</v>
      </c>
      <c r="S23086">
        <v>76.832222220000006</v>
      </c>
      <c r="T23086">
        <v>94.14</v>
      </c>
      <c r="U23086">
        <v>81.428055560000004</v>
      </c>
      <c r="V23086">
        <v>75.038611110000005</v>
      </c>
      <c r="W23086">
        <v>62.451111109999999</v>
      </c>
      <c r="X23086">
        <v>18.212499999999999</v>
      </c>
      <c r="Z23086" t="s">
        <v>820</v>
      </c>
      <c r="AA23086">
        <v>73.02</v>
      </c>
      <c r="AB23086">
        <v>67.03</v>
      </c>
      <c r="AC23086">
        <v>55.67</v>
      </c>
      <c r="AD23086">
        <v>60.18</v>
      </c>
      <c r="AE23086">
        <v>73.67</v>
      </c>
      <c r="AF23086" t="s">
        <v>49</v>
      </c>
      <c r="AG23086" t="s">
        <v>49</v>
      </c>
      <c r="AH23086" t="s">
        <v>49</v>
      </c>
      <c r="AI23086" t="s">
        <v>49</v>
      </c>
      <c r="AJ23086" t="s">
        <v>49</v>
      </c>
    </row>
    <row r="23087" spans="1:36" x14ac:dyDescent="0.25">
      <c r="A23087" t="s">
        <v>813</v>
      </c>
      <c r="B23087" t="s">
        <v>814</v>
      </c>
      <c r="C23087" t="s">
        <v>43631</v>
      </c>
      <c r="D23087" t="s">
        <v>43632</v>
      </c>
      <c r="E23087">
        <v>17</v>
      </c>
      <c r="F23087">
        <v>-20.398499999999999</v>
      </c>
      <c r="G23087">
        <v>148.5797</v>
      </c>
      <c r="H23087" t="s">
        <v>1615</v>
      </c>
      <c r="M23087" t="s">
        <v>43633</v>
      </c>
      <c r="N23087" t="s">
        <v>818</v>
      </c>
      <c r="O23087" t="s">
        <v>819</v>
      </c>
      <c r="P23087" t="s">
        <v>818</v>
      </c>
      <c r="Q23087">
        <v>1040641</v>
      </c>
      <c r="AF23087" t="s">
        <v>43</v>
      </c>
      <c r="AG23087" t="s">
        <v>43</v>
      </c>
      <c r="AH23087" t="s">
        <v>43</v>
      </c>
      <c r="AI23087" t="s">
        <v>43</v>
      </c>
      <c r="AJ23087" t="s">
        <v>43</v>
      </c>
    </row>
    <row r="23088" spans="1:36" x14ac:dyDescent="0.25">
      <c r="A23088" t="s">
        <v>69</v>
      </c>
      <c r="B23088" t="s">
        <v>70</v>
      </c>
      <c r="C23088" t="s">
        <v>34179</v>
      </c>
      <c r="D23088" t="s">
        <v>43634</v>
      </c>
      <c r="E23088">
        <v>17</v>
      </c>
      <c r="F23088">
        <v>-9.9438999999999993</v>
      </c>
      <c r="G23088">
        <v>-63.0642</v>
      </c>
      <c r="H23088" t="s">
        <v>40</v>
      </c>
      <c r="L23088">
        <v>2015</v>
      </c>
      <c r="N23088" t="s">
        <v>73</v>
      </c>
      <c r="O23088" t="s">
        <v>74</v>
      </c>
      <c r="P23088" t="s">
        <v>73</v>
      </c>
      <c r="R23088">
        <v>2017</v>
      </c>
      <c r="AA23088">
        <v>63.25</v>
      </c>
      <c r="AB23088">
        <v>78.349999999999994</v>
      </c>
      <c r="AC23088">
        <v>75.930000000000007</v>
      </c>
      <c r="AD23088">
        <v>71.790000000000006</v>
      </c>
      <c r="AE23088">
        <v>71.19</v>
      </c>
      <c r="AF23088" t="s">
        <v>49</v>
      </c>
      <c r="AG23088" t="s">
        <v>49</v>
      </c>
      <c r="AH23088" t="s">
        <v>49</v>
      </c>
      <c r="AI23088" t="s">
        <v>49</v>
      </c>
      <c r="AJ23088" t="s">
        <v>49</v>
      </c>
    </row>
    <row r="23089" spans="1:36" x14ac:dyDescent="0.25">
      <c r="A23089" t="s">
        <v>69</v>
      </c>
      <c r="B23089" t="s">
        <v>70</v>
      </c>
      <c r="C23089" t="s">
        <v>43635</v>
      </c>
      <c r="D23089" t="s">
        <v>43636</v>
      </c>
      <c r="E23089">
        <v>17</v>
      </c>
      <c r="F23089">
        <v>-13.37</v>
      </c>
      <c r="G23089">
        <v>-59.012599999999999</v>
      </c>
      <c r="H23089" t="s">
        <v>40</v>
      </c>
      <c r="L23089">
        <v>2011</v>
      </c>
      <c r="N23089" t="s">
        <v>73</v>
      </c>
      <c r="O23089" t="s">
        <v>74</v>
      </c>
      <c r="P23089" t="s">
        <v>73</v>
      </c>
      <c r="Q23089">
        <v>1075559</v>
      </c>
      <c r="R23089">
        <v>2017</v>
      </c>
      <c r="AA23089">
        <v>61.9</v>
      </c>
      <c r="AB23089">
        <v>77.19</v>
      </c>
      <c r="AC23089">
        <v>75.2</v>
      </c>
      <c r="AD23089">
        <v>75.41</v>
      </c>
      <c r="AE23089">
        <v>71.540000000000006</v>
      </c>
      <c r="AF23089" t="s">
        <v>49</v>
      </c>
      <c r="AG23089" t="s">
        <v>49</v>
      </c>
      <c r="AH23089" t="s">
        <v>49</v>
      </c>
      <c r="AI23089" t="s">
        <v>49</v>
      </c>
      <c r="AJ23089" t="s">
        <v>49</v>
      </c>
    </row>
    <row r="23090" spans="1:36" x14ac:dyDescent="0.25">
      <c r="A23090" t="s">
        <v>69</v>
      </c>
      <c r="B23090" t="s">
        <v>70</v>
      </c>
      <c r="C23090" t="s">
        <v>43637</v>
      </c>
      <c r="D23090" t="s">
        <v>43638</v>
      </c>
      <c r="E23090">
        <v>17</v>
      </c>
      <c r="F23090">
        <v>-6.2266000000000004</v>
      </c>
      <c r="G23090">
        <v>-35.198</v>
      </c>
      <c r="H23090" t="s">
        <v>1615</v>
      </c>
      <c r="L23090">
        <v>1976</v>
      </c>
      <c r="N23090" t="s">
        <v>73</v>
      </c>
      <c r="O23090" t="s">
        <v>74</v>
      </c>
      <c r="P23090" t="s">
        <v>73</v>
      </c>
      <c r="Q23090">
        <v>1104265</v>
      </c>
      <c r="R23090">
        <v>2017</v>
      </c>
      <c r="AF23090" t="s">
        <v>43</v>
      </c>
      <c r="AG23090" t="s">
        <v>43</v>
      </c>
      <c r="AH23090" t="s">
        <v>43</v>
      </c>
      <c r="AI23090" t="s">
        <v>43</v>
      </c>
      <c r="AJ23090" t="s">
        <v>43</v>
      </c>
    </row>
    <row r="23091" spans="1:36" x14ac:dyDescent="0.25">
      <c r="A23091" t="s">
        <v>69</v>
      </c>
      <c r="B23091" t="s">
        <v>70</v>
      </c>
      <c r="C23091" t="s">
        <v>43639</v>
      </c>
      <c r="D23091" t="s">
        <v>43640</v>
      </c>
      <c r="E23091">
        <v>17</v>
      </c>
      <c r="F23091">
        <v>-18.783300000000001</v>
      </c>
      <c r="G23091">
        <v>-52.383299999999998</v>
      </c>
      <c r="H23091" t="s">
        <v>40</v>
      </c>
      <c r="L23091">
        <v>2009</v>
      </c>
      <c r="N23091" t="s">
        <v>73</v>
      </c>
      <c r="O23091" t="s">
        <v>74</v>
      </c>
      <c r="P23091" t="s">
        <v>73</v>
      </c>
      <c r="Q23091">
        <v>1063207</v>
      </c>
      <c r="R23091">
        <v>2017</v>
      </c>
      <c r="AA23091">
        <v>38.42</v>
      </c>
      <c r="AB23091">
        <v>62.28</v>
      </c>
      <c r="AC23091">
        <v>60.01</v>
      </c>
      <c r="AD23091">
        <v>60.17</v>
      </c>
      <c r="AE23091">
        <v>52</v>
      </c>
      <c r="AF23091" t="s">
        <v>49</v>
      </c>
      <c r="AG23091" t="s">
        <v>49</v>
      </c>
      <c r="AH23091" t="s">
        <v>49</v>
      </c>
      <c r="AI23091" t="s">
        <v>49</v>
      </c>
      <c r="AJ23091" t="s">
        <v>49</v>
      </c>
    </row>
    <row r="23092" spans="1:36" x14ac:dyDescent="0.25">
      <c r="A23092" t="s">
        <v>69</v>
      </c>
      <c r="B23092" t="s">
        <v>70</v>
      </c>
      <c r="C23092" t="s">
        <v>43641</v>
      </c>
      <c r="D23092" t="s">
        <v>43642</v>
      </c>
      <c r="E23092">
        <v>17</v>
      </c>
      <c r="F23092">
        <v>-22.737100000000002</v>
      </c>
      <c r="G23092">
        <v>-50.588099999999997</v>
      </c>
      <c r="H23092" t="s">
        <v>1615</v>
      </c>
      <c r="L23092">
        <v>2006</v>
      </c>
      <c r="N23092" t="s">
        <v>73</v>
      </c>
      <c r="O23092" t="s">
        <v>74</v>
      </c>
      <c r="P23092" t="s">
        <v>73</v>
      </c>
      <c r="R23092">
        <v>2017</v>
      </c>
      <c r="AF23092" t="s">
        <v>43</v>
      </c>
      <c r="AG23092" t="s">
        <v>43</v>
      </c>
      <c r="AH23092" t="s">
        <v>43</v>
      </c>
      <c r="AI23092" t="s">
        <v>43</v>
      </c>
      <c r="AJ23092" t="s">
        <v>43</v>
      </c>
    </row>
    <row r="23093" spans="1:36" x14ac:dyDescent="0.25">
      <c r="A23093" t="s">
        <v>164</v>
      </c>
      <c r="B23093" t="s">
        <v>165</v>
      </c>
      <c r="C23093" t="s">
        <v>43643</v>
      </c>
      <c r="D23093" t="s">
        <v>43644</v>
      </c>
      <c r="E23093">
        <v>17</v>
      </c>
      <c r="F23093">
        <v>51.101199999999999</v>
      </c>
      <c r="G23093">
        <v>-114.28230000000001</v>
      </c>
      <c r="H23093" t="s">
        <v>40</v>
      </c>
      <c r="M23093" t="s">
        <v>10438</v>
      </c>
      <c r="N23093" t="s">
        <v>169</v>
      </c>
      <c r="O23093" t="s">
        <v>20280</v>
      </c>
      <c r="P23093" t="s">
        <v>169</v>
      </c>
      <c r="Q23093">
        <v>34857</v>
      </c>
      <c r="R23093">
        <v>2017</v>
      </c>
      <c r="AA23093">
        <v>76.819999999999993</v>
      </c>
      <c r="AB23093">
        <v>66.69</v>
      </c>
      <c r="AC23093">
        <v>60.8</v>
      </c>
      <c r="AD23093">
        <v>67.59</v>
      </c>
      <c r="AE23093">
        <v>65.47</v>
      </c>
      <c r="AF23093" t="s">
        <v>49</v>
      </c>
      <c r="AG23093" t="s">
        <v>49</v>
      </c>
      <c r="AH23093" t="s">
        <v>49</v>
      </c>
      <c r="AI23093" t="s">
        <v>49</v>
      </c>
      <c r="AJ23093" t="s">
        <v>49</v>
      </c>
    </row>
    <row r="23094" spans="1:36" x14ac:dyDescent="0.25">
      <c r="A23094" t="s">
        <v>164</v>
      </c>
      <c r="B23094" t="s">
        <v>165</v>
      </c>
      <c r="C23094" t="s">
        <v>43645</v>
      </c>
      <c r="D23094" t="s">
        <v>43646</v>
      </c>
      <c r="E23094">
        <v>17</v>
      </c>
      <c r="F23094">
        <v>49.247399999999999</v>
      </c>
      <c r="G23094">
        <v>-124.8112</v>
      </c>
      <c r="H23094" t="s">
        <v>1615</v>
      </c>
      <c r="N23094" t="s">
        <v>169</v>
      </c>
      <c r="O23094" t="s">
        <v>20280</v>
      </c>
      <c r="P23094" t="s">
        <v>169</v>
      </c>
      <c r="Q23094">
        <v>25341</v>
      </c>
      <c r="R23094">
        <v>2000</v>
      </c>
      <c r="AF23094" t="s">
        <v>43</v>
      </c>
      <c r="AG23094" t="s">
        <v>43</v>
      </c>
      <c r="AH23094" t="s">
        <v>43</v>
      </c>
      <c r="AI23094" t="s">
        <v>43</v>
      </c>
      <c r="AJ23094" t="s">
        <v>43</v>
      </c>
    </row>
    <row r="23095" spans="1:36" x14ac:dyDescent="0.25">
      <c r="A23095" t="s">
        <v>164</v>
      </c>
      <c r="B23095" t="s">
        <v>165</v>
      </c>
      <c r="C23095" t="s">
        <v>43647</v>
      </c>
      <c r="D23095" t="s">
        <v>43648</v>
      </c>
      <c r="E23095">
        <v>17</v>
      </c>
      <c r="F23095">
        <v>45.878100000000003</v>
      </c>
      <c r="G23095">
        <v>-76.696100000000001</v>
      </c>
      <c r="H23095" t="s">
        <v>40</v>
      </c>
      <c r="M23095" t="s">
        <v>43649</v>
      </c>
      <c r="N23095" t="s">
        <v>169</v>
      </c>
      <c r="O23095" t="s">
        <v>20280</v>
      </c>
      <c r="P23095" t="s">
        <v>169</v>
      </c>
      <c r="Q23095">
        <v>22591</v>
      </c>
      <c r="R23095">
        <v>2017</v>
      </c>
      <c r="AA23095">
        <v>89.37</v>
      </c>
      <c r="AB23095">
        <v>88.29</v>
      </c>
      <c r="AC23095">
        <v>74.209999999999994</v>
      </c>
      <c r="AD23095">
        <v>81.31</v>
      </c>
      <c r="AE23095">
        <v>89.37</v>
      </c>
      <c r="AF23095" t="s">
        <v>49</v>
      </c>
      <c r="AG23095" t="s">
        <v>49</v>
      </c>
      <c r="AH23095" t="s">
        <v>49</v>
      </c>
      <c r="AI23095" t="s">
        <v>49</v>
      </c>
      <c r="AJ23095" t="s">
        <v>49</v>
      </c>
    </row>
    <row r="23096" spans="1:36" x14ac:dyDescent="0.25">
      <c r="A23096" t="s">
        <v>164</v>
      </c>
      <c r="B23096" t="s">
        <v>165</v>
      </c>
      <c r="C23096" t="s">
        <v>43650</v>
      </c>
      <c r="D23096" t="s">
        <v>43651</v>
      </c>
      <c r="E23096">
        <v>17</v>
      </c>
      <c r="F23096">
        <v>49.677500000000002</v>
      </c>
      <c r="G23096">
        <v>-123.54810000000001</v>
      </c>
      <c r="H23096" t="s">
        <v>40</v>
      </c>
      <c r="N23096" t="s">
        <v>169</v>
      </c>
      <c r="O23096" t="s">
        <v>20280</v>
      </c>
      <c r="P23096" t="s">
        <v>169</v>
      </c>
      <c r="Q23096">
        <v>17589</v>
      </c>
      <c r="R23096">
        <v>2017</v>
      </c>
      <c r="AA23096">
        <v>61.12</v>
      </c>
      <c r="AB23096">
        <v>61.79</v>
      </c>
      <c r="AC23096">
        <v>59.58</v>
      </c>
      <c r="AD23096">
        <v>61.58</v>
      </c>
      <c r="AE23096">
        <v>61.93</v>
      </c>
      <c r="AF23096" t="s">
        <v>49</v>
      </c>
      <c r="AG23096" t="s">
        <v>49</v>
      </c>
      <c r="AH23096" t="s">
        <v>49</v>
      </c>
      <c r="AI23096" t="s">
        <v>49</v>
      </c>
      <c r="AJ23096" t="s">
        <v>49</v>
      </c>
    </row>
    <row r="23097" spans="1:36" x14ac:dyDescent="0.25">
      <c r="A23097" t="s">
        <v>164</v>
      </c>
      <c r="B23097" t="s">
        <v>165</v>
      </c>
      <c r="C23097" t="s">
        <v>43652</v>
      </c>
      <c r="D23097" t="s">
        <v>43653</v>
      </c>
      <c r="E23097">
        <v>17</v>
      </c>
      <c r="F23097">
        <v>54.415300000000002</v>
      </c>
      <c r="G23097">
        <v>-114.1769</v>
      </c>
      <c r="H23097" t="s">
        <v>1615</v>
      </c>
      <c r="M23097" t="s">
        <v>43654</v>
      </c>
      <c r="N23097" t="s">
        <v>169</v>
      </c>
      <c r="O23097" t="s">
        <v>20280</v>
      </c>
      <c r="P23097" t="s">
        <v>169</v>
      </c>
      <c r="Q23097">
        <v>33245</v>
      </c>
      <c r="R23097">
        <v>2017</v>
      </c>
      <c r="AF23097" t="s">
        <v>43</v>
      </c>
      <c r="AG23097" t="s">
        <v>43</v>
      </c>
      <c r="AH23097" t="s">
        <v>43</v>
      </c>
      <c r="AI23097" t="s">
        <v>43</v>
      </c>
      <c r="AJ23097" t="s">
        <v>43</v>
      </c>
    </row>
    <row r="23098" spans="1:36" x14ac:dyDescent="0.25">
      <c r="A23098" t="s">
        <v>36</v>
      </c>
      <c r="B23098" t="s">
        <v>37</v>
      </c>
      <c r="C23098" t="s">
        <v>43655</v>
      </c>
      <c r="D23098" t="s">
        <v>43656</v>
      </c>
      <c r="E23098">
        <v>17</v>
      </c>
      <c r="F23098">
        <v>39.880000000000003</v>
      </c>
      <c r="G23098">
        <v>96.83</v>
      </c>
      <c r="H23098" t="s">
        <v>40</v>
      </c>
      <c r="N23098" t="s">
        <v>4904</v>
      </c>
      <c r="O23098" t="s">
        <v>43657</v>
      </c>
      <c r="P23098" t="s">
        <v>4904</v>
      </c>
      <c r="AA23098">
        <v>36.25</v>
      </c>
      <c r="AB23098">
        <v>52.37</v>
      </c>
      <c r="AC23098">
        <v>49.66</v>
      </c>
      <c r="AD23098">
        <v>57.83</v>
      </c>
      <c r="AE23098">
        <v>50.22</v>
      </c>
      <c r="AF23098" t="s">
        <v>49</v>
      </c>
      <c r="AG23098" t="s">
        <v>49</v>
      </c>
      <c r="AH23098" t="s">
        <v>49</v>
      </c>
      <c r="AI23098" t="s">
        <v>49</v>
      </c>
      <c r="AJ23098" t="s">
        <v>49</v>
      </c>
    </row>
    <row r="23099" spans="1:36" x14ac:dyDescent="0.25">
      <c r="A23099" t="s">
        <v>36</v>
      </c>
      <c r="B23099" t="s">
        <v>37</v>
      </c>
      <c r="C23099" t="s">
        <v>43658</v>
      </c>
      <c r="D23099" t="s">
        <v>43659</v>
      </c>
      <c r="E23099">
        <v>17</v>
      </c>
      <c r="F23099">
        <v>25.9803</v>
      </c>
      <c r="G23099">
        <v>104.9422</v>
      </c>
      <c r="H23099" t="s">
        <v>40</v>
      </c>
      <c r="N23099" t="s">
        <v>4904</v>
      </c>
      <c r="O23099" t="s">
        <v>43660</v>
      </c>
      <c r="P23099" t="s">
        <v>4904</v>
      </c>
      <c r="AA23099">
        <v>51.82</v>
      </c>
      <c r="AB23099">
        <v>67.42</v>
      </c>
      <c r="AC23099">
        <v>65.84</v>
      </c>
      <c r="AD23099">
        <v>72.83</v>
      </c>
      <c r="AE23099">
        <v>72.23</v>
      </c>
      <c r="AF23099" t="s">
        <v>49</v>
      </c>
      <c r="AG23099" t="s">
        <v>49</v>
      </c>
      <c r="AH23099" t="s">
        <v>49</v>
      </c>
      <c r="AI23099" t="s">
        <v>49</v>
      </c>
      <c r="AJ23099" t="s">
        <v>49</v>
      </c>
    </row>
    <row r="23100" spans="1:36" x14ac:dyDescent="0.25">
      <c r="A23100" t="s">
        <v>36</v>
      </c>
      <c r="B23100" t="s">
        <v>37</v>
      </c>
      <c r="C23100" t="s">
        <v>43661</v>
      </c>
      <c r="D23100" t="s">
        <v>43662</v>
      </c>
      <c r="E23100">
        <v>17</v>
      </c>
      <c r="F23100">
        <v>23.817</v>
      </c>
      <c r="G23100">
        <v>112.23350000000001</v>
      </c>
      <c r="H23100" t="s">
        <v>40</v>
      </c>
      <c r="N23100" t="s">
        <v>4904</v>
      </c>
      <c r="O23100" t="s">
        <v>43663</v>
      </c>
      <c r="P23100" t="s">
        <v>4904</v>
      </c>
      <c r="AA23100">
        <v>62.84</v>
      </c>
      <c r="AB23100">
        <v>64.349999999999994</v>
      </c>
      <c r="AC23100">
        <v>64.48</v>
      </c>
      <c r="AD23100">
        <v>74.5</v>
      </c>
      <c r="AE23100">
        <v>65.459999999999994</v>
      </c>
      <c r="AF23100" t="s">
        <v>49</v>
      </c>
      <c r="AG23100" t="s">
        <v>49</v>
      </c>
      <c r="AH23100" t="s">
        <v>49</v>
      </c>
      <c r="AI23100" t="s">
        <v>49</v>
      </c>
      <c r="AJ23100" t="s">
        <v>49</v>
      </c>
    </row>
    <row r="23101" spans="1:36" x14ac:dyDescent="0.25">
      <c r="A23101" t="s">
        <v>36</v>
      </c>
      <c r="B23101" t="s">
        <v>37</v>
      </c>
      <c r="C23101" t="s">
        <v>43664</v>
      </c>
      <c r="D23101" t="s">
        <v>43665</v>
      </c>
      <c r="E23101">
        <v>17</v>
      </c>
      <c r="F23101">
        <v>43.045999999999999</v>
      </c>
      <c r="G23101">
        <v>93.638000000000005</v>
      </c>
      <c r="H23101" t="s">
        <v>1049</v>
      </c>
      <c r="N23101" t="s">
        <v>4342</v>
      </c>
      <c r="O23101" t="s">
        <v>4343</v>
      </c>
      <c r="P23101" t="s">
        <v>4342</v>
      </c>
      <c r="AA23101">
        <v>26.33</v>
      </c>
      <c r="AB23101">
        <v>25.75</v>
      </c>
      <c r="AC23101">
        <v>26.34</v>
      </c>
      <c r="AD23101">
        <v>26.34</v>
      </c>
      <c r="AE23101">
        <v>26.8</v>
      </c>
      <c r="AF23101" t="s">
        <v>4344</v>
      </c>
      <c r="AG23101" t="s">
        <v>4344</v>
      </c>
      <c r="AH23101" t="s">
        <v>4344</v>
      </c>
      <c r="AI23101" t="s">
        <v>4344</v>
      </c>
      <c r="AJ23101" t="s">
        <v>4344</v>
      </c>
    </row>
    <row r="23102" spans="1:36" x14ac:dyDescent="0.25">
      <c r="A23102" t="s">
        <v>36</v>
      </c>
      <c r="B23102" t="s">
        <v>37</v>
      </c>
      <c r="C23102" t="s">
        <v>43666</v>
      </c>
      <c r="D23102" t="s">
        <v>43667</v>
      </c>
      <c r="E23102">
        <v>17</v>
      </c>
      <c r="F23102">
        <v>36.350299999999997</v>
      </c>
      <c r="G23102">
        <v>102.83329999999999</v>
      </c>
      <c r="H23102" t="s">
        <v>40</v>
      </c>
      <c r="N23102" t="s">
        <v>4904</v>
      </c>
      <c r="O23102" t="s">
        <v>43668</v>
      </c>
      <c r="P23102" t="s">
        <v>4904</v>
      </c>
      <c r="Q23102">
        <v>1087145</v>
      </c>
      <c r="AA23102">
        <v>62.67</v>
      </c>
      <c r="AB23102">
        <v>76.510000000000005</v>
      </c>
      <c r="AC23102">
        <v>76.62</v>
      </c>
      <c r="AD23102">
        <v>77.069999999999993</v>
      </c>
      <c r="AE23102">
        <v>75.989999999999995</v>
      </c>
      <c r="AF23102" t="s">
        <v>49</v>
      </c>
      <c r="AG23102" t="s">
        <v>49</v>
      </c>
      <c r="AH23102" t="s">
        <v>49</v>
      </c>
      <c r="AI23102" t="s">
        <v>49</v>
      </c>
      <c r="AJ23102" t="s">
        <v>49</v>
      </c>
    </row>
    <row r="23103" spans="1:36" x14ac:dyDescent="0.25">
      <c r="A23103" t="s">
        <v>36</v>
      </c>
      <c r="B23103" t="s">
        <v>37</v>
      </c>
      <c r="C23103" t="s">
        <v>43669</v>
      </c>
      <c r="D23103" t="s">
        <v>43670</v>
      </c>
      <c r="E23103">
        <v>17</v>
      </c>
      <c r="F23103">
        <v>23.9833</v>
      </c>
      <c r="G23103">
        <v>99.240300000000005</v>
      </c>
      <c r="H23103" t="s">
        <v>40</v>
      </c>
      <c r="N23103" t="s">
        <v>4904</v>
      </c>
      <c r="O23103" t="s">
        <v>43671</v>
      </c>
      <c r="P23103" t="s">
        <v>4904</v>
      </c>
      <c r="AA23103">
        <v>37.270000000000003</v>
      </c>
      <c r="AB23103">
        <v>50.68</v>
      </c>
      <c r="AC23103">
        <v>50.68</v>
      </c>
      <c r="AD23103">
        <v>58.85</v>
      </c>
      <c r="AE23103">
        <v>50.68</v>
      </c>
      <c r="AF23103" t="s">
        <v>49</v>
      </c>
      <c r="AG23103" t="s">
        <v>49</v>
      </c>
      <c r="AH23103" t="s">
        <v>49</v>
      </c>
      <c r="AI23103" t="s">
        <v>49</v>
      </c>
      <c r="AJ23103" t="s">
        <v>49</v>
      </c>
    </row>
    <row r="23104" spans="1:36" x14ac:dyDescent="0.25">
      <c r="A23104" t="s">
        <v>13066</v>
      </c>
      <c r="B23104" t="s">
        <v>13067</v>
      </c>
      <c r="C23104" t="s">
        <v>43672</v>
      </c>
      <c r="D23104" t="s">
        <v>43673</v>
      </c>
      <c r="E23104">
        <v>17</v>
      </c>
      <c r="F23104">
        <v>10.313000000000001</v>
      </c>
      <c r="G23104">
        <v>-84.171999999999997</v>
      </c>
      <c r="H23104" t="s">
        <v>40</v>
      </c>
      <c r="N23104" t="s">
        <v>62</v>
      </c>
      <c r="O23104" t="s">
        <v>730</v>
      </c>
      <c r="P23104" t="s">
        <v>62</v>
      </c>
      <c r="Q23104">
        <v>1016273</v>
      </c>
      <c r="R23104">
        <v>2017</v>
      </c>
      <c r="AA23104">
        <v>61.98</v>
      </c>
      <c r="AB23104">
        <v>49.16</v>
      </c>
      <c r="AC23104">
        <v>60.05</v>
      </c>
      <c r="AD23104">
        <v>51.74</v>
      </c>
      <c r="AE23104">
        <v>58.65</v>
      </c>
      <c r="AF23104" t="s">
        <v>49</v>
      </c>
      <c r="AG23104" t="s">
        <v>49</v>
      </c>
      <c r="AH23104" t="s">
        <v>49</v>
      </c>
      <c r="AI23104" t="s">
        <v>49</v>
      </c>
      <c r="AJ23104" t="s">
        <v>49</v>
      </c>
    </row>
    <row r="23105" spans="1:36" x14ac:dyDescent="0.25">
      <c r="A23105" t="s">
        <v>5417</v>
      </c>
      <c r="B23105" t="s">
        <v>5418</v>
      </c>
      <c r="C23105" t="s">
        <v>43674</v>
      </c>
      <c r="D23105" t="s">
        <v>43675</v>
      </c>
      <c r="E23105">
        <v>17</v>
      </c>
      <c r="F23105">
        <v>56.662999999999997</v>
      </c>
      <c r="G23105">
        <v>8.2202000000000002</v>
      </c>
      <c r="H23105" t="s">
        <v>128</v>
      </c>
      <c r="L23105">
        <v>2003</v>
      </c>
      <c r="M23105" t="s">
        <v>43676</v>
      </c>
      <c r="N23105" t="s">
        <v>13536</v>
      </c>
      <c r="O23105" t="s">
        <v>43677</v>
      </c>
      <c r="P23105" t="s">
        <v>98</v>
      </c>
      <c r="Q23105">
        <v>1068068</v>
      </c>
      <c r="AA23105">
        <v>50.21</v>
      </c>
      <c r="AB23105">
        <v>55.72</v>
      </c>
      <c r="AC23105">
        <v>52.14</v>
      </c>
      <c r="AD23105">
        <v>48.86</v>
      </c>
      <c r="AE23105">
        <v>53.34</v>
      </c>
      <c r="AF23105" t="s">
        <v>5977</v>
      </c>
      <c r="AG23105" t="s">
        <v>5977</v>
      </c>
      <c r="AH23105" t="s">
        <v>5977</v>
      </c>
      <c r="AI23105" t="s">
        <v>5977</v>
      </c>
      <c r="AJ23105" t="s">
        <v>5977</v>
      </c>
    </row>
    <row r="23106" spans="1:36" x14ac:dyDescent="0.25">
      <c r="A23106" t="s">
        <v>1934</v>
      </c>
      <c r="B23106" t="s">
        <v>1935</v>
      </c>
      <c r="C23106" t="s">
        <v>43678</v>
      </c>
      <c r="D23106" t="s">
        <v>43679</v>
      </c>
      <c r="E23106">
        <v>17</v>
      </c>
      <c r="F23106">
        <v>60.7</v>
      </c>
      <c r="G23106">
        <v>26.85</v>
      </c>
      <c r="H23106" t="s">
        <v>40</v>
      </c>
      <c r="M23106" t="s">
        <v>17110</v>
      </c>
      <c r="N23106" t="s">
        <v>1939</v>
      </c>
      <c r="O23106" t="s">
        <v>1940</v>
      </c>
      <c r="P23106" t="s">
        <v>431</v>
      </c>
      <c r="Q23106">
        <v>1030966</v>
      </c>
      <c r="AA23106">
        <v>86.4</v>
      </c>
      <c r="AB23106">
        <v>94.31</v>
      </c>
      <c r="AC23106">
        <v>90.31</v>
      </c>
      <c r="AD23106">
        <v>90.56</v>
      </c>
      <c r="AE23106">
        <v>88.58</v>
      </c>
      <c r="AF23106" t="s">
        <v>49</v>
      </c>
      <c r="AG23106" t="s">
        <v>49</v>
      </c>
      <c r="AH23106" t="s">
        <v>49</v>
      </c>
      <c r="AI23106" t="s">
        <v>49</v>
      </c>
      <c r="AJ23106" t="s">
        <v>49</v>
      </c>
    </row>
    <row r="23107" spans="1:36" x14ac:dyDescent="0.25">
      <c r="A23107" t="s">
        <v>186</v>
      </c>
      <c r="B23107" t="s">
        <v>187</v>
      </c>
      <c r="C23107" t="s">
        <v>43680</v>
      </c>
      <c r="D23107" t="s">
        <v>43681</v>
      </c>
      <c r="E23107">
        <v>17</v>
      </c>
      <c r="F23107">
        <v>46.401800000000001</v>
      </c>
      <c r="G23107">
        <v>2.1545999999999998</v>
      </c>
      <c r="H23107" t="s">
        <v>128</v>
      </c>
      <c r="N23107" t="s">
        <v>536</v>
      </c>
      <c r="O23107" t="s">
        <v>11230</v>
      </c>
      <c r="P23107" t="s">
        <v>536</v>
      </c>
      <c r="AE23107">
        <v>31.08</v>
      </c>
      <c r="AF23107" t="s">
        <v>43</v>
      </c>
      <c r="AG23107" t="s">
        <v>43</v>
      </c>
      <c r="AH23107" t="s">
        <v>43</v>
      </c>
      <c r="AI23107" t="s">
        <v>43</v>
      </c>
      <c r="AJ23107" t="s">
        <v>44</v>
      </c>
    </row>
    <row r="23108" spans="1:36" x14ac:dyDescent="0.25">
      <c r="A23108" t="s">
        <v>186</v>
      </c>
      <c r="B23108" t="s">
        <v>187</v>
      </c>
      <c r="C23108" t="s">
        <v>43682</v>
      </c>
      <c r="D23108" t="s">
        <v>43683</v>
      </c>
      <c r="E23108">
        <v>17</v>
      </c>
      <c r="F23108">
        <v>42.9788</v>
      </c>
      <c r="G23108">
        <v>2.2052999999999998</v>
      </c>
      <c r="H23108" t="s">
        <v>128</v>
      </c>
      <c r="N23108" t="s">
        <v>536</v>
      </c>
      <c r="O23108" t="s">
        <v>11230</v>
      </c>
      <c r="P23108" t="s">
        <v>536</v>
      </c>
      <c r="AE23108">
        <v>31.08</v>
      </c>
      <c r="AF23108" t="s">
        <v>43</v>
      </c>
      <c r="AG23108" t="s">
        <v>43</v>
      </c>
      <c r="AH23108" t="s">
        <v>43</v>
      </c>
      <c r="AI23108" t="s">
        <v>43</v>
      </c>
      <c r="AJ23108" t="s">
        <v>44</v>
      </c>
    </row>
    <row r="23109" spans="1:36" x14ac:dyDescent="0.25">
      <c r="A23109" t="s">
        <v>186</v>
      </c>
      <c r="B23109" t="s">
        <v>187</v>
      </c>
      <c r="C23109" t="s">
        <v>43684</v>
      </c>
      <c r="D23109" t="s">
        <v>43685</v>
      </c>
      <c r="E23109">
        <v>17</v>
      </c>
      <c r="F23109">
        <v>48.702500000000001</v>
      </c>
      <c r="G23109">
        <v>3.9575999999999998</v>
      </c>
      <c r="H23109" t="s">
        <v>128</v>
      </c>
      <c r="N23109" t="s">
        <v>536</v>
      </c>
      <c r="O23109" t="s">
        <v>11230</v>
      </c>
      <c r="P23109" t="s">
        <v>536</v>
      </c>
      <c r="AE23109">
        <v>31.08</v>
      </c>
      <c r="AF23109" t="s">
        <v>43</v>
      </c>
      <c r="AG23109" t="s">
        <v>43</v>
      </c>
      <c r="AH23109" t="s">
        <v>43</v>
      </c>
      <c r="AI23109" t="s">
        <v>43</v>
      </c>
      <c r="AJ23109" t="s">
        <v>44</v>
      </c>
    </row>
    <row r="23110" spans="1:36" x14ac:dyDescent="0.25">
      <c r="A23110" t="s">
        <v>186</v>
      </c>
      <c r="B23110" t="s">
        <v>187</v>
      </c>
      <c r="C23110" t="s">
        <v>43686</v>
      </c>
      <c r="D23110" t="s">
        <v>43687</v>
      </c>
      <c r="E23110">
        <v>17</v>
      </c>
      <c r="F23110">
        <v>47.657699999999998</v>
      </c>
      <c r="G23110">
        <v>-1.6776</v>
      </c>
      <c r="H23110" t="s">
        <v>128</v>
      </c>
      <c r="N23110" t="s">
        <v>536</v>
      </c>
      <c r="O23110" t="s">
        <v>11230</v>
      </c>
      <c r="P23110" t="s">
        <v>536</v>
      </c>
      <c r="Q23110">
        <v>1068855</v>
      </c>
      <c r="AE23110">
        <v>31.08</v>
      </c>
      <c r="AF23110" t="s">
        <v>43</v>
      </c>
      <c r="AG23110" t="s">
        <v>43</v>
      </c>
      <c r="AH23110" t="s">
        <v>43</v>
      </c>
      <c r="AI23110" t="s">
        <v>43</v>
      </c>
      <c r="AJ23110" t="s">
        <v>44</v>
      </c>
    </row>
    <row r="23111" spans="1:36" x14ac:dyDescent="0.25">
      <c r="A23111" t="s">
        <v>531</v>
      </c>
      <c r="B23111" t="s">
        <v>532</v>
      </c>
      <c r="C23111" t="s">
        <v>43688</v>
      </c>
      <c r="D23111" t="s">
        <v>43689</v>
      </c>
      <c r="E23111">
        <v>17</v>
      </c>
      <c r="F23111">
        <v>54.144599999999997</v>
      </c>
      <c r="G23111">
        <v>12.1412</v>
      </c>
      <c r="H23111" t="s">
        <v>2526</v>
      </c>
      <c r="L23111">
        <v>2009</v>
      </c>
      <c r="M23111" t="s">
        <v>34835</v>
      </c>
      <c r="N23111" t="s">
        <v>536</v>
      </c>
      <c r="O23111" t="s">
        <v>537</v>
      </c>
      <c r="P23111" t="s">
        <v>536</v>
      </c>
      <c r="Q23111">
        <v>1068241</v>
      </c>
      <c r="AE23111">
        <v>35.770000000000003</v>
      </c>
      <c r="AF23111" t="s">
        <v>43</v>
      </c>
      <c r="AG23111" t="s">
        <v>43</v>
      </c>
      <c r="AH23111" t="s">
        <v>43</v>
      </c>
      <c r="AI23111" t="s">
        <v>43</v>
      </c>
      <c r="AJ23111" t="s">
        <v>44</v>
      </c>
    </row>
    <row r="23112" spans="1:36" x14ac:dyDescent="0.25">
      <c r="A23112" t="s">
        <v>531</v>
      </c>
      <c r="B23112" t="s">
        <v>532</v>
      </c>
      <c r="C23112" t="s">
        <v>43690</v>
      </c>
      <c r="D23112" t="s">
        <v>43691</v>
      </c>
      <c r="E23112">
        <v>17</v>
      </c>
      <c r="F23112">
        <v>51.1614</v>
      </c>
      <c r="G23112">
        <v>12.781499999999999</v>
      </c>
      <c r="H23112" t="s">
        <v>110</v>
      </c>
      <c r="L23112">
        <v>1995</v>
      </c>
      <c r="M23112" t="s">
        <v>17965</v>
      </c>
      <c r="N23112" t="s">
        <v>536</v>
      </c>
      <c r="O23112" t="s">
        <v>537</v>
      </c>
      <c r="P23112" t="s">
        <v>536</v>
      </c>
      <c r="Q23112">
        <v>1115897</v>
      </c>
      <c r="AE23112">
        <v>25.38</v>
      </c>
      <c r="AF23112" t="s">
        <v>43</v>
      </c>
      <c r="AG23112" t="s">
        <v>43</v>
      </c>
      <c r="AH23112" t="s">
        <v>43</v>
      </c>
      <c r="AI23112" t="s">
        <v>43</v>
      </c>
      <c r="AJ23112" t="s">
        <v>44</v>
      </c>
    </row>
    <row r="23113" spans="1:36" x14ac:dyDescent="0.25">
      <c r="A23113" t="s">
        <v>531</v>
      </c>
      <c r="B23113" t="s">
        <v>532</v>
      </c>
      <c r="C23113" t="s">
        <v>43692</v>
      </c>
      <c r="D23113" t="s">
        <v>43693</v>
      </c>
      <c r="E23113">
        <v>17</v>
      </c>
      <c r="F23113">
        <v>53.781799999999997</v>
      </c>
      <c r="G23113">
        <v>9.4258000000000006</v>
      </c>
      <c r="H23113" t="s">
        <v>2526</v>
      </c>
      <c r="L23113">
        <v>2010</v>
      </c>
      <c r="M23113" t="s">
        <v>43694</v>
      </c>
      <c r="N23113" t="s">
        <v>536</v>
      </c>
      <c r="O23113" t="s">
        <v>537</v>
      </c>
      <c r="P23113" t="s">
        <v>536</v>
      </c>
      <c r="AE23113">
        <v>35.770000000000003</v>
      </c>
      <c r="AF23113" t="s">
        <v>43</v>
      </c>
      <c r="AG23113" t="s">
        <v>43</v>
      </c>
      <c r="AH23113" t="s">
        <v>43</v>
      </c>
      <c r="AI23113" t="s">
        <v>43</v>
      </c>
      <c r="AJ23113" t="s">
        <v>44</v>
      </c>
    </row>
    <row r="23114" spans="1:36" x14ac:dyDescent="0.25">
      <c r="A23114" t="s">
        <v>11413</v>
      </c>
      <c r="B23114" t="s">
        <v>11414</v>
      </c>
      <c r="C23114" t="s">
        <v>43695</v>
      </c>
      <c r="D23114" t="s">
        <v>43696</v>
      </c>
      <c r="E23114">
        <v>17</v>
      </c>
      <c r="F23114">
        <v>14.46</v>
      </c>
      <c r="G23114">
        <v>-90.582999999999998</v>
      </c>
      <c r="H23114" t="s">
        <v>110</v>
      </c>
      <c r="N23114" t="s">
        <v>11417</v>
      </c>
      <c r="O23114" t="s">
        <v>11418</v>
      </c>
      <c r="P23114" t="s">
        <v>11417</v>
      </c>
      <c r="Q23114">
        <v>1015663</v>
      </c>
      <c r="V23114">
        <v>10</v>
      </c>
      <c r="Z23114" t="s">
        <v>11417</v>
      </c>
      <c r="AE23114">
        <v>7.48</v>
      </c>
      <c r="AF23114" t="s">
        <v>43</v>
      </c>
      <c r="AG23114" t="s">
        <v>43</v>
      </c>
      <c r="AH23114" t="s">
        <v>43</v>
      </c>
      <c r="AI23114" t="s">
        <v>43</v>
      </c>
      <c r="AJ23114" t="s">
        <v>44</v>
      </c>
    </row>
    <row r="23115" spans="1:36" x14ac:dyDescent="0.25">
      <c r="A23115" t="s">
        <v>11413</v>
      </c>
      <c r="B23115" t="s">
        <v>11414</v>
      </c>
      <c r="C23115" t="s">
        <v>39874</v>
      </c>
      <c r="D23115" t="s">
        <v>43697</v>
      </c>
      <c r="E23115">
        <v>17</v>
      </c>
      <c r="F23115">
        <v>15.3</v>
      </c>
      <c r="G23115">
        <v>-90.143000000000001</v>
      </c>
      <c r="H23115" t="s">
        <v>40</v>
      </c>
      <c r="L23115">
        <v>2011</v>
      </c>
      <c r="N23115" t="s">
        <v>11417</v>
      </c>
      <c r="O23115" t="s">
        <v>11418</v>
      </c>
      <c r="P23115" t="s">
        <v>11417</v>
      </c>
      <c r="Q23115">
        <v>1066060</v>
      </c>
      <c r="V23115">
        <v>59.6</v>
      </c>
      <c r="Z23115" t="s">
        <v>11417</v>
      </c>
      <c r="AA23115">
        <v>44.29</v>
      </c>
      <c r="AB23115">
        <v>45.46</v>
      </c>
      <c r="AC23115">
        <v>49.38</v>
      </c>
      <c r="AD23115">
        <v>50.39</v>
      </c>
      <c r="AE23115">
        <v>61.31</v>
      </c>
      <c r="AF23115" t="s">
        <v>49</v>
      </c>
      <c r="AG23115" t="s">
        <v>49</v>
      </c>
      <c r="AH23115" t="s">
        <v>49</v>
      </c>
      <c r="AI23115" t="s">
        <v>49</v>
      </c>
      <c r="AJ23115" t="s">
        <v>49</v>
      </c>
    </row>
    <row r="23116" spans="1:36" x14ac:dyDescent="0.25">
      <c r="A23116" t="s">
        <v>239</v>
      </c>
      <c r="B23116" t="s">
        <v>240</v>
      </c>
      <c r="C23116" t="s">
        <v>43698</v>
      </c>
      <c r="D23116" t="s">
        <v>43699</v>
      </c>
      <c r="E23116">
        <v>17</v>
      </c>
      <c r="F23116">
        <v>19.5867</v>
      </c>
      <c r="G23116">
        <v>74.706100000000006</v>
      </c>
      <c r="H23116" t="s">
        <v>1615</v>
      </c>
      <c r="M23116" t="s">
        <v>43700</v>
      </c>
      <c r="N23116" t="s">
        <v>43700</v>
      </c>
      <c r="O23116" t="s">
        <v>43701</v>
      </c>
      <c r="P23116" t="s">
        <v>98</v>
      </c>
      <c r="Q23116">
        <v>1076206</v>
      </c>
      <c r="AF23116" t="s">
        <v>43</v>
      </c>
      <c r="AG23116" t="s">
        <v>43</v>
      </c>
      <c r="AH23116" t="s">
        <v>43</v>
      </c>
      <c r="AI23116" t="s">
        <v>43</v>
      </c>
      <c r="AJ23116" t="s">
        <v>43</v>
      </c>
    </row>
    <row r="23117" spans="1:36" x14ac:dyDescent="0.25">
      <c r="A23117" t="s">
        <v>239</v>
      </c>
      <c r="B23117" t="s">
        <v>240</v>
      </c>
      <c r="C23117" t="s">
        <v>43702</v>
      </c>
      <c r="D23117" t="s">
        <v>43703</v>
      </c>
      <c r="E23117">
        <v>17</v>
      </c>
      <c r="F23117">
        <v>22.407699999999998</v>
      </c>
      <c r="G23117">
        <v>68.992500000000007</v>
      </c>
      <c r="H23117" t="s">
        <v>1049</v>
      </c>
      <c r="M23117" t="s">
        <v>43704</v>
      </c>
      <c r="N23117" t="s">
        <v>43705</v>
      </c>
      <c r="O23117" t="s">
        <v>43706</v>
      </c>
      <c r="P23117" t="s">
        <v>47</v>
      </c>
      <c r="Q23117">
        <v>1082879</v>
      </c>
      <c r="AA23117">
        <v>39.979999999999997</v>
      </c>
      <c r="AB23117">
        <v>39.58</v>
      </c>
      <c r="AC23117">
        <v>40.11</v>
      </c>
      <c r="AD23117">
        <v>40.22</v>
      </c>
      <c r="AE23117">
        <v>40.11</v>
      </c>
      <c r="AF23117" t="s">
        <v>4344</v>
      </c>
      <c r="AG23117" t="s">
        <v>4344</v>
      </c>
      <c r="AH23117" t="s">
        <v>4344</v>
      </c>
      <c r="AI23117" t="s">
        <v>4344</v>
      </c>
      <c r="AJ23117" t="s">
        <v>4344</v>
      </c>
    </row>
    <row r="23118" spans="1:36" x14ac:dyDescent="0.25">
      <c r="A23118" t="s">
        <v>733</v>
      </c>
      <c r="B23118" t="s">
        <v>734</v>
      </c>
      <c r="C23118" t="s">
        <v>17999</v>
      </c>
      <c r="D23118" t="s">
        <v>43707</v>
      </c>
      <c r="E23118">
        <v>17</v>
      </c>
      <c r="F23118">
        <v>31.954499999999999</v>
      </c>
      <c r="G23118">
        <v>54.065800000000003</v>
      </c>
      <c r="H23118" t="s">
        <v>1049</v>
      </c>
      <c r="L23118">
        <v>2009</v>
      </c>
      <c r="N23118" t="s">
        <v>1425</v>
      </c>
      <c r="O23118" t="s">
        <v>43708</v>
      </c>
      <c r="P23118" t="s">
        <v>62</v>
      </c>
      <c r="AA23118">
        <v>38.42</v>
      </c>
      <c r="AB23118">
        <v>34.92</v>
      </c>
      <c r="AC23118">
        <v>33.119999999999997</v>
      </c>
      <c r="AD23118">
        <v>33.36</v>
      </c>
      <c r="AE23118">
        <v>34.94</v>
      </c>
      <c r="AF23118" t="s">
        <v>7927</v>
      </c>
      <c r="AG23118" t="s">
        <v>7927</v>
      </c>
      <c r="AH23118" t="s">
        <v>7927</v>
      </c>
      <c r="AI23118" t="s">
        <v>7927</v>
      </c>
      <c r="AJ23118" t="s">
        <v>7927</v>
      </c>
    </row>
    <row r="23119" spans="1:36" x14ac:dyDescent="0.25">
      <c r="A23119" t="s">
        <v>523</v>
      </c>
      <c r="B23119" t="s">
        <v>524</v>
      </c>
      <c r="C23119" t="s">
        <v>43709</v>
      </c>
      <c r="D23119" t="s">
        <v>43710</v>
      </c>
      <c r="E23119">
        <v>17</v>
      </c>
      <c r="F23119">
        <v>43.1601</v>
      </c>
      <c r="G23119">
        <v>11.063800000000001</v>
      </c>
      <c r="H23119" t="s">
        <v>3854</v>
      </c>
      <c r="L23119">
        <v>2010</v>
      </c>
      <c r="N23119" t="s">
        <v>182</v>
      </c>
      <c r="O23119" t="s">
        <v>183</v>
      </c>
      <c r="P23119" t="s">
        <v>98</v>
      </c>
      <c r="Q23119">
        <v>1084894</v>
      </c>
      <c r="AE23119">
        <v>111.38</v>
      </c>
      <c r="AF23119" t="s">
        <v>43</v>
      </c>
      <c r="AG23119" t="s">
        <v>43</v>
      </c>
      <c r="AH23119" t="s">
        <v>43</v>
      </c>
      <c r="AI23119" t="s">
        <v>43</v>
      </c>
      <c r="AJ23119" t="s">
        <v>44</v>
      </c>
    </row>
    <row r="23120" spans="1:36" x14ac:dyDescent="0.25">
      <c r="A23120" t="s">
        <v>523</v>
      </c>
      <c r="B23120" t="s">
        <v>524</v>
      </c>
      <c r="C23120" t="s">
        <v>43711</v>
      </c>
      <c r="D23120" t="s">
        <v>43712</v>
      </c>
      <c r="E23120">
        <v>17</v>
      </c>
      <c r="F23120">
        <v>43.165799999999997</v>
      </c>
      <c r="G23120">
        <v>10.8057</v>
      </c>
      <c r="H23120" t="s">
        <v>3854</v>
      </c>
      <c r="L23120">
        <v>1994</v>
      </c>
      <c r="N23120" t="s">
        <v>182</v>
      </c>
      <c r="O23120" t="s">
        <v>183</v>
      </c>
      <c r="P23120" t="s">
        <v>98</v>
      </c>
      <c r="Q23120">
        <v>1015984</v>
      </c>
      <c r="AE23120">
        <v>111.38</v>
      </c>
      <c r="AF23120" t="s">
        <v>43</v>
      </c>
      <c r="AG23120" t="s">
        <v>43</v>
      </c>
      <c r="AH23120" t="s">
        <v>43</v>
      </c>
      <c r="AI23120" t="s">
        <v>43</v>
      </c>
      <c r="AJ23120" t="s">
        <v>44</v>
      </c>
    </row>
    <row r="23121" spans="1:36" x14ac:dyDescent="0.25">
      <c r="A23121" t="s">
        <v>523</v>
      </c>
      <c r="B23121" t="s">
        <v>524</v>
      </c>
      <c r="C23121" t="s">
        <v>43713</v>
      </c>
      <c r="D23121" t="s">
        <v>43714</v>
      </c>
      <c r="E23121">
        <v>17</v>
      </c>
      <c r="F23121">
        <v>43.186199999999999</v>
      </c>
      <c r="G23121">
        <v>10.765700000000001</v>
      </c>
      <c r="H23121" t="s">
        <v>3854</v>
      </c>
      <c r="L23121">
        <v>1997</v>
      </c>
      <c r="N23121" t="s">
        <v>182</v>
      </c>
      <c r="O23121" t="s">
        <v>183</v>
      </c>
      <c r="P23121" t="s">
        <v>98</v>
      </c>
      <c r="Q23121">
        <v>1016070</v>
      </c>
      <c r="AE23121">
        <v>111.38</v>
      </c>
      <c r="AF23121" t="s">
        <v>43</v>
      </c>
      <c r="AG23121" t="s">
        <v>43</v>
      </c>
      <c r="AH23121" t="s">
        <v>43</v>
      </c>
      <c r="AI23121" t="s">
        <v>43</v>
      </c>
      <c r="AJ23121" t="s">
        <v>44</v>
      </c>
    </row>
    <row r="23122" spans="1:36" x14ac:dyDescent="0.25">
      <c r="A23122" t="s">
        <v>523</v>
      </c>
      <c r="B23122" t="s">
        <v>524</v>
      </c>
      <c r="C23122" t="s">
        <v>43715</v>
      </c>
      <c r="D23122" t="s">
        <v>43716</v>
      </c>
      <c r="E23122">
        <v>17</v>
      </c>
      <c r="F23122">
        <v>43.197099999999999</v>
      </c>
      <c r="G23122">
        <v>10.7652</v>
      </c>
      <c r="H23122" t="s">
        <v>3854</v>
      </c>
      <c r="L23122">
        <v>1997</v>
      </c>
      <c r="N23122" t="s">
        <v>182</v>
      </c>
      <c r="O23122" t="s">
        <v>183</v>
      </c>
      <c r="P23122" t="s">
        <v>98</v>
      </c>
      <c r="Q23122">
        <v>1016070</v>
      </c>
      <c r="AE23122">
        <v>111.38</v>
      </c>
      <c r="AF23122" t="s">
        <v>43</v>
      </c>
      <c r="AG23122" t="s">
        <v>43</v>
      </c>
      <c r="AH23122" t="s">
        <v>43</v>
      </c>
      <c r="AI23122" t="s">
        <v>43</v>
      </c>
      <c r="AJ23122" t="s">
        <v>44</v>
      </c>
    </row>
    <row r="23123" spans="1:36" x14ac:dyDescent="0.25">
      <c r="A23123" t="s">
        <v>523</v>
      </c>
      <c r="B23123" t="s">
        <v>524</v>
      </c>
      <c r="C23123" t="s">
        <v>43717</v>
      </c>
      <c r="D23123" t="s">
        <v>43718</v>
      </c>
      <c r="E23123">
        <v>17</v>
      </c>
      <c r="F23123">
        <v>42.414999999999999</v>
      </c>
      <c r="G23123">
        <v>11.574999999999999</v>
      </c>
      <c r="H23123" t="s">
        <v>1049</v>
      </c>
      <c r="N23123" t="s">
        <v>4342</v>
      </c>
      <c r="O23123" t="s">
        <v>4343</v>
      </c>
      <c r="P23123" t="s">
        <v>4342</v>
      </c>
      <c r="AA23123">
        <v>29.54</v>
      </c>
      <c r="AB23123">
        <v>28.89</v>
      </c>
      <c r="AC23123">
        <v>29.48</v>
      </c>
      <c r="AD23123">
        <v>30.33</v>
      </c>
      <c r="AE23123">
        <v>31.24</v>
      </c>
      <c r="AF23123" t="s">
        <v>4344</v>
      </c>
      <c r="AG23123" t="s">
        <v>4344</v>
      </c>
      <c r="AH23123" t="s">
        <v>4344</v>
      </c>
      <c r="AI23123" t="s">
        <v>4344</v>
      </c>
      <c r="AJ23123" t="s">
        <v>4344</v>
      </c>
    </row>
    <row r="23124" spans="1:36" x14ac:dyDescent="0.25">
      <c r="A23124" t="s">
        <v>523</v>
      </c>
      <c r="B23124" t="s">
        <v>524</v>
      </c>
      <c r="C23124" t="s">
        <v>43719</v>
      </c>
      <c r="D23124" t="s">
        <v>43720</v>
      </c>
      <c r="E23124">
        <v>17</v>
      </c>
      <c r="F23124">
        <v>43.2271</v>
      </c>
      <c r="G23124">
        <v>10.883800000000001</v>
      </c>
      <c r="H23124" t="s">
        <v>3854</v>
      </c>
      <c r="L23124">
        <v>2005</v>
      </c>
      <c r="N23124" t="s">
        <v>182</v>
      </c>
      <c r="O23124" t="s">
        <v>183</v>
      </c>
      <c r="P23124" t="s">
        <v>98</v>
      </c>
      <c r="Q23124">
        <v>1016032</v>
      </c>
      <c r="AE23124">
        <v>111.38</v>
      </c>
      <c r="AF23124" t="s">
        <v>43</v>
      </c>
      <c r="AG23124" t="s">
        <v>43</v>
      </c>
      <c r="AH23124" t="s">
        <v>43</v>
      </c>
      <c r="AI23124" t="s">
        <v>43</v>
      </c>
      <c r="AJ23124" t="s">
        <v>44</v>
      </c>
    </row>
    <row r="23125" spans="1:36" x14ac:dyDescent="0.25">
      <c r="A23125" t="s">
        <v>523</v>
      </c>
      <c r="B23125" t="s">
        <v>524</v>
      </c>
      <c r="C23125" t="s">
        <v>43721</v>
      </c>
      <c r="D23125" t="s">
        <v>43722</v>
      </c>
      <c r="E23125">
        <v>17</v>
      </c>
      <c r="F23125">
        <v>43.176299999999998</v>
      </c>
      <c r="G23125">
        <v>10.8521</v>
      </c>
      <c r="H23125" t="s">
        <v>3854</v>
      </c>
      <c r="L23125">
        <v>1996</v>
      </c>
      <c r="N23125" t="s">
        <v>182</v>
      </c>
      <c r="O23125" t="s">
        <v>183</v>
      </c>
      <c r="P23125" t="s">
        <v>98</v>
      </c>
      <c r="Q23125">
        <v>1076662</v>
      </c>
      <c r="AE23125">
        <v>111.38</v>
      </c>
      <c r="AF23125" t="s">
        <v>43</v>
      </c>
      <c r="AG23125" t="s">
        <v>43</v>
      </c>
      <c r="AH23125" t="s">
        <v>43</v>
      </c>
      <c r="AI23125" t="s">
        <v>43</v>
      </c>
      <c r="AJ23125" t="s">
        <v>44</v>
      </c>
    </row>
    <row r="23126" spans="1:36" x14ac:dyDescent="0.25">
      <c r="A23126" t="s">
        <v>75</v>
      </c>
      <c r="B23126" t="s">
        <v>76</v>
      </c>
      <c r="C23126" t="s">
        <v>43723</v>
      </c>
      <c r="D23126" t="s">
        <v>43724</v>
      </c>
      <c r="E23126">
        <v>17</v>
      </c>
      <c r="F23126">
        <v>36.999000000000002</v>
      </c>
      <c r="G23126">
        <v>136.84700000000001</v>
      </c>
      <c r="H23126" t="s">
        <v>1049</v>
      </c>
      <c r="N23126" t="s">
        <v>4342</v>
      </c>
      <c r="O23126" t="s">
        <v>4343</v>
      </c>
      <c r="P23126" t="s">
        <v>4342</v>
      </c>
      <c r="AA23126">
        <v>30.27</v>
      </c>
      <c r="AB23126">
        <v>30.05</v>
      </c>
      <c r="AC23126">
        <v>29.37</v>
      </c>
      <c r="AD23126">
        <v>29.03</v>
      </c>
      <c r="AE23126">
        <v>29.53</v>
      </c>
      <c r="AF23126" t="s">
        <v>4344</v>
      </c>
      <c r="AG23126" t="s">
        <v>4344</v>
      </c>
      <c r="AH23126" t="s">
        <v>4344</v>
      </c>
      <c r="AI23126" t="s">
        <v>4344</v>
      </c>
      <c r="AJ23126" t="s">
        <v>4344</v>
      </c>
    </row>
    <row r="23127" spans="1:36" x14ac:dyDescent="0.25">
      <c r="A23127" t="s">
        <v>75</v>
      </c>
      <c r="B23127" t="s">
        <v>76</v>
      </c>
      <c r="C23127" t="s">
        <v>43725</v>
      </c>
      <c r="D23127" t="s">
        <v>43726</v>
      </c>
      <c r="E23127">
        <v>17</v>
      </c>
      <c r="F23127">
        <v>36.850999999999999</v>
      </c>
      <c r="G23127">
        <v>140.142</v>
      </c>
      <c r="H23127" t="s">
        <v>1049</v>
      </c>
      <c r="N23127" t="s">
        <v>4342</v>
      </c>
      <c r="O23127" t="s">
        <v>4343</v>
      </c>
      <c r="P23127" t="s">
        <v>4342</v>
      </c>
      <c r="AA23127">
        <v>27.37</v>
      </c>
      <c r="AB23127">
        <v>26.95</v>
      </c>
      <c r="AC23127">
        <v>27.21</v>
      </c>
      <c r="AD23127">
        <v>27.22</v>
      </c>
      <c r="AE23127">
        <v>26.62</v>
      </c>
      <c r="AF23127" t="s">
        <v>4344</v>
      </c>
      <c r="AG23127" t="s">
        <v>4344</v>
      </c>
      <c r="AH23127" t="s">
        <v>4344</v>
      </c>
      <c r="AI23127" t="s">
        <v>4344</v>
      </c>
      <c r="AJ23127" t="s">
        <v>4344</v>
      </c>
    </row>
    <row r="23128" spans="1:36" x14ac:dyDescent="0.25">
      <c r="A23128" t="s">
        <v>758</v>
      </c>
      <c r="B23128" t="s">
        <v>759</v>
      </c>
      <c r="C23128" t="s">
        <v>43727</v>
      </c>
      <c r="D23128" t="s">
        <v>43728</v>
      </c>
      <c r="E23128">
        <v>17</v>
      </c>
      <c r="F23128">
        <v>25.852</v>
      </c>
      <c r="G23128">
        <v>-100.29559999999999</v>
      </c>
      <c r="H23128" t="s">
        <v>1615</v>
      </c>
      <c r="N23128" t="s">
        <v>21081</v>
      </c>
      <c r="O23128" t="s">
        <v>20874</v>
      </c>
      <c r="P23128" t="s">
        <v>765</v>
      </c>
      <c r="R23128">
        <v>2016</v>
      </c>
      <c r="AF23128" t="s">
        <v>43</v>
      </c>
      <c r="AG23128" t="s">
        <v>43</v>
      </c>
      <c r="AH23128" t="s">
        <v>43</v>
      </c>
      <c r="AI23128" t="s">
        <v>43</v>
      </c>
      <c r="AJ23128" t="s">
        <v>43</v>
      </c>
    </row>
    <row r="23129" spans="1:36" x14ac:dyDescent="0.25">
      <c r="A23129" t="s">
        <v>1448</v>
      </c>
      <c r="B23129" t="s">
        <v>1449</v>
      </c>
      <c r="C23129" t="s">
        <v>43729</v>
      </c>
      <c r="D23129" t="s">
        <v>43730</v>
      </c>
      <c r="E23129">
        <v>17</v>
      </c>
      <c r="F23129">
        <v>32.935899999999997</v>
      </c>
      <c r="G23129">
        <v>-8.0637000000000008</v>
      </c>
      <c r="H23129" t="s">
        <v>40</v>
      </c>
      <c r="L23129">
        <v>1950</v>
      </c>
      <c r="M23129" t="s">
        <v>14364</v>
      </c>
      <c r="N23129" t="s">
        <v>158</v>
      </c>
      <c r="O23129" t="s">
        <v>159</v>
      </c>
      <c r="P23129" t="s">
        <v>62</v>
      </c>
      <c r="Q23129">
        <v>1024688</v>
      </c>
      <c r="AA23129">
        <v>47.49</v>
      </c>
      <c r="AB23129">
        <v>33.72</v>
      </c>
      <c r="AC23129">
        <v>31.98</v>
      </c>
      <c r="AD23129">
        <v>28.44</v>
      </c>
      <c r="AE23129">
        <v>31.68</v>
      </c>
      <c r="AF23129" t="s">
        <v>49</v>
      </c>
      <c r="AG23129" t="s">
        <v>49</v>
      </c>
      <c r="AH23129" t="s">
        <v>49</v>
      </c>
      <c r="AI23129" t="s">
        <v>49</v>
      </c>
      <c r="AJ23129" t="s">
        <v>49</v>
      </c>
    </row>
    <row r="23130" spans="1:36" x14ac:dyDescent="0.25">
      <c r="A23130" t="s">
        <v>2466</v>
      </c>
      <c r="B23130" t="s">
        <v>2467</v>
      </c>
      <c r="C23130" t="s">
        <v>43731</v>
      </c>
      <c r="D23130" t="s">
        <v>43732</v>
      </c>
      <c r="E23130">
        <v>17</v>
      </c>
      <c r="F23130">
        <v>59.056800000000003</v>
      </c>
      <c r="G23130">
        <v>6.6586999999999996</v>
      </c>
      <c r="H23130" t="s">
        <v>40</v>
      </c>
      <c r="N23130" t="s">
        <v>182</v>
      </c>
      <c r="O23130" t="s">
        <v>43733</v>
      </c>
      <c r="P23130" t="s">
        <v>98</v>
      </c>
      <c r="Q23130">
        <v>1010954</v>
      </c>
      <c r="AA23130">
        <v>77.16</v>
      </c>
      <c r="AB23130">
        <v>80.86</v>
      </c>
      <c r="AC23130">
        <v>81.22</v>
      </c>
      <c r="AD23130">
        <v>77.23</v>
      </c>
      <c r="AE23130">
        <v>83.64</v>
      </c>
      <c r="AF23130" t="s">
        <v>49</v>
      </c>
      <c r="AG23130" t="s">
        <v>49</v>
      </c>
      <c r="AH23130" t="s">
        <v>49</v>
      </c>
      <c r="AI23130" t="s">
        <v>49</v>
      </c>
      <c r="AJ23130" t="s">
        <v>49</v>
      </c>
    </row>
    <row r="23131" spans="1:36" x14ac:dyDescent="0.25">
      <c r="A23131" t="s">
        <v>2466</v>
      </c>
      <c r="B23131" t="s">
        <v>2467</v>
      </c>
      <c r="C23131" t="s">
        <v>43734</v>
      </c>
      <c r="D23131" t="s">
        <v>43735</v>
      </c>
      <c r="E23131">
        <v>17</v>
      </c>
      <c r="F23131">
        <v>62.447499999999998</v>
      </c>
      <c r="G23131">
        <v>7.4874999999999998</v>
      </c>
      <c r="H23131" t="s">
        <v>40</v>
      </c>
      <c r="N23131" t="s">
        <v>182</v>
      </c>
      <c r="O23131" t="s">
        <v>43736</v>
      </c>
      <c r="P23131" t="s">
        <v>98</v>
      </c>
      <c r="Q23131">
        <v>1094045</v>
      </c>
      <c r="AA23131">
        <v>68.989999999999995</v>
      </c>
      <c r="AB23131">
        <v>64.599999999999994</v>
      </c>
      <c r="AC23131">
        <v>64.599999999999994</v>
      </c>
      <c r="AD23131">
        <v>64.78</v>
      </c>
      <c r="AE23131">
        <v>64.599999999999994</v>
      </c>
      <c r="AF23131" t="s">
        <v>49</v>
      </c>
      <c r="AG23131" t="s">
        <v>49</v>
      </c>
      <c r="AH23131" t="s">
        <v>49</v>
      </c>
      <c r="AI23131" t="s">
        <v>49</v>
      </c>
      <c r="AJ23131" t="s">
        <v>49</v>
      </c>
    </row>
    <row r="23132" spans="1:36" x14ac:dyDescent="0.25">
      <c r="A23132" t="s">
        <v>2466</v>
      </c>
      <c r="B23132" t="s">
        <v>2467</v>
      </c>
      <c r="C23132" t="s">
        <v>43737</v>
      </c>
      <c r="D23132" t="s">
        <v>43738</v>
      </c>
      <c r="E23132">
        <v>17</v>
      </c>
      <c r="F23132">
        <v>59.939599999999999</v>
      </c>
      <c r="G23132">
        <v>9.3391999999999999</v>
      </c>
      <c r="H23132" t="s">
        <v>40</v>
      </c>
      <c r="N23132" t="s">
        <v>182</v>
      </c>
      <c r="O23132" t="s">
        <v>43739</v>
      </c>
      <c r="P23132" t="s">
        <v>98</v>
      </c>
      <c r="Q23132">
        <v>1011420</v>
      </c>
      <c r="AA23132">
        <v>92.66</v>
      </c>
      <c r="AB23132">
        <v>90.02</v>
      </c>
      <c r="AC23132">
        <v>88.88</v>
      </c>
      <c r="AD23132">
        <v>89.62</v>
      </c>
      <c r="AE23132">
        <v>87.3</v>
      </c>
      <c r="AF23132" t="s">
        <v>49</v>
      </c>
      <c r="AG23132" t="s">
        <v>49</v>
      </c>
      <c r="AH23132" t="s">
        <v>49</v>
      </c>
      <c r="AI23132" t="s">
        <v>49</v>
      </c>
      <c r="AJ23132" t="s">
        <v>49</v>
      </c>
    </row>
    <row r="23133" spans="1:36" x14ac:dyDescent="0.25">
      <c r="A23133" t="s">
        <v>2466</v>
      </c>
      <c r="B23133" t="s">
        <v>2467</v>
      </c>
      <c r="C23133" t="s">
        <v>43740</v>
      </c>
      <c r="D23133" t="s">
        <v>43741</v>
      </c>
      <c r="E23133">
        <v>17</v>
      </c>
      <c r="F23133">
        <v>59.657800000000002</v>
      </c>
      <c r="G23133">
        <v>9.6515000000000004</v>
      </c>
      <c r="H23133" t="s">
        <v>40</v>
      </c>
      <c r="N23133" t="s">
        <v>182</v>
      </c>
      <c r="O23133" t="s">
        <v>43742</v>
      </c>
      <c r="P23133" t="s">
        <v>98</v>
      </c>
      <c r="Q23133">
        <v>1011422</v>
      </c>
      <c r="AA23133">
        <v>88.23</v>
      </c>
      <c r="AB23133">
        <v>87.81</v>
      </c>
      <c r="AC23133">
        <v>90.09</v>
      </c>
      <c r="AD23133">
        <v>88.1</v>
      </c>
      <c r="AE23133">
        <v>87.82</v>
      </c>
      <c r="AF23133" t="s">
        <v>49</v>
      </c>
      <c r="AG23133" t="s">
        <v>49</v>
      </c>
      <c r="AH23133" t="s">
        <v>49</v>
      </c>
      <c r="AI23133" t="s">
        <v>49</v>
      </c>
      <c r="AJ23133" t="s">
        <v>49</v>
      </c>
    </row>
    <row r="23134" spans="1:36" x14ac:dyDescent="0.25">
      <c r="A23134" t="s">
        <v>2466</v>
      </c>
      <c r="B23134" t="s">
        <v>2467</v>
      </c>
      <c r="C23134" t="s">
        <v>43743</v>
      </c>
      <c r="D23134" t="s">
        <v>43744</v>
      </c>
      <c r="E23134">
        <v>17</v>
      </c>
      <c r="F23134">
        <v>61.842799999999997</v>
      </c>
      <c r="G23134">
        <v>6.6284999999999998</v>
      </c>
      <c r="H23134" t="s">
        <v>40</v>
      </c>
      <c r="N23134" t="s">
        <v>182</v>
      </c>
      <c r="O23134" t="s">
        <v>43745</v>
      </c>
      <c r="P23134" t="s">
        <v>98</v>
      </c>
      <c r="Q23134">
        <v>1055463</v>
      </c>
      <c r="AA23134">
        <v>77.040000000000006</v>
      </c>
      <c r="AB23134">
        <v>78.069999999999993</v>
      </c>
      <c r="AC23134">
        <v>75.2</v>
      </c>
      <c r="AD23134">
        <v>79.81</v>
      </c>
      <c r="AE23134">
        <v>81.28</v>
      </c>
      <c r="AF23134" t="s">
        <v>49</v>
      </c>
      <c r="AG23134" t="s">
        <v>49</v>
      </c>
      <c r="AH23134" t="s">
        <v>49</v>
      </c>
      <c r="AI23134" t="s">
        <v>49</v>
      </c>
      <c r="AJ23134" t="s">
        <v>49</v>
      </c>
    </row>
    <row r="23135" spans="1:36" x14ac:dyDescent="0.25">
      <c r="A23135" t="s">
        <v>54</v>
      </c>
      <c r="B23135" t="s">
        <v>55</v>
      </c>
      <c r="C23135" t="s">
        <v>43746</v>
      </c>
      <c r="D23135" t="s">
        <v>43747</v>
      </c>
      <c r="E23135">
        <v>17</v>
      </c>
      <c r="F23135">
        <v>51.701700000000002</v>
      </c>
      <c r="G23135">
        <v>94.544399999999996</v>
      </c>
      <c r="H23135" t="s">
        <v>87</v>
      </c>
      <c r="L23135">
        <v>1958</v>
      </c>
      <c r="M23135" t="s">
        <v>3254</v>
      </c>
      <c r="N23135" t="s">
        <v>60</v>
      </c>
      <c r="O23135" t="s">
        <v>43748</v>
      </c>
      <c r="P23135" t="s">
        <v>60</v>
      </c>
      <c r="AE23135">
        <v>58.72</v>
      </c>
      <c r="AF23135" t="s">
        <v>43</v>
      </c>
      <c r="AG23135" t="s">
        <v>43</v>
      </c>
      <c r="AH23135" t="s">
        <v>43</v>
      </c>
      <c r="AI23135" t="s">
        <v>43</v>
      </c>
      <c r="AJ23135" t="s">
        <v>44</v>
      </c>
    </row>
    <row r="23136" spans="1:36" x14ac:dyDescent="0.25">
      <c r="A23136" t="s">
        <v>54</v>
      </c>
      <c r="B23136" t="s">
        <v>55</v>
      </c>
      <c r="C23136" t="s">
        <v>43749</v>
      </c>
      <c r="D23136" t="s">
        <v>43750</v>
      </c>
      <c r="E23136">
        <v>17</v>
      </c>
      <c r="F23136">
        <v>56.852600000000002</v>
      </c>
      <c r="G23136">
        <v>35.857500000000002</v>
      </c>
      <c r="H23136" t="s">
        <v>58</v>
      </c>
      <c r="M23136" t="s">
        <v>15244</v>
      </c>
      <c r="N23136" t="s">
        <v>60</v>
      </c>
      <c r="O23136" t="s">
        <v>43751</v>
      </c>
      <c r="P23136" t="s">
        <v>60</v>
      </c>
      <c r="AE23136">
        <v>74.569999999999993</v>
      </c>
      <c r="AF23136" t="s">
        <v>43</v>
      </c>
      <c r="AG23136" t="s">
        <v>43</v>
      </c>
      <c r="AH23136" t="s">
        <v>43</v>
      </c>
      <c r="AI23136" t="s">
        <v>43</v>
      </c>
      <c r="AJ23136" t="s">
        <v>44</v>
      </c>
    </row>
    <row r="23137" spans="1:36" x14ac:dyDescent="0.25">
      <c r="A23137" t="s">
        <v>1457</v>
      </c>
      <c r="B23137" t="s">
        <v>1458</v>
      </c>
      <c r="C23137" t="s">
        <v>43752</v>
      </c>
      <c r="D23137" t="s">
        <v>43753</v>
      </c>
      <c r="E23137">
        <v>17</v>
      </c>
      <c r="F23137">
        <v>36.750700000000002</v>
      </c>
      <c r="G23137">
        <v>-3.5179</v>
      </c>
      <c r="H23137" t="s">
        <v>128</v>
      </c>
      <c r="L23137">
        <v>2006</v>
      </c>
      <c r="M23137" t="s">
        <v>24138</v>
      </c>
      <c r="N23137" t="s">
        <v>1462</v>
      </c>
      <c r="O23137" t="s">
        <v>1463</v>
      </c>
      <c r="P23137" t="s">
        <v>431</v>
      </c>
      <c r="Q23137">
        <v>1070155</v>
      </c>
      <c r="AA23137">
        <v>41.18</v>
      </c>
      <c r="AB23137">
        <v>40.630000000000003</v>
      </c>
      <c r="AC23137">
        <v>45.18</v>
      </c>
      <c r="AD23137">
        <v>43.79</v>
      </c>
      <c r="AE23137">
        <v>52.34</v>
      </c>
      <c r="AF23137" t="s">
        <v>5977</v>
      </c>
      <c r="AG23137" t="s">
        <v>5977</v>
      </c>
      <c r="AH23137" t="s">
        <v>5977</v>
      </c>
      <c r="AI23137" t="s">
        <v>5977</v>
      </c>
      <c r="AJ23137" t="s">
        <v>5977</v>
      </c>
    </row>
    <row r="23138" spans="1:36" x14ac:dyDescent="0.25">
      <c r="A23138" t="s">
        <v>39723</v>
      </c>
      <c r="B23138" t="s">
        <v>39724</v>
      </c>
      <c r="C23138" t="s">
        <v>43754</v>
      </c>
      <c r="D23138" t="s">
        <v>43755</v>
      </c>
      <c r="E23138">
        <v>17</v>
      </c>
      <c r="F23138">
        <v>-26.177800000000001</v>
      </c>
      <c r="G23138">
        <v>31.907299999999999</v>
      </c>
      <c r="H23138" t="s">
        <v>1615</v>
      </c>
      <c r="N23138" t="s">
        <v>3218</v>
      </c>
      <c r="O23138" t="s">
        <v>3219</v>
      </c>
      <c r="P23138" t="s">
        <v>3220</v>
      </c>
      <c r="Q23138">
        <v>1058608</v>
      </c>
      <c r="AF23138" t="s">
        <v>43</v>
      </c>
      <c r="AG23138" t="s">
        <v>43</v>
      </c>
      <c r="AH23138" t="s">
        <v>43</v>
      </c>
      <c r="AI23138" t="s">
        <v>43</v>
      </c>
      <c r="AJ23138" t="s">
        <v>43</v>
      </c>
    </row>
    <row r="23139" spans="1:36" x14ac:dyDescent="0.25">
      <c r="A23139" t="s">
        <v>422</v>
      </c>
      <c r="B23139" t="s">
        <v>423</v>
      </c>
      <c r="C23139" t="s">
        <v>43756</v>
      </c>
      <c r="D23139" t="s">
        <v>43757</v>
      </c>
      <c r="E23139">
        <v>17</v>
      </c>
      <c r="F23139">
        <v>63.566699999999997</v>
      </c>
      <c r="G23139">
        <v>18.55</v>
      </c>
      <c r="H23139" t="s">
        <v>40</v>
      </c>
      <c r="L23139">
        <v>1986</v>
      </c>
      <c r="M23139" t="s">
        <v>43758</v>
      </c>
      <c r="N23139" t="s">
        <v>11788</v>
      </c>
      <c r="O23139" t="s">
        <v>43759</v>
      </c>
      <c r="P23139" t="s">
        <v>431</v>
      </c>
      <c r="Q23139">
        <v>1017649</v>
      </c>
      <c r="AA23139">
        <v>79.27</v>
      </c>
      <c r="AB23139">
        <v>85.62</v>
      </c>
      <c r="AC23139">
        <v>75.56</v>
      </c>
      <c r="AD23139">
        <v>79.39</v>
      </c>
      <c r="AE23139">
        <v>85.11</v>
      </c>
      <c r="AF23139" t="s">
        <v>49</v>
      </c>
      <c r="AG23139" t="s">
        <v>49</v>
      </c>
      <c r="AH23139" t="s">
        <v>49</v>
      </c>
      <c r="AI23139" t="s">
        <v>49</v>
      </c>
      <c r="AJ23139" t="s">
        <v>49</v>
      </c>
    </row>
    <row r="23140" spans="1:36" x14ac:dyDescent="0.25">
      <c r="A23140" t="s">
        <v>422</v>
      </c>
      <c r="B23140" t="s">
        <v>423</v>
      </c>
      <c r="C23140" t="s">
        <v>43760</v>
      </c>
      <c r="D23140" t="s">
        <v>43761</v>
      </c>
      <c r="E23140">
        <v>17</v>
      </c>
      <c r="F23140">
        <v>63.55</v>
      </c>
      <c r="G23140">
        <v>18.616700000000002</v>
      </c>
      <c r="H23140" t="s">
        <v>40</v>
      </c>
      <c r="L23140">
        <v>1986</v>
      </c>
      <c r="M23140" t="s">
        <v>43758</v>
      </c>
      <c r="N23140" t="s">
        <v>11788</v>
      </c>
      <c r="O23140" t="s">
        <v>43762</v>
      </c>
      <c r="P23140" t="s">
        <v>431</v>
      </c>
      <c r="Q23140">
        <v>1017651</v>
      </c>
      <c r="AA23140">
        <v>78.92</v>
      </c>
      <c r="AB23140">
        <v>85.18</v>
      </c>
      <c r="AC23140">
        <v>75.39</v>
      </c>
      <c r="AD23140">
        <v>78.95</v>
      </c>
      <c r="AE23140">
        <v>85.52</v>
      </c>
      <c r="AF23140" t="s">
        <v>49</v>
      </c>
      <c r="AG23140" t="s">
        <v>49</v>
      </c>
      <c r="AH23140" t="s">
        <v>49</v>
      </c>
      <c r="AI23140" t="s">
        <v>49</v>
      </c>
      <c r="AJ23140" t="s">
        <v>49</v>
      </c>
    </row>
    <row r="23141" spans="1:36" x14ac:dyDescent="0.25">
      <c r="A23141" t="s">
        <v>422</v>
      </c>
      <c r="B23141" t="s">
        <v>423</v>
      </c>
      <c r="C23141" t="s">
        <v>43763</v>
      </c>
      <c r="D23141" t="s">
        <v>43764</v>
      </c>
      <c r="E23141">
        <v>17</v>
      </c>
      <c r="F23141">
        <v>57.0167</v>
      </c>
      <c r="G23141">
        <v>14.9</v>
      </c>
      <c r="H23141" t="s">
        <v>40</v>
      </c>
      <c r="L23141">
        <v>1998</v>
      </c>
      <c r="M23141" t="s">
        <v>7124</v>
      </c>
      <c r="N23141" t="s">
        <v>7125</v>
      </c>
      <c r="O23141" t="s">
        <v>7126</v>
      </c>
      <c r="P23141" t="s">
        <v>431</v>
      </c>
      <c r="Q23141">
        <v>1051577</v>
      </c>
      <c r="AA23141">
        <v>51.94</v>
      </c>
      <c r="AB23141">
        <v>59.95</v>
      </c>
      <c r="AC23141">
        <v>38.450000000000003</v>
      </c>
      <c r="AD23141">
        <v>52.08</v>
      </c>
      <c r="AE23141">
        <v>59.95</v>
      </c>
      <c r="AF23141" t="s">
        <v>49</v>
      </c>
      <c r="AG23141" t="s">
        <v>49</v>
      </c>
      <c r="AH23141" t="s">
        <v>49</v>
      </c>
      <c r="AI23141" t="s">
        <v>49</v>
      </c>
      <c r="AJ23141" t="s">
        <v>49</v>
      </c>
    </row>
    <row r="23142" spans="1:36" x14ac:dyDescent="0.25">
      <c r="A23142" t="s">
        <v>743</v>
      </c>
      <c r="B23142" t="s">
        <v>744</v>
      </c>
      <c r="C23142" t="s">
        <v>43765</v>
      </c>
      <c r="D23142" t="s">
        <v>43766</v>
      </c>
      <c r="E23142">
        <v>17</v>
      </c>
      <c r="F23142">
        <v>38.419800000000002</v>
      </c>
      <c r="G23142">
        <v>34.686900000000001</v>
      </c>
      <c r="H23142" t="s">
        <v>1049</v>
      </c>
      <c r="M23142" t="s">
        <v>43767</v>
      </c>
      <c r="N23142" t="s">
        <v>748</v>
      </c>
      <c r="O23142" t="s">
        <v>43768</v>
      </c>
      <c r="P23142" t="s">
        <v>98</v>
      </c>
      <c r="AA23142">
        <v>34.6</v>
      </c>
      <c r="AB23142">
        <v>31.5</v>
      </c>
      <c r="AC23142">
        <v>31.14</v>
      </c>
      <c r="AD23142">
        <v>31.78</v>
      </c>
      <c r="AE23142">
        <v>31.98</v>
      </c>
      <c r="AF23142" t="s">
        <v>4344</v>
      </c>
      <c r="AG23142" t="s">
        <v>4344</v>
      </c>
      <c r="AH23142" t="s">
        <v>4344</v>
      </c>
      <c r="AI23142" t="s">
        <v>4344</v>
      </c>
      <c r="AJ23142" t="s">
        <v>4344</v>
      </c>
    </row>
    <row r="23143" spans="1:36" x14ac:dyDescent="0.25">
      <c r="A23143" t="s">
        <v>743</v>
      </c>
      <c r="B23143" t="s">
        <v>744</v>
      </c>
      <c r="C23143" t="s">
        <v>43769</v>
      </c>
      <c r="D23143" t="s">
        <v>43770</v>
      </c>
      <c r="E23143">
        <v>17</v>
      </c>
      <c r="F23143">
        <v>37.857799999999997</v>
      </c>
      <c r="G23143">
        <v>28.092099999999999</v>
      </c>
      <c r="H23143" t="s">
        <v>3854</v>
      </c>
      <c r="M23143" t="s">
        <v>23576</v>
      </c>
      <c r="N23143" t="s">
        <v>748</v>
      </c>
      <c r="O23143" t="s">
        <v>43771</v>
      </c>
      <c r="P23143" t="s">
        <v>98</v>
      </c>
      <c r="AF23143" t="s">
        <v>43</v>
      </c>
      <c r="AG23143" t="s">
        <v>43</v>
      </c>
      <c r="AH23143" t="s">
        <v>43</v>
      </c>
      <c r="AI23143" t="s">
        <v>43</v>
      </c>
      <c r="AJ23143" t="s">
        <v>43</v>
      </c>
    </row>
    <row r="23144" spans="1:36" x14ac:dyDescent="0.25">
      <c r="A23144" t="s">
        <v>1286</v>
      </c>
      <c r="B23144" t="s">
        <v>1287</v>
      </c>
      <c r="C23144" t="s">
        <v>43772</v>
      </c>
      <c r="D23144" t="s">
        <v>43773</v>
      </c>
      <c r="E23144">
        <v>17</v>
      </c>
      <c r="F23144">
        <v>57.345999999999997</v>
      </c>
      <c r="G23144">
        <v>-4.7626999999999997</v>
      </c>
      <c r="H23144" t="s">
        <v>40</v>
      </c>
      <c r="M23144" t="s">
        <v>32043</v>
      </c>
      <c r="N23144" t="s">
        <v>1291</v>
      </c>
      <c r="O23144" t="s">
        <v>1292</v>
      </c>
      <c r="P23144" t="s">
        <v>431</v>
      </c>
      <c r="Q23144">
        <v>1028296</v>
      </c>
      <c r="AA23144">
        <v>62.32</v>
      </c>
      <c r="AB23144">
        <v>50.38</v>
      </c>
      <c r="AC23144">
        <v>85.11</v>
      </c>
      <c r="AD23144">
        <v>57.54</v>
      </c>
      <c r="AE23144">
        <v>59.56</v>
      </c>
      <c r="AF23144" t="s">
        <v>49</v>
      </c>
      <c r="AG23144" t="s">
        <v>49</v>
      </c>
      <c r="AH23144" t="s">
        <v>49</v>
      </c>
      <c r="AI23144" t="s">
        <v>49</v>
      </c>
      <c r="AJ23144" t="s">
        <v>49</v>
      </c>
    </row>
    <row r="23145" spans="1:36" x14ac:dyDescent="0.25">
      <c r="A23145" t="s">
        <v>1286</v>
      </c>
      <c r="B23145" t="s">
        <v>1287</v>
      </c>
      <c r="C23145" t="s">
        <v>43774</v>
      </c>
      <c r="D23145" t="s">
        <v>43775</v>
      </c>
      <c r="E23145">
        <v>17</v>
      </c>
      <c r="F23145">
        <v>51.480600000000003</v>
      </c>
      <c r="G23145">
        <v>-1.5640000000000001</v>
      </c>
      <c r="H23145" t="s">
        <v>1049</v>
      </c>
      <c r="M23145" t="s">
        <v>43776</v>
      </c>
      <c r="N23145" t="s">
        <v>1617</v>
      </c>
      <c r="O23145" t="s">
        <v>1618</v>
      </c>
      <c r="P23145" t="s">
        <v>1617</v>
      </c>
      <c r="Q23145" t="s">
        <v>43777</v>
      </c>
      <c r="AA23145">
        <v>25.84</v>
      </c>
      <c r="AB23145">
        <v>25.36</v>
      </c>
      <c r="AC23145">
        <v>25.55</v>
      </c>
      <c r="AD23145">
        <v>25.76</v>
      </c>
      <c r="AE23145">
        <v>25.96</v>
      </c>
      <c r="AF23145" t="s">
        <v>4344</v>
      </c>
      <c r="AG23145" t="s">
        <v>4344</v>
      </c>
      <c r="AH23145" t="s">
        <v>4344</v>
      </c>
      <c r="AI23145" t="s">
        <v>4344</v>
      </c>
      <c r="AJ23145" t="s">
        <v>4344</v>
      </c>
    </row>
    <row r="23146" spans="1:36" x14ac:dyDescent="0.25">
      <c r="A23146" t="s">
        <v>1286</v>
      </c>
      <c r="B23146" t="s">
        <v>1287</v>
      </c>
      <c r="C23146" t="s">
        <v>43778</v>
      </c>
      <c r="D23146" t="s">
        <v>43779</v>
      </c>
      <c r="E23146">
        <v>17</v>
      </c>
      <c r="F23146">
        <v>55.788400000000003</v>
      </c>
      <c r="G23146">
        <v>-3.9822000000000002</v>
      </c>
      <c r="H23146" t="s">
        <v>1615</v>
      </c>
      <c r="M23146" t="s">
        <v>43780</v>
      </c>
      <c r="N23146" t="s">
        <v>1617</v>
      </c>
      <c r="O23146" t="s">
        <v>1618</v>
      </c>
      <c r="P23146" t="s">
        <v>1617</v>
      </c>
      <c r="AF23146" t="s">
        <v>43</v>
      </c>
      <c r="AG23146" t="s">
        <v>43</v>
      </c>
      <c r="AH23146" t="s">
        <v>43</v>
      </c>
      <c r="AI23146" t="s">
        <v>43</v>
      </c>
      <c r="AJ23146" t="s">
        <v>43</v>
      </c>
    </row>
    <row r="23147" spans="1:36" x14ac:dyDescent="0.25">
      <c r="A23147" t="s">
        <v>1286</v>
      </c>
      <c r="B23147" t="s">
        <v>1287</v>
      </c>
      <c r="C23147" t="s">
        <v>43781</v>
      </c>
      <c r="D23147" t="s">
        <v>43782</v>
      </c>
      <c r="E23147">
        <v>17</v>
      </c>
      <c r="F23147">
        <v>52.204599999999999</v>
      </c>
      <c r="G23147">
        <v>-0.26929999999999998</v>
      </c>
      <c r="H23147" t="s">
        <v>58</v>
      </c>
      <c r="M23147" t="s">
        <v>1290</v>
      </c>
      <c r="N23147" t="s">
        <v>1291</v>
      </c>
      <c r="O23147" t="s">
        <v>1292</v>
      </c>
      <c r="P23147" t="s">
        <v>62</v>
      </c>
      <c r="AE23147">
        <v>78.88</v>
      </c>
      <c r="AF23147" t="s">
        <v>43</v>
      </c>
      <c r="AG23147" t="s">
        <v>43</v>
      </c>
      <c r="AH23147" t="s">
        <v>43</v>
      </c>
      <c r="AI23147" t="s">
        <v>43</v>
      </c>
      <c r="AJ23147" t="s">
        <v>44</v>
      </c>
    </row>
    <row r="23148" spans="1:36" x14ac:dyDescent="0.25">
      <c r="A23148" t="s">
        <v>1286</v>
      </c>
      <c r="B23148" t="s">
        <v>1287</v>
      </c>
      <c r="C23148" t="s">
        <v>43783</v>
      </c>
      <c r="D23148" t="s">
        <v>43784</v>
      </c>
      <c r="E23148">
        <v>17</v>
      </c>
      <c r="F23148">
        <v>51.273800000000001</v>
      </c>
      <c r="G23148">
        <v>1.1438999999999999</v>
      </c>
      <c r="H23148" t="s">
        <v>1049</v>
      </c>
      <c r="M23148" t="s">
        <v>29682</v>
      </c>
      <c r="N23148" t="s">
        <v>1617</v>
      </c>
      <c r="O23148" t="s">
        <v>1618</v>
      </c>
      <c r="P23148" t="s">
        <v>1617</v>
      </c>
      <c r="Q23148">
        <v>1106206</v>
      </c>
      <c r="AA23148">
        <v>25.33</v>
      </c>
      <c r="AB23148">
        <v>26.7</v>
      </c>
      <c r="AC23148">
        <v>25.68</v>
      </c>
      <c r="AD23148">
        <v>25.98</v>
      </c>
      <c r="AE23148">
        <v>26.24</v>
      </c>
      <c r="AF23148" t="s">
        <v>4344</v>
      </c>
      <c r="AG23148" t="s">
        <v>4344</v>
      </c>
      <c r="AH23148" t="s">
        <v>4344</v>
      </c>
      <c r="AI23148" t="s">
        <v>4344</v>
      </c>
      <c r="AJ23148" t="s">
        <v>4344</v>
      </c>
    </row>
    <row r="23149" spans="1:36" x14ac:dyDescent="0.25">
      <c r="A23149" t="s">
        <v>1286</v>
      </c>
      <c r="B23149" t="s">
        <v>1287</v>
      </c>
      <c r="C23149" t="s">
        <v>43785</v>
      </c>
      <c r="D23149" t="s">
        <v>43786</v>
      </c>
      <c r="E23149">
        <v>17</v>
      </c>
      <c r="F23149">
        <v>57.220199999999998</v>
      </c>
      <c r="G23149">
        <v>-4.6474000000000002</v>
      </c>
      <c r="H23149" t="s">
        <v>40</v>
      </c>
      <c r="M23149" t="s">
        <v>13220</v>
      </c>
      <c r="N23149" t="s">
        <v>1617</v>
      </c>
      <c r="O23149" t="s">
        <v>1618</v>
      </c>
      <c r="P23149" t="s">
        <v>1617</v>
      </c>
      <c r="Q23149">
        <v>1028321</v>
      </c>
      <c r="AA23149">
        <v>70.14</v>
      </c>
      <c r="AB23149">
        <v>59.53</v>
      </c>
      <c r="AC23149">
        <v>86.18</v>
      </c>
      <c r="AD23149">
        <v>61.26</v>
      </c>
      <c r="AE23149">
        <v>62.88</v>
      </c>
      <c r="AF23149" t="s">
        <v>49</v>
      </c>
      <c r="AG23149" t="s">
        <v>49</v>
      </c>
      <c r="AH23149" t="s">
        <v>49</v>
      </c>
      <c r="AI23149" t="s">
        <v>49</v>
      </c>
      <c r="AJ23149" t="s">
        <v>49</v>
      </c>
    </row>
    <row r="23150" spans="1:36" x14ac:dyDescent="0.25">
      <c r="A23150" t="s">
        <v>1286</v>
      </c>
      <c r="B23150" t="s">
        <v>1287</v>
      </c>
      <c r="C23150" t="s">
        <v>43787</v>
      </c>
      <c r="D23150" t="s">
        <v>43788</v>
      </c>
      <c r="E23150">
        <v>17</v>
      </c>
      <c r="F23150">
        <v>57.71</v>
      </c>
      <c r="G23150">
        <v>-4.4269999999999996</v>
      </c>
      <c r="H23150" t="s">
        <v>128</v>
      </c>
      <c r="M23150" t="s">
        <v>24914</v>
      </c>
      <c r="N23150" t="s">
        <v>1617</v>
      </c>
      <c r="O23150" t="s">
        <v>1618</v>
      </c>
      <c r="P23150" t="s">
        <v>1617</v>
      </c>
      <c r="AE23150">
        <v>42.85</v>
      </c>
      <c r="AF23150" t="s">
        <v>43</v>
      </c>
      <c r="AG23150" t="s">
        <v>43</v>
      </c>
      <c r="AH23150" t="s">
        <v>43</v>
      </c>
      <c r="AI23150" t="s">
        <v>43</v>
      </c>
      <c r="AJ23150" t="s">
        <v>44</v>
      </c>
    </row>
    <row r="23151" spans="1:36" x14ac:dyDescent="0.25">
      <c r="A23151" t="s">
        <v>1286</v>
      </c>
      <c r="B23151" t="s">
        <v>1287</v>
      </c>
      <c r="C23151" t="s">
        <v>43789</v>
      </c>
      <c r="D23151" t="s">
        <v>43790</v>
      </c>
      <c r="E23151">
        <v>17</v>
      </c>
      <c r="F23151">
        <v>51.490299999999998</v>
      </c>
      <c r="G23151">
        <v>0.1938</v>
      </c>
      <c r="H23151" t="s">
        <v>2526</v>
      </c>
      <c r="M23151" t="s">
        <v>43791</v>
      </c>
      <c r="N23151" t="s">
        <v>1617</v>
      </c>
      <c r="O23151" t="s">
        <v>1618</v>
      </c>
      <c r="P23151" t="s">
        <v>1617</v>
      </c>
      <c r="AE23151">
        <v>16.46</v>
      </c>
      <c r="AF23151" t="s">
        <v>43</v>
      </c>
      <c r="AG23151" t="s">
        <v>43</v>
      </c>
      <c r="AH23151" t="s">
        <v>43</v>
      </c>
      <c r="AI23151" t="s">
        <v>43</v>
      </c>
      <c r="AJ23151" t="s">
        <v>44</v>
      </c>
    </row>
    <row r="23152" spans="1:36" x14ac:dyDescent="0.25">
      <c r="A23152" t="s">
        <v>1286</v>
      </c>
      <c r="B23152" t="s">
        <v>1287</v>
      </c>
      <c r="C23152" t="s">
        <v>43792</v>
      </c>
      <c r="D23152" t="s">
        <v>43793</v>
      </c>
      <c r="E23152">
        <v>17</v>
      </c>
      <c r="F23152">
        <v>53.016399999999997</v>
      </c>
      <c r="G23152">
        <v>-1.2319</v>
      </c>
      <c r="H23152" t="s">
        <v>1049</v>
      </c>
      <c r="N23152" t="s">
        <v>4342</v>
      </c>
      <c r="O23152" t="s">
        <v>4343</v>
      </c>
      <c r="P23152" t="s">
        <v>4342</v>
      </c>
      <c r="AA23152">
        <v>24.58</v>
      </c>
      <c r="AB23152">
        <v>25.69</v>
      </c>
      <c r="AC23152">
        <v>25.74</v>
      </c>
      <c r="AD23152">
        <v>25.74</v>
      </c>
      <c r="AE23152">
        <v>26.43</v>
      </c>
      <c r="AF23152" t="s">
        <v>4344</v>
      </c>
      <c r="AG23152" t="s">
        <v>4344</v>
      </c>
      <c r="AH23152" t="s">
        <v>4344</v>
      </c>
      <c r="AI23152" t="s">
        <v>4344</v>
      </c>
      <c r="AJ23152" t="s">
        <v>4344</v>
      </c>
    </row>
    <row r="23153" spans="1:36" x14ac:dyDescent="0.25">
      <c r="A23153" t="s">
        <v>186</v>
      </c>
      <c r="B23153" t="s">
        <v>187</v>
      </c>
      <c r="C23153" t="s">
        <v>43817</v>
      </c>
      <c r="D23153" t="s">
        <v>43818</v>
      </c>
      <c r="E23153">
        <v>16.989450000000001</v>
      </c>
      <c r="F23153">
        <v>16.2516</v>
      </c>
      <c r="G23153">
        <v>-61.592199999999998</v>
      </c>
      <c r="H23153" t="s">
        <v>1049</v>
      </c>
      <c r="N23153" t="s">
        <v>536</v>
      </c>
      <c r="O23153" t="s">
        <v>11230</v>
      </c>
      <c r="P23153" t="s">
        <v>536</v>
      </c>
      <c r="AA23153">
        <v>40.090000000000003</v>
      </c>
      <c r="AB23153">
        <v>40.090000000000003</v>
      </c>
      <c r="AC23153">
        <v>40.090000000000003</v>
      </c>
      <c r="AD23153">
        <v>40.200000000000003</v>
      </c>
      <c r="AE23153">
        <v>40.090000000000003</v>
      </c>
      <c r="AF23153" t="s">
        <v>4344</v>
      </c>
      <c r="AG23153" t="s">
        <v>4344</v>
      </c>
      <c r="AH23153" t="s">
        <v>4344</v>
      </c>
      <c r="AI23153" t="s">
        <v>4344</v>
      </c>
      <c r="AJ23153" t="s">
        <v>4344</v>
      </c>
    </row>
    <row r="23154" spans="1:36" x14ac:dyDescent="0.25">
      <c r="A23154" t="s">
        <v>239</v>
      </c>
      <c r="B23154" t="s">
        <v>240</v>
      </c>
      <c r="C23154" t="s">
        <v>43819</v>
      </c>
      <c r="D23154" t="s">
        <v>43820</v>
      </c>
      <c r="E23154">
        <v>16.95</v>
      </c>
      <c r="F23154">
        <v>31.241199999999999</v>
      </c>
      <c r="G23154">
        <v>77.876900000000006</v>
      </c>
      <c r="H23154" t="s">
        <v>40</v>
      </c>
      <c r="L23154">
        <v>1986</v>
      </c>
      <c r="N23154" t="s">
        <v>243</v>
      </c>
      <c r="O23154" t="s">
        <v>244</v>
      </c>
      <c r="P23154" t="s">
        <v>98</v>
      </c>
      <c r="Q23154">
        <v>1040310</v>
      </c>
      <c r="R23154">
        <v>2019</v>
      </c>
      <c r="AA23154">
        <v>57.47</v>
      </c>
      <c r="AB23154">
        <v>46.36</v>
      </c>
      <c r="AC23154">
        <v>57.47</v>
      </c>
      <c r="AD23154">
        <v>40.57</v>
      </c>
      <c r="AE23154">
        <v>44.25</v>
      </c>
      <c r="AF23154" t="s">
        <v>49</v>
      </c>
      <c r="AG23154" t="s">
        <v>49</v>
      </c>
      <c r="AH23154" t="s">
        <v>49</v>
      </c>
      <c r="AI23154" t="s">
        <v>49</v>
      </c>
      <c r="AJ23154" t="s">
        <v>49</v>
      </c>
    </row>
    <row r="23155" spans="1:36" x14ac:dyDescent="0.25">
      <c r="A23155" t="s">
        <v>3067</v>
      </c>
      <c r="B23155" t="s">
        <v>3068</v>
      </c>
      <c r="C23155" t="s">
        <v>43821</v>
      </c>
      <c r="D23155" t="s">
        <v>43822</v>
      </c>
      <c r="E23155">
        <v>16.93</v>
      </c>
      <c r="F23155">
        <v>47.392499999999998</v>
      </c>
      <c r="G23155">
        <v>8.0442</v>
      </c>
      <c r="H23155" t="s">
        <v>40</v>
      </c>
      <c r="N23155" t="s">
        <v>3071</v>
      </c>
      <c r="O23155" t="s">
        <v>3072</v>
      </c>
      <c r="P23155" t="s">
        <v>431</v>
      </c>
      <c r="Q23155">
        <v>1019490</v>
      </c>
      <c r="AA23155">
        <v>72.569999999999993</v>
      </c>
      <c r="AB23155">
        <v>84.72</v>
      </c>
      <c r="AC23155">
        <v>78.91</v>
      </c>
      <c r="AD23155">
        <v>77.77</v>
      </c>
      <c r="AE23155">
        <v>72.95</v>
      </c>
      <c r="AF23155" t="s">
        <v>49</v>
      </c>
      <c r="AG23155" t="s">
        <v>49</v>
      </c>
      <c r="AH23155" t="s">
        <v>49</v>
      </c>
      <c r="AI23155" t="s">
        <v>49</v>
      </c>
      <c r="AJ23155" t="s">
        <v>49</v>
      </c>
    </row>
    <row r="23156" spans="1:36" x14ac:dyDescent="0.25">
      <c r="A23156" t="s">
        <v>531</v>
      </c>
      <c r="B23156" t="s">
        <v>532</v>
      </c>
      <c r="C23156" t="s">
        <v>43823</v>
      </c>
      <c r="D23156" t="s">
        <v>43824</v>
      </c>
      <c r="E23156">
        <v>16.899999999999999</v>
      </c>
      <c r="F23156">
        <v>51.2545</v>
      </c>
      <c r="G23156">
        <v>6.7865000000000002</v>
      </c>
      <c r="H23156" t="s">
        <v>58</v>
      </c>
      <c r="L23156">
        <v>2012</v>
      </c>
      <c r="M23156" t="s">
        <v>20669</v>
      </c>
      <c r="N23156" t="s">
        <v>536</v>
      </c>
      <c r="O23156" t="s">
        <v>537</v>
      </c>
      <c r="P23156" t="s">
        <v>536</v>
      </c>
      <c r="AE23156">
        <v>65.489999999999995</v>
      </c>
      <c r="AF23156" t="s">
        <v>43</v>
      </c>
      <c r="AG23156" t="s">
        <v>43</v>
      </c>
      <c r="AH23156" t="s">
        <v>43</v>
      </c>
      <c r="AI23156" t="s">
        <v>43</v>
      </c>
      <c r="AJ23156" t="s">
        <v>44</v>
      </c>
    </row>
    <row r="23157" spans="1:36" x14ac:dyDescent="0.25">
      <c r="A23157" t="s">
        <v>1457</v>
      </c>
      <c r="B23157" t="s">
        <v>1458</v>
      </c>
      <c r="C23157" t="s">
        <v>43825</v>
      </c>
      <c r="D23157" t="s">
        <v>43826</v>
      </c>
      <c r="E23157">
        <v>16.899999999999999</v>
      </c>
      <c r="F23157">
        <v>43.200400000000002</v>
      </c>
      <c r="G23157">
        <v>-8.8727999999999998</v>
      </c>
      <c r="H23157" t="s">
        <v>128</v>
      </c>
      <c r="L23157">
        <v>2005</v>
      </c>
      <c r="M23157" t="s">
        <v>43827</v>
      </c>
      <c r="N23157" t="s">
        <v>1462</v>
      </c>
      <c r="O23157" t="s">
        <v>1463</v>
      </c>
      <c r="P23157" t="s">
        <v>431</v>
      </c>
      <c r="Q23157">
        <v>1061512</v>
      </c>
      <c r="AA23157">
        <v>39.03</v>
      </c>
      <c r="AB23157">
        <v>42.8</v>
      </c>
      <c r="AC23157">
        <v>43.55</v>
      </c>
      <c r="AD23157">
        <v>41.38</v>
      </c>
      <c r="AE23157">
        <v>38.619999999999997</v>
      </c>
      <c r="AF23157" t="s">
        <v>5977</v>
      </c>
      <c r="AG23157" t="s">
        <v>5977</v>
      </c>
      <c r="AH23157" t="s">
        <v>5977</v>
      </c>
      <c r="AI23157" t="s">
        <v>5977</v>
      </c>
      <c r="AJ23157" t="s">
        <v>5977</v>
      </c>
    </row>
    <row r="23158" spans="1:36" x14ac:dyDescent="0.25">
      <c r="A23158" t="s">
        <v>1457</v>
      </c>
      <c r="B23158" t="s">
        <v>1458</v>
      </c>
      <c r="C23158" t="s">
        <v>43828</v>
      </c>
      <c r="D23158" t="s">
        <v>43829</v>
      </c>
      <c r="E23158">
        <v>16.899999999999999</v>
      </c>
      <c r="F23158">
        <v>37.176600000000001</v>
      </c>
      <c r="G23158">
        <v>-2.9502000000000002</v>
      </c>
      <c r="H23158" t="s">
        <v>128</v>
      </c>
      <c r="L23158">
        <v>2003</v>
      </c>
      <c r="M23158" t="s">
        <v>32560</v>
      </c>
      <c r="N23158" t="s">
        <v>1462</v>
      </c>
      <c r="O23158" t="s">
        <v>1463</v>
      </c>
      <c r="P23158" t="s">
        <v>431</v>
      </c>
      <c r="Q23158">
        <v>1032417</v>
      </c>
      <c r="AA23158">
        <v>43.84</v>
      </c>
      <c r="AB23158">
        <v>52.03</v>
      </c>
      <c r="AC23158">
        <v>48.65</v>
      </c>
      <c r="AD23158">
        <v>40.15</v>
      </c>
      <c r="AE23158">
        <v>35.51</v>
      </c>
      <c r="AF23158" t="s">
        <v>5977</v>
      </c>
      <c r="AG23158" t="s">
        <v>5977</v>
      </c>
      <c r="AH23158" t="s">
        <v>5977</v>
      </c>
      <c r="AI23158" t="s">
        <v>5977</v>
      </c>
      <c r="AJ23158" t="s">
        <v>5977</v>
      </c>
    </row>
    <row r="23159" spans="1:36" x14ac:dyDescent="0.25">
      <c r="A23159" t="s">
        <v>1286</v>
      </c>
      <c r="B23159" t="s">
        <v>1287</v>
      </c>
      <c r="C23159" t="s">
        <v>43830</v>
      </c>
      <c r="D23159" t="s">
        <v>43831</v>
      </c>
      <c r="E23159">
        <v>16.899999999999999</v>
      </c>
      <c r="F23159">
        <v>54.4178</v>
      </c>
      <c r="G23159">
        <v>-8.093</v>
      </c>
      <c r="H23159" t="s">
        <v>128</v>
      </c>
      <c r="M23159" t="s">
        <v>43832</v>
      </c>
      <c r="N23159" t="s">
        <v>1617</v>
      </c>
      <c r="O23159" t="s">
        <v>1618</v>
      </c>
      <c r="P23159" t="s">
        <v>1617</v>
      </c>
      <c r="Q23159">
        <v>1063194</v>
      </c>
      <c r="AE23159">
        <v>42.6</v>
      </c>
      <c r="AF23159" t="s">
        <v>43</v>
      </c>
      <c r="AG23159" t="s">
        <v>43</v>
      </c>
      <c r="AH23159" t="s">
        <v>43</v>
      </c>
      <c r="AI23159" t="s">
        <v>43</v>
      </c>
      <c r="AJ23159" t="s">
        <v>44</v>
      </c>
    </row>
    <row r="23160" spans="1:36" x14ac:dyDescent="0.25">
      <c r="A23160" t="s">
        <v>69</v>
      </c>
      <c r="B23160" t="s">
        <v>70</v>
      </c>
      <c r="C23160" t="s">
        <v>43845</v>
      </c>
      <c r="D23160" t="s">
        <v>43846</v>
      </c>
      <c r="E23160">
        <v>16.8</v>
      </c>
      <c r="F23160">
        <v>-3.0274000000000001</v>
      </c>
      <c r="G23160">
        <v>-39.620899999999999</v>
      </c>
      <c r="H23160" t="s">
        <v>128</v>
      </c>
      <c r="L23160">
        <v>2013</v>
      </c>
      <c r="N23160" t="s">
        <v>73</v>
      </c>
      <c r="O23160" t="s">
        <v>74</v>
      </c>
      <c r="P23160" t="s">
        <v>73</v>
      </c>
      <c r="R23160">
        <v>2017</v>
      </c>
      <c r="AB23160">
        <v>70.099999999999994</v>
      </c>
      <c r="AC23160">
        <v>69.75</v>
      </c>
      <c r="AD23160">
        <v>54.38</v>
      </c>
      <c r="AE23160">
        <v>44.72</v>
      </c>
      <c r="AF23160" t="s">
        <v>43</v>
      </c>
      <c r="AG23160" t="s">
        <v>5977</v>
      </c>
      <c r="AH23160" t="s">
        <v>5977</v>
      </c>
      <c r="AI23160" t="s">
        <v>5977</v>
      </c>
      <c r="AJ23160" t="s">
        <v>5977</v>
      </c>
    </row>
    <row r="23161" spans="1:36" x14ac:dyDescent="0.25">
      <c r="A23161" t="s">
        <v>531</v>
      </c>
      <c r="B23161" t="s">
        <v>532</v>
      </c>
      <c r="C23161" t="s">
        <v>43847</v>
      </c>
      <c r="D23161" t="s">
        <v>43848</v>
      </c>
      <c r="E23161">
        <v>16.8</v>
      </c>
      <c r="F23161">
        <v>51.9848</v>
      </c>
      <c r="G23161">
        <v>9.8228000000000009</v>
      </c>
      <c r="H23161" t="s">
        <v>1615</v>
      </c>
      <c r="L23161">
        <v>1988</v>
      </c>
      <c r="M23161" t="s">
        <v>41022</v>
      </c>
      <c r="N23161" t="s">
        <v>536</v>
      </c>
      <c r="O23161" t="s">
        <v>537</v>
      </c>
      <c r="P23161" t="s">
        <v>536</v>
      </c>
      <c r="Q23161">
        <v>1114593</v>
      </c>
      <c r="AF23161" t="s">
        <v>43</v>
      </c>
      <c r="AG23161" t="s">
        <v>43</v>
      </c>
      <c r="AH23161" t="s">
        <v>43</v>
      </c>
      <c r="AI23161" t="s">
        <v>43</v>
      </c>
      <c r="AJ23161" t="s">
        <v>43</v>
      </c>
    </row>
    <row r="23162" spans="1:36" x14ac:dyDescent="0.25">
      <c r="A23162" t="s">
        <v>758</v>
      </c>
      <c r="B23162" t="s">
        <v>759</v>
      </c>
      <c r="C23162" t="s">
        <v>43849</v>
      </c>
      <c r="D23162" t="s">
        <v>43850</v>
      </c>
      <c r="E23162">
        <v>16.8</v>
      </c>
      <c r="F23162">
        <v>24.155000000000001</v>
      </c>
      <c r="G23162">
        <v>-104.45699999999999</v>
      </c>
      <c r="H23162" t="s">
        <v>1049</v>
      </c>
      <c r="N23162" t="s">
        <v>4342</v>
      </c>
      <c r="O23162" t="s">
        <v>4343</v>
      </c>
      <c r="P23162" t="s">
        <v>4342</v>
      </c>
      <c r="AA23162">
        <v>37.54</v>
      </c>
      <c r="AB23162">
        <v>41.05</v>
      </c>
      <c r="AC23162">
        <v>38.39</v>
      </c>
      <c r="AD23162">
        <v>35.409999999999997</v>
      </c>
      <c r="AE23162">
        <v>41.45</v>
      </c>
      <c r="AF23162" t="s">
        <v>4344</v>
      </c>
      <c r="AG23162" t="s">
        <v>4344</v>
      </c>
      <c r="AH23162" t="s">
        <v>4344</v>
      </c>
      <c r="AI23162" t="s">
        <v>4344</v>
      </c>
      <c r="AJ23162" t="s">
        <v>4344</v>
      </c>
    </row>
    <row r="23163" spans="1:36" x14ac:dyDescent="0.25">
      <c r="A23163" t="s">
        <v>1016</v>
      </c>
      <c r="B23163" t="s">
        <v>1017</v>
      </c>
      <c r="C23163" t="s">
        <v>43851</v>
      </c>
      <c r="D23163" t="s">
        <v>43852</v>
      </c>
      <c r="E23163">
        <v>16.8</v>
      </c>
      <c r="F23163">
        <v>52.508299999999998</v>
      </c>
      <c r="G23163">
        <v>5.4749999999999996</v>
      </c>
      <c r="H23163" t="s">
        <v>128</v>
      </c>
      <c r="L23163">
        <v>1997</v>
      </c>
      <c r="N23163" t="s">
        <v>7775</v>
      </c>
      <c r="O23163" t="s">
        <v>7776</v>
      </c>
      <c r="P23163" t="s">
        <v>431</v>
      </c>
      <c r="Q23163">
        <v>1054598</v>
      </c>
      <c r="V23163">
        <v>28</v>
      </c>
      <c r="Z23163" t="s">
        <v>7775</v>
      </c>
      <c r="AA23163">
        <v>36.11</v>
      </c>
      <c r="AB23163">
        <v>34.4</v>
      </c>
      <c r="AC23163">
        <v>37.729999999999997</v>
      </c>
      <c r="AD23163">
        <v>26.08</v>
      </c>
      <c r="AE23163">
        <v>30.09</v>
      </c>
      <c r="AF23163" t="s">
        <v>5977</v>
      </c>
      <c r="AG23163" t="s">
        <v>5977</v>
      </c>
      <c r="AH23163" t="s">
        <v>5977</v>
      </c>
      <c r="AI23163" t="s">
        <v>5977</v>
      </c>
      <c r="AJ23163" t="s">
        <v>5977</v>
      </c>
    </row>
    <row r="23164" spans="1:36" x14ac:dyDescent="0.25">
      <c r="A23164" t="s">
        <v>1286</v>
      </c>
      <c r="B23164" t="s">
        <v>1287</v>
      </c>
      <c r="C23164" t="s">
        <v>43853</v>
      </c>
      <c r="D23164" t="s">
        <v>43854</v>
      </c>
      <c r="E23164">
        <v>16.8</v>
      </c>
      <c r="F23164">
        <v>52.542299999999997</v>
      </c>
      <c r="G23164">
        <v>-3.5792000000000002</v>
      </c>
      <c r="H23164" t="s">
        <v>128</v>
      </c>
      <c r="M23164" t="s">
        <v>24914</v>
      </c>
      <c r="N23164" t="s">
        <v>1617</v>
      </c>
      <c r="O23164" t="s">
        <v>1618</v>
      </c>
      <c r="P23164" t="s">
        <v>1617</v>
      </c>
      <c r="AE23164">
        <v>42.35</v>
      </c>
      <c r="AF23164" t="s">
        <v>43</v>
      </c>
      <c r="AG23164" t="s">
        <v>43</v>
      </c>
      <c r="AH23164" t="s">
        <v>43</v>
      </c>
      <c r="AI23164" t="s">
        <v>43</v>
      </c>
      <c r="AJ23164" t="s">
        <v>44</v>
      </c>
    </row>
    <row r="23165" spans="1:36" x14ac:dyDescent="0.25">
      <c r="A23165" t="s">
        <v>1286</v>
      </c>
      <c r="B23165" t="s">
        <v>1287</v>
      </c>
      <c r="C23165" t="s">
        <v>43855</v>
      </c>
      <c r="D23165" t="s">
        <v>43856</v>
      </c>
      <c r="E23165">
        <v>16.8</v>
      </c>
      <c r="F23165">
        <v>52.231699999999996</v>
      </c>
      <c r="G23165">
        <v>-0.5968</v>
      </c>
      <c r="H23165" t="s">
        <v>1049</v>
      </c>
      <c r="M23165" t="s">
        <v>43857</v>
      </c>
      <c r="N23165" t="s">
        <v>1617</v>
      </c>
      <c r="O23165" t="s">
        <v>1618</v>
      </c>
      <c r="P23165" t="s">
        <v>1617</v>
      </c>
      <c r="Q23165">
        <v>1107419</v>
      </c>
      <c r="AA23165">
        <v>25.13</v>
      </c>
      <c r="AB23165">
        <v>25.04</v>
      </c>
      <c r="AC23165">
        <v>25.39</v>
      </c>
      <c r="AD23165">
        <v>25.46</v>
      </c>
      <c r="AE23165">
        <v>25.67</v>
      </c>
      <c r="AF23165" t="s">
        <v>4344</v>
      </c>
      <c r="AG23165" t="s">
        <v>4344</v>
      </c>
      <c r="AH23165" t="s">
        <v>4344</v>
      </c>
      <c r="AI23165" t="s">
        <v>4344</v>
      </c>
      <c r="AJ23165" t="s">
        <v>4344</v>
      </c>
    </row>
    <row r="23166" spans="1:36" x14ac:dyDescent="0.25">
      <c r="A23166" t="s">
        <v>69</v>
      </c>
      <c r="B23166" t="s">
        <v>70</v>
      </c>
      <c r="C23166" t="s">
        <v>43871</v>
      </c>
      <c r="D23166" t="s">
        <v>43872</v>
      </c>
      <c r="E23166">
        <v>16.79</v>
      </c>
      <c r="F23166">
        <v>-12.763</v>
      </c>
      <c r="G23166">
        <v>-38.471800000000002</v>
      </c>
      <c r="H23166" t="s">
        <v>1615</v>
      </c>
      <c r="L23166">
        <v>2014</v>
      </c>
      <c r="N23166" t="s">
        <v>73</v>
      </c>
      <c r="O23166" t="s">
        <v>74</v>
      </c>
      <c r="P23166" t="s">
        <v>73</v>
      </c>
      <c r="R23166">
        <v>2017</v>
      </c>
      <c r="AF23166" t="s">
        <v>43</v>
      </c>
      <c r="AG23166" t="s">
        <v>43</v>
      </c>
      <c r="AH23166" t="s">
        <v>43</v>
      </c>
      <c r="AI23166" t="s">
        <v>43</v>
      </c>
      <c r="AJ23166" t="s">
        <v>43</v>
      </c>
    </row>
    <row r="23167" spans="1:36" x14ac:dyDescent="0.25">
      <c r="A23167" t="s">
        <v>813</v>
      </c>
      <c r="B23167" t="s">
        <v>814</v>
      </c>
      <c r="C23167" t="s">
        <v>43873</v>
      </c>
      <c r="D23167" t="s">
        <v>43874</v>
      </c>
      <c r="E23167">
        <v>16.7</v>
      </c>
      <c r="F23167">
        <v>-19.654900000000001</v>
      </c>
      <c r="G23167">
        <v>134.17529999999999</v>
      </c>
      <c r="H23167" t="s">
        <v>58</v>
      </c>
      <c r="M23167" t="s">
        <v>11121</v>
      </c>
      <c r="N23167" t="s">
        <v>818</v>
      </c>
      <c r="O23167" t="s">
        <v>819</v>
      </c>
      <c r="P23167" t="s">
        <v>818</v>
      </c>
      <c r="Q23167">
        <v>1024454</v>
      </c>
      <c r="S23167">
        <v>31.77527778</v>
      </c>
      <c r="T23167">
        <v>32.055</v>
      </c>
      <c r="U23167">
        <v>30.328888890000002</v>
      </c>
      <c r="V23167">
        <v>30.668888890000002</v>
      </c>
      <c r="W23167">
        <v>29.4025</v>
      </c>
      <c r="X23167">
        <v>29.155000000000001</v>
      </c>
      <c r="Z23167" t="s">
        <v>820</v>
      </c>
      <c r="AE23167">
        <v>46.31</v>
      </c>
      <c r="AF23167" t="s">
        <v>43</v>
      </c>
      <c r="AG23167" t="s">
        <v>43</v>
      </c>
      <c r="AH23167" t="s">
        <v>43</v>
      </c>
      <c r="AI23167" t="s">
        <v>43</v>
      </c>
      <c r="AJ23167" t="s">
        <v>44</v>
      </c>
    </row>
    <row r="23168" spans="1:36" x14ac:dyDescent="0.25">
      <c r="A23168" t="s">
        <v>186</v>
      </c>
      <c r="B23168" t="s">
        <v>187</v>
      </c>
      <c r="C23168" t="s">
        <v>43875</v>
      </c>
      <c r="D23168" t="s">
        <v>43876</v>
      </c>
      <c r="E23168">
        <v>16.7</v>
      </c>
      <c r="F23168">
        <v>43.184899999999999</v>
      </c>
      <c r="G23168">
        <v>2.7164000000000001</v>
      </c>
      <c r="H23168" t="s">
        <v>128</v>
      </c>
      <c r="N23168" t="s">
        <v>536</v>
      </c>
      <c r="O23168" t="s">
        <v>11230</v>
      </c>
      <c r="P23168" t="s">
        <v>536</v>
      </c>
      <c r="Q23168">
        <v>1096562</v>
      </c>
      <c r="AE23168">
        <v>30.54</v>
      </c>
      <c r="AF23168" t="s">
        <v>43</v>
      </c>
      <c r="AG23168" t="s">
        <v>43</v>
      </c>
      <c r="AH23168" t="s">
        <v>43</v>
      </c>
      <c r="AI23168" t="s">
        <v>43</v>
      </c>
      <c r="AJ23168" t="s">
        <v>44</v>
      </c>
    </row>
    <row r="23169" spans="1:36" x14ac:dyDescent="0.25">
      <c r="A23169" t="s">
        <v>531</v>
      </c>
      <c r="B23169" t="s">
        <v>532</v>
      </c>
      <c r="C23169" t="s">
        <v>43877</v>
      </c>
      <c r="D23169" t="s">
        <v>43878</v>
      </c>
      <c r="E23169">
        <v>16.7</v>
      </c>
      <c r="F23169">
        <v>48.614800000000002</v>
      </c>
      <c r="G23169">
        <v>10.838200000000001</v>
      </c>
      <c r="H23169" t="s">
        <v>1049</v>
      </c>
      <c r="N23169" t="s">
        <v>25712</v>
      </c>
      <c r="O23169" t="s">
        <v>25713</v>
      </c>
      <c r="P23169" t="s">
        <v>47</v>
      </c>
      <c r="AA23169">
        <v>23.16</v>
      </c>
      <c r="AB23169">
        <v>25.49</v>
      </c>
      <c r="AC23169">
        <v>25.29</v>
      </c>
      <c r="AD23169">
        <v>24.6</v>
      </c>
      <c r="AE23169">
        <v>24.65</v>
      </c>
      <c r="AF23169" t="s">
        <v>4344</v>
      </c>
      <c r="AG23169" t="s">
        <v>4344</v>
      </c>
      <c r="AH23169" t="s">
        <v>4344</v>
      </c>
      <c r="AI23169" t="s">
        <v>4344</v>
      </c>
      <c r="AJ23169" t="s">
        <v>4344</v>
      </c>
    </row>
    <row r="23170" spans="1:36" x14ac:dyDescent="0.25">
      <c r="A23170" t="s">
        <v>531</v>
      </c>
      <c r="B23170" t="s">
        <v>532</v>
      </c>
      <c r="C23170" t="s">
        <v>43879</v>
      </c>
      <c r="D23170" t="s">
        <v>43880</v>
      </c>
      <c r="E23170">
        <v>16.7</v>
      </c>
      <c r="F23170">
        <v>48.084000000000003</v>
      </c>
      <c r="G23170">
        <v>10.8649</v>
      </c>
      <c r="H23170" t="s">
        <v>40</v>
      </c>
      <c r="L23170">
        <v>1975</v>
      </c>
      <c r="M23170" t="s">
        <v>5354</v>
      </c>
      <c r="N23170" t="s">
        <v>536</v>
      </c>
      <c r="O23170" t="s">
        <v>537</v>
      </c>
      <c r="P23170" t="s">
        <v>536</v>
      </c>
      <c r="AA23170">
        <v>75.27</v>
      </c>
      <c r="AB23170">
        <v>61.33</v>
      </c>
      <c r="AC23170">
        <v>70.03</v>
      </c>
      <c r="AD23170">
        <v>61.5</v>
      </c>
      <c r="AE23170">
        <v>61.94</v>
      </c>
      <c r="AF23170" t="s">
        <v>49</v>
      </c>
      <c r="AG23170" t="s">
        <v>49</v>
      </c>
      <c r="AH23170" t="s">
        <v>49</v>
      </c>
      <c r="AI23170" t="s">
        <v>49</v>
      </c>
      <c r="AJ23170" t="s">
        <v>49</v>
      </c>
    </row>
    <row r="23171" spans="1:36" x14ac:dyDescent="0.25">
      <c r="A23171" t="s">
        <v>75</v>
      </c>
      <c r="B23171" t="s">
        <v>76</v>
      </c>
      <c r="C23171" t="s">
        <v>43881</v>
      </c>
      <c r="D23171" t="s">
        <v>43882</v>
      </c>
      <c r="E23171">
        <v>16.7</v>
      </c>
      <c r="F23171">
        <v>33.046999999999997</v>
      </c>
      <c r="G23171">
        <v>130.42400000000001</v>
      </c>
      <c r="H23171" t="s">
        <v>1049</v>
      </c>
      <c r="N23171" t="s">
        <v>4342</v>
      </c>
      <c r="O23171" t="s">
        <v>4343</v>
      </c>
      <c r="P23171" t="s">
        <v>4342</v>
      </c>
      <c r="AA23171">
        <v>32.15</v>
      </c>
      <c r="AB23171">
        <v>28.98</v>
      </c>
      <c r="AC23171">
        <v>29.16</v>
      </c>
      <c r="AD23171">
        <v>27.9</v>
      </c>
      <c r="AE23171">
        <v>28.23</v>
      </c>
      <c r="AF23171" t="s">
        <v>4344</v>
      </c>
      <c r="AG23171" t="s">
        <v>4344</v>
      </c>
      <c r="AH23171" t="s">
        <v>4344</v>
      </c>
      <c r="AI23171" t="s">
        <v>4344</v>
      </c>
      <c r="AJ23171" t="s">
        <v>4344</v>
      </c>
    </row>
    <row r="23172" spans="1:36" x14ac:dyDescent="0.25">
      <c r="A23172" t="s">
        <v>1286</v>
      </c>
      <c r="B23172" t="s">
        <v>1287</v>
      </c>
      <c r="C23172" t="s">
        <v>43883</v>
      </c>
      <c r="D23172" t="s">
        <v>43884</v>
      </c>
      <c r="E23172">
        <v>16.7</v>
      </c>
      <c r="F23172">
        <v>57.665300000000002</v>
      </c>
      <c r="G23172">
        <v>-2.6389999999999998</v>
      </c>
      <c r="H23172" t="s">
        <v>128</v>
      </c>
      <c r="M23172" t="s">
        <v>43885</v>
      </c>
      <c r="N23172" t="s">
        <v>1617</v>
      </c>
      <c r="O23172" t="s">
        <v>1618</v>
      </c>
      <c r="P23172" t="s">
        <v>1617</v>
      </c>
      <c r="Q23172">
        <v>1059679</v>
      </c>
      <c r="AE23172">
        <v>42.09</v>
      </c>
      <c r="AF23172" t="s">
        <v>43</v>
      </c>
      <c r="AG23172" t="s">
        <v>43</v>
      </c>
      <c r="AH23172" t="s">
        <v>43</v>
      </c>
      <c r="AI23172" t="s">
        <v>43</v>
      </c>
      <c r="AJ23172" t="s">
        <v>44</v>
      </c>
    </row>
    <row r="23173" spans="1:36" x14ac:dyDescent="0.25">
      <c r="A23173" t="s">
        <v>1286</v>
      </c>
      <c r="B23173" t="s">
        <v>1287</v>
      </c>
      <c r="C23173" t="s">
        <v>43886</v>
      </c>
      <c r="D23173" t="s">
        <v>43887</v>
      </c>
      <c r="E23173">
        <v>16.7</v>
      </c>
      <c r="F23173">
        <v>52.032800000000002</v>
      </c>
      <c r="G23173">
        <v>-1.1052999999999999</v>
      </c>
      <c r="H23173" t="s">
        <v>1049</v>
      </c>
      <c r="M23173" t="s">
        <v>43888</v>
      </c>
      <c r="N23173" t="s">
        <v>1617</v>
      </c>
      <c r="O23173" t="s">
        <v>1618</v>
      </c>
      <c r="P23173" t="s">
        <v>1617</v>
      </c>
      <c r="AA23173">
        <v>24.44</v>
      </c>
      <c r="AB23173">
        <v>24.91</v>
      </c>
      <c r="AC23173">
        <v>25.24</v>
      </c>
      <c r="AD23173">
        <v>25.44</v>
      </c>
      <c r="AE23173">
        <v>25.71</v>
      </c>
      <c r="AF23173" t="s">
        <v>4344</v>
      </c>
      <c r="AG23173" t="s">
        <v>4344</v>
      </c>
      <c r="AH23173" t="s">
        <v>4344</v>
      </c>
      <c r="AI23173" t="s">
        <v>4344</v>
      </c>
      <c r="AJ23173" t="s">
        <v>4344</v>
      </c>
    </row>
    <row r="23174" spans="1:36" x14ac:dyDescent="0.25">
      <c r="A23174" t="s">
        <v>69</v>
      </c>
      <c r="B23174" t="s">
        <v>70</v>
      </c>
      <c r="C23174" t="s">
        <v>43889</v>
      </c>
      <c r="D23174" t="s">
        <v>43890</v>
      </c>
      <c r="E23174">
        <v>16.649999999999999</v>
      </c>
      <c r="F23174">
        <v>-14.338100000000001</v>
      </c>
      <c r="G23174">
        <v>-42.591099999999997</v>
      </c>
      <c r="H23174" t="s">
        <v>128</v>
      </c>
      <c r="L23174">
        <v>2016</v>
      </c>
      <c r="N23174" t="s">
        <v>73</v>
      </c>
      <c r="O23174" t="s">
        <v>74</v>
      </c>
      <c r="P23174" t="s">
        <v>73</v>
      </c>
      <c r="Q23174">
        <v>1111961</v>
      </c>
      <c r="R23174">
        <v>2017</v>
      </c>
      <c r="AE23174">
        <v>66.63</v>
      </c>
      <c r="AF23174" t="s">
        <v>43</v>
      </c>
      <c r="AG23174" t="s">
        <v>43</v>
      </c>
      <c r="AH23174" t="s">
        <v>43</v>
      </c>
      <c r="AI23174" t="s">
        <v>43</v>
      </c>
      <c r="AJ23174" t="s">
        <v>5977</v>
      </c>
    </row>
    <row r="23175" spans="1:36" x14ac:dyDescent="0.25">
      <c r="A23175" t="s">
        <v>1457</v>
      </c>
      <c r="B23175" t="s">
        <v>1458</v>
      </c>
      <c r="C23175" t="s">
        <v>43891</v>
      </c>
      <c r="D23175" t="s">
        <v>43892</v>
      </c>
      <c r="E23175">
        <v>16.646999999999998</v>
      </c>
      <c r="F23175">
        <v>42.069000000000003</v>
      </c>
      <c r="G23175">
        <v>1.3134999999999999</v>
      </c>
      <c r="H23175" t="s">
        <v>2526</v>
      </c>
      <c r="M23175" t="s">
        <v>43893</v>
      </c>
      <c r="N23175" t="s">
        <v>1462</v>
      </c>
      <c r="O23175" t="s">
        <v>1463</v>
      </c>
      <c r="P23175" t="s">
        <v>431</v>
      </c>
      <c r="Q23175">
        <v>1083569</v>
      </c>
      <c r="AE23175">
        <v>5.79</v>
      </c>
      <c r="AF23175" t="s">
        <v>43</v>
      </c>
      <c r="AG23175" t="s">
        <v>43</v>
      </c>
      <c r="AH23175" t="s">
        <v>43</v>
      </c>
      <c r="AI23175" t="s">
        <v>43</v>
      </c>
      <c r="AJ23175" t="s">
        <v>44</v>
      </c>
    </row>
    <row r="23176" spans="1:36" x14ac:dyDescent="0.25">
      <c r="A23176" t="s">
        <v>4399</v>
      </c>
      <c r="B23176" t="s">
        <v>4400</v>
      </c>
      <c r="C23176" t="s">
        <v>40078</v>
      </c>
      <c r="D23176" t="s">
        <v>43894</v>
      </c>
      <c r="E23176">
        <v>16.609000000000002</v>
      </c>
      <c r="F23176">
        <v>-29.366800000000001</v>
      </c>
      <c r="G23176">
        <v>-71.042900000000003</v>
      </c>
      <c r="H23176" t="s">
        <v>110</v>
      </c>
      <c r="M23176" t="s">
        <v>43895</v>
      </c>
      <c r="N23176" t="s">
        <v>4404</v>
      </c>
      <c r="O23176" t="s">
        <v>4405</v>
      </c>
      <c r="P23176" t="s">
        <v>4404</v>
      </c>
      <c r="R23176">
        <v>2016</v>
      </c>
      <c r="AE23176">
        <v>9.7100000000000009</v>
      </c>
      <c r="AF23176" t="s">
        <v>43</v>
      </c>
      <c r="AG23176" t="s">
        <v>43</v>
      </c>
      <c r="AH23176" t="s">
        <v>43</v>
      </c>
      <c r="AI23176" t="s">
        <v>43</v>
      </c>
      <c r="AJ23176" t="s">
        <v>44</v>
      </c>
    </row>
    <row r="23177" spans="1:36" x14ac:dyDescent="0.25">
      <c r="A23177" t="s">
        <v>5417</v>
      </c>
      <c r="B23177" t="s">
        <v>5418</v>
      </c>
      <c r="C23177" t="s">
        <v>43896</v>
      </c>
      <c r="D23177" t="s">
        <v>43897</v>
      </c>
      <c r="E23177">
        <v>16.600000000000001</v>
      </c>
      <c r="F23177">
        <v>57.254399999999997</v>
      </c>
      <c r="G23177">
        <v>9.9885999999999999</v>
      </c>
      <c r="H23177" t="s">
        <v>1049</v>
      </c>
      <c r="N23177" t="s">
        <v>4342</v>
      </c>
      <c r="O23177" t="s">
        <v>4343</v>
      </c>
      <c r="P23177" t="s">
        <v>4342</v>
      </c>
      <c r="AA23177">
        <v>24.37</v>
      </c>
      <c r="AB23177">
        <v>24.9</v>
      </c>
      <c r="AC23177">
        <v>25.3</v>
      </c>
      <c r="AD23177">
        <v>25.06</v>
      </c>
      <c r="AE23177">
        <v>25.26</v>
      </c>
      <c r="AF23177" t="s">
        <v>4344</v>
      </c>
      <c r="AG23177" t="s">
        <v>4344</v>
      </c>
      <c r="AH23177" t="s">
        <v>4344</v>
      </c>
      <c r="AI23177" t="s">
        <v>4344</v>
      </c>
      <c r="AJ23177" t="s">
        <v>4344</v>
      </c>
    </row>
    <row r="23178" spans="1:36" x14ac:dyDescent="0.25">
      <c r="A23178" t="s">
        <v>531</v>
      </c>
      <c r="B23178" t="s">
        <v>532</v>
      </c>
      <c r="C23178" t="s">
        <v>43898</v>
      </c>
      <c r="D23178" t="s">
        <v>43899</v>
      </c>
      <c r="E23178">
        <v>16.600000000000001</v>
      </c>
      <c r="F23178">
        <v>47.800199999999997</v>
      </c>
      <c r="G23178">
        <v>10.9026</v>
      </c>
      <c r="H23178" t="s">
        <v>40</v>
      </c>
      <c r="L23178">
        <v>1960</v>
      </c>
      <c r="M23178" t="s">
        <v>5354</v>
      </c>
      <c r="N23178" t="s">
        <v>536</v>
      </c>
      <c r="O23178" t="s">
        <v>537</v>
      </c>
      <c r="P23178" t="s">
        <v>536</v>
      </c>
      <c r="Q23178">
        <v>1010826</v>
      </c>
      <c r="AA23178">
        <v>75.25</v>
      </c>
      <c r="AB23178">
        <v>61.57</v>
      </c>
      <c r="AC23178">
        <v>65.099999999999994</v>
      </c>
      <c r="AD23178">
        <v>61.57</v>
      </c>
      <c r="AE23178">
        <v>60</v>
      </c>
      <c r="AF23178" t="s">
        <v>49</v>
      </c>
      <c r="AG23178" t="s">
        <v>49</v>
      </c>
      <c r="AH23178" t="s">
        <v>49</v>
      </c>
      <c r="AI23178" t="s">
        <v>49</v>
      </c>
      <c r="AJ23178" t="s">
        <v>49</v>
      </c>
    </row>
    <row r="23179" spans="1:36" x14ac:dyDescent="0.25">
      <c r="A23179" t="s">
        <v>1457</v>
      </c>
      <c r="B23179" t="s">
        <v>1458</v>
      </c>
      <c r="C23179" t="s">
        <v>43900</v>
      </c>
      <c r="D23179" t="s">
        <v>43901</v>
      </c>
      <c r="E23179">
        <v>16.600000000000001</v>
      </c>
      <c r="F23179">
        <v>37.093899999999998</v>
      </c>
      <c r="G23179">
        <v>-5.6265000000000001</v>
      </c>
      <c r="H23179" t="s">
        <v>1049</v>
      </c>
      <c r="N23179" t="s">
        <v>4342</v>
      </c>
      <c r="O23179" t="s">
        <v>4343</v>
      </c>
      <c r="P23179" t="s">
        <v>4342</v>
      </c>
      <c r="AA23179">
        <v>38.96</v>
      </c>
      <c r="AB23179">
        <v>37.96</v>
      </c>
      <c r="AC23179">
        <v>36.74</v>
      </c>
      <c r="AD23179">
        <v>35.950000000000003</v>
      </c>
      <c r="AE23179">
        <v>37.200000000000003</v>
      </c>
      <c r="AF23179" t="s">
        <v>4344</v>
      </c>
      <c r="AG23179" t="s">
        <v>4344</v>
      </c>
      <c r="AH23179" t="s">
        <v>4344</v>
      </c>
      <c r="AI23179" t="s">
        <v>4344</v>
      </c>
      <c r="AJ23179" t="s">
        <v>4344</v>
      </c>
    </row>
    <row r="23180" spans="1:36" x14ac:dyDescent="0.25">
      <c r="A23180" t="s">
        <v>1286</v>
      </c>
      <c r="B23180" t="s">
        <v>1287</v>
      </c>
      <c r="C23180" t="s">
        <v>43902</v>
      </c>
      <c r="D23180" t="s">
        <v>43903</v>
      </c>
      <c r="E23180">
        <v>16.600000000000001</v>
      </c>
      <c r="F23180">
        <v>51.307600000000001</v>
      </c>
      <c r="G23180">
        <v>-2.0846</v>
      </c>
      <c r="H23180" t="s">
        <v>1049</v>
      </c>
      <c r="M23180" t="s">
        <v>43904</v>
      </c>
      <c r="N23180" t="s">
        <v>1617</v>
      </c>
      <c r="O23180" t="s">
        <v>1618</v>
      </c>
      <c r="P23180" t="s">
        <v>1617</v>
      </c>
      <c r="AA23180">
        <v>25.23</v>
      </c>
      <c r="AB23180">
        <v>24.73</v>
      </c>
      <c r="AC23180">
        <v>24.72</v>
      </c>
      <c r="AD23180">
        <v>25.15</v>
      </c>
      <c r="AE23180">
        <v>25.35</v>
      </c>
      <c r="AF23180" t="s">
        <v>4344</v>
      </c>
      <c r="AG23180" t="s">
        <v>4344</v>
      </c>
      <c r="AH23180" t="s">
        <v>4344</v>
      </c>
      <c r="AI23180" t="s">
        <v>4344</v>
      </c>
      <c r="AJ23180" t="s">
        <v>4344</v>
      </c>
    </row>
    <row r="23181" spans="1:36" x14ac:dyDescent="0.25">
      <c r="A23181" t="s">
        <v>18015</v>
      </c>
      <c r="B23181" t="s">
        <v>18016</v>
      </c>
      <c r="C23181" t="s">
        <v>43912</v>
      </c>
      <c r="D23181" t="s">
        <v>43913</v>
      </c>
      <c r="E23181">
        <v>16.59</v>
      </c>
      <c r="F23181">
        <v>-18.166699999999999</v>
      </c>
      <c r="G23181">
        <v>49.383299999999998</v>
      </c>
      <c r="H23181" t="s">
        <v>58</v>
      </c>
      <c r="N23181" t="s">
        <v>3218</v>
      </c>
      <c r="O23181" t="s">
        <v>3219</v>
      </c>
      <c r="P23181" t="s">
        <v>3220</v>
      </c>
      <c r="AF23181" t="s">
        <v>43</v>
      </c>
      <c r="AG23181" t="s">
        <v>43</v>
      </c>
      <c r="AH23181" t="s">
        <v>43</v>
      </c>
      <c r="AI23181" t="s">
        <v>43</v>
      </c>
      <c r="AJ23181" t="s">
        <v>43</v>
      </c>
    </row>
    <row r="23182" spans="1:36" x14ac:dyDescent="0.25">
      <c r="A23182" t="s">
        <v>1457</v>
      </c>
      <c r="B23182" t="s">
        <v>1458</v>
      </c>
      <c r="C23182" t="s">
        <v>43914</v>
      </c>
      <c r="D23182" t="s">
        <v>43915</v>
      </c>
      <c r="E23182">
        <v>16.574999999999999</v>
      </c>
      <c r="F23182">
        <v>43.322800000000001</v>
      </c>
      <c r="G23182">
        <v>-8.8104999999999993</v>
      </c>
      <c r="H23182" t="s">
        <v>128</v>
      </c>
      <c r="M23182" t="s">
        <v>43916</v>
      </c>
      <c r="N23182" t="s">
        <v>1462</v>
      </c>
      <c r="O23182" t="s">
        <v>1463</v>
      </c>
      <c r="P23182" t="s">
        <v>431</v>
      </c>
      <c r="AE23182">
        <v>35.25</v>
      </c>
      <c r="AF23182" t="s">
        <v>43</v>
      </c>
      <c r="AG23182" t="s">
        <v>43</v>
      </c>
      <c r="AH23182" t="s">
        <v>43</v>
      </c>
      <c r="AI23182" t="s">
        <v>43</v>
      </c>
      <c r="AJ23182" t="s">
        <v>44</v>
      </c>
    </row>
    <row r="23183" spans="1:36" x14ac:dyDescent="0.25">
      <c r="A23183" t="s">
        <v>12909</v>
      </c>
      <c r="B23183" t="s">
        <v>12910</v>
      </c>
      <c r="C23183" t="s">
        <v>43917</v>
      </c>
      <c r="D23183" t="s">
        <v>43918</v>
      </c>
      <c r="E23183">
        <v>16.57</v>
      </c>
      <c r="F23183">
        <v>11.097</v>
      </c>
      <c r="G23183">
        <v>-13.79</v>
      </c>
      <c r="H23183" t="s">
        <v>110</v>
      </c>
      <c r="N23183" t="s">
        <v>3218</v>
      </c>
      <c r="O23183" t="s">
        <v>3219</v>
      </c>
      <c r="P23183" t="s">
        <v>3220</v>
      </c>
      <c r="Q23183">
        <v>1013224</v>
      </c>
      <c r="AF23183" t="s">
        <v>43</v>
      </c>
      <c r="AG23183" t="s">
        <v>43</v>
      </c>
      <c r="AH23183" t="s">
        <v>43</v>
      </c>
      <c r="AI23183" t="s">
        <v>43</v>
      </c>
      <c r="AJ23183" t="s">
        <v>43</v>
      </c>
    </row>
    <row r="23184" spans="1:36" x14ac:dyDescent="0.25">
      <c r="A23184" t="s">
        <v>1595</v>
      </c>
      <c r="B23184" t="s">
        <v>1596</v>
      </c>
      <c r="C23184" t="s">
        <v>43919</v>
      </c>
      <c r="D23184" t="s">
        <v>43920</v>
      </c>
      <c r="E23184">
        <v>16.559999999999999</v>
      </c>
      <c r="F23184">
        <v>-45.846699999999998</v>
      </c>
      <c r="G23184">
        <v>-67.496399999999994</v>
      </c>
      <c r="H23184" t="s">
        <v>128</v>
      </c>
      <c r="M23184" t="s">
        <v>43921</v>
      </c>
      <c r="N23184" t="s">
        <v>1600</v>
      </c>
      <c r="O23184" t="s">
        <v>1601</v>
      </c>
      <c r="P23184" t="s">
        <v>1600</v>
      </c>
      <c r="Q23184">
        <v>1029113</v>
      </c>
      <c r="R23184">
        <v>2015</v>
      </c>
      <c r="AE23184">
        <v>104.06</v>
      </c>
      <c r="AF23184" t="s">
        <v>43</v>
      </c>
      <c r="AG23184" t="s">
        <v>43</v>
      </c>
      <c r="AH23184" t="s">
        <v>43</v>
      </c>
      <c r="AI23184" t="s">
        <v>43</v>
      </c>
      <c r="AJ23184" t="s">
        <v>44</v>
      </c>
    </row>
    <row r="23185" spans="1:36" x14ac:dyDescent="0.25">
      <c r="A23185" t="s">
        <v>69</v>
      </c>
      <c r="B23185" t="s">
        <v>70</v>
      </c>
      <c r="C23185" t="s">
        <v>43922</v>
      </c>
      <c r="D23185" t="s">
        <v>43923</v>
      </c>
      <c r="E23185">
        <v>16.55</v>
      </c>
      <c r="F23185">
        <v>-27.57</v>
      </c>
      <c r="G23185">
        <v>-53.785800000000002</v>
      </c>
      <c r="H23185" t="s">
        <v>40</v>
      </c>
      <c r="L23185">
        <v>2011</v>
      </c>
      <c r="N23185" t="s">
        <v>73</v>
      </c>
      <c r="O23185" t="s">
        <v>74</v>
      </c>
      <c r="P23185" t="s">
        <v>73</v>
      </c>
      <c r="Q23185">
        <v>1086259</v>
      </c>
      <c r="R23185">
        <v>2017</v>
      </c>
      <c r="AA23185">
        <v>40.19</v>
      </c>
      <c r="AB23185">
        <v>67.3</v>
      </c>
      <c r="AC23185">
        <v>68.900000000000006</v>
      </c>
      <c r="AD23185">
        <v>68.94</v>
      </c>
      <c r="AE23185">
        <v>58.7</v>
      </c>
      <c r="AF23185" t="s">
        <v>49</v>
      </c>
      <c r="AG23185" t="s">
        <v>49</v>
      </c>
      <c r="AH23185" t="s">
        <v>49</v>
      </c>
      <c r="AI23185" t="s">
        <v>49</v>
      </c>
      <c r="AJ23185" t="s">
        <v>49</v>
      </c>
    </row>
    <row r="23186" spans="1:36" x14ac:dyDescent="0.25">
      <c r="A23186" t="s">
        <v>1595</v>
      </c>
      <c r="B23186" t="s">
        <v>1596</v>
      </c>
      <c r="C23186" t="s">
        <v>43924</v>
      </c>
      <c r="D23186" t="s">
        <v>43925</v>
      </c>
      <c r="E23186">
        <v>16.5</v>
      </c>
      <c r="F23186">
        <v>-30.055</v>
      </c>
      <c r="G23186">
        <v>-59.529400000000003</v>
      </c>
      <c r="H23186" t="s">
        <v>110</v>
      </c>
      <c r="M23186" t="s">
        <v>38721</v>
      </c>
      <c r="N23186" t="s">
        <v>1600</v>
      </c>
      <c r="O23186" t="s">
        <v>1601</v>
      </c>
      <c r="P23186" t="s">
        <v>1600</v>
      </c>
      <c r="R23186">
        <v>2015</v>
      </c>
      <c r="AE23186">
        <v>74.75</v>
      </c>
      <c r="AF23186" t="s">
        <v>43</v>
      </c>
      <c r="AG23186" t="s">
        <v>43</v>
      </c>
      <c r="AH23186" t="s">
        <v>43</v>
      </c>
      <c r="AI23186" t="s">
        <v>43</v>
      </c>
      <c r="AJ23186" t="s">
        <v>44</v>
      </c>
    </row>
    <row r="23187" spans="1:36" x14ac:dyDescent="0.25">
      <c r="A23187" t="s">
        <v>69</v>
      </c>
      <c r="B23187" t="s">
        <v>70</v>
      </c>
      <c r="C23187" t="s">
        <v>43926</v>
      </c>
      <c r="D23187" t="s">
        <v>43927</v>
      </c>
      <c r="E23187">
        <v>16.5</v>
      </c>
      <c r="F23187">
        <v>-17.968</v>
      </c>
      <c r="G23187">
        <v>-51.761299999999999</v>
      </c>
      <c r="H23187" t="s">
        <v>40</v>
      </c>
      <c r="L23187">
        <v>2016</v>
      </c>
      <c r="N23187" t="s">
        <v>73</v>
      </c>
      <c r="O23187" t="s">
        <v>74</v>
      </c>
      <c r="P23187" t="s">
        <v>73</v>
      </c>
      <c r="Q23187">
        <v>1112283</v>
      </c>
      <c r="R23187">
        <v>2017</v>
      </c>
      <c r="AA23187">
        <v>49.61</v>
      </c>
      <c r="AB23187">
        <v>73.08</v>
      </c>
      <c r="AC23187">
        <v>67.44</v>
      </c>
      <c r="AD23187">
        <v>69.11</v>
      </c>
      <c r="AE23187">
        <v>62.42</v>
      </c>
      <c r="AF23187" t="s">
        <v>49</v>
      </c>
      <c r="AG23187" t="s">
        <v>49</v>
      </c>
      <c r="AH23187" t="s">
        <v>49</v>
      </c>
      <c r="AI23187" t="s">
        <v>49</v>
      </c>
      <c r="AJ23187" t="s">
        <v>49</v>
      </c>
    </row>
    <row r="23188" spans="1:36" x14ac:dyDescent="0.25">
      <c r="A23188" t="s">
        <v>69</v>
      </c>
      <c r="B23188" t="s">
        <v>70</v>
      </c>
      <c r="C23188" t="s">
        <v>43928</v>
      </c>
      <c r="D23188" t="s">
        <v>43929</v>
      </c>
      <c r="E23188">
        <v>16.5</v>
      </c>
      <c r="F23188">
        <v>-26.787700000000001</v>
      </c>
      <c r="G23188">
        <v>-53.394199999999998</v>
      </c>
      <c r="H23188" t="s">
        <v>40</v>
      </c>
      <c r="L23188">
        <v>2007</v>
      </c>
      <c r="N23188" t="s">
        <v>73</v>
      </c>
      <c r="O23188" t="s">
        <v>74</v>
      </c>
      <c r="P23188" t="s">
        <v>73</v>
      </c>
      <c r="Q23188">
        <v>1061566</v>
      </c>
      <c r="R23188">
        <v>2017</v>
      </c>
      <c r="AA23188">
        <v>59.85</v>
      </c>
      <c r="AB23188">
        <v>74.790000000000006</v>
      </c>
      <c r="AC23188">
        <v>72.150000000000006</v>
      </c>
      <c r="AD23188">
        <v>76.459999999999994</v>
      </c>
      <c r="AE23188">
        <v>62.05</v>
      </c>
      <c r="AF23188" t="s">
        <v>49</v>
      </c>
      <c r="AG23188" t="s">
        <v>49</v>
      </c>
      <c r="AH23188" t="s">
        <v>49</v>
      </c>
      <c r="AI23188" t="s">
        <v>49</v>
      </c>
      <c r="AJ23188" t="s">
        <v>49</v>
      </c>
    </row>
    <row r="23189" spans="1:36" x14ac:dyDescent="0.25">
      <c r="A23189" t="s">
        <v>69</v>
      </c>
      <c r="B23189" t="s">
        <v>70</v>
      </c>
      <c r="C23189" t="s">
        <v>37603</v>
      </c>
      <c r="D23189" t="s">
        <v>43930</v>
      </c>
      <c r="E23189">
        <v>16.5</v>
      </c>
      <c r="F23189">
        <v>-20.547999999999998</v>
      </c>
      <c r="G23189">
        <v>-47.813600000000001</v>
      </c>
      <c r="H23189" t="s">
        <v>40</v>
      </c>
      <c r="L23189">
        <v>2012</v>
      </c>
      <c r="N23189" t="s">
        <v>73</v>
      </c>
      <c r="O23189" t="s">
        <v>74</v>
      </c>
      <c r="P23189" t="s">
        <v>73</v>
      </c>
      <c r="Q23189">
        <v>1011820</v>
      </c>
      <c r="R23189">
        <v>2017</v>
      </c>
      <c r="AA23189">
        <v>54.91</v>
      </c>
      <c r="AB23189">
        <v>71.489999999999995</v>
      </c>
      <c r="AC23189">
        <v>60.65</v>
      </c>
      <c r="AD23189">
        <v>72.11</v>
      </c>
      <c r="AE23189">
        <v>57.3</v>
      </c>
      <c r="AF23189" t="s">
        <v>49</v>
      </c>
      <c r="AG23189" t="s">
        <v>49</v>
      </c>
      <c r="AH23189" t="s">
        <v>49</v>
      </c>
      <c r="AI23189" t="s">
        <v>49</v>
      </c>
      <c r="AJ23189" t="s">
        <v>49</v>
      </c>
    </row>
    <row r="23190" spans="1:36" x14ac:dyDescent="0.25">
      <c r="A23190" t="s">
        <v>69</v>
      </c>
      <c r="B23190" t="s">
        <v>70</v>
      </c>
      <c r="C23190" t="s">
        <v>43931</v>
      </c>
      <c r="D23190" t="s">
        <v>43932</v>
      </c>
      <c r="E23190">
        <v>16.5</v>
      </c>
      <c r="F23190">
        <v>-3.5103</v>
      </c>
      <c r="G23190">
        <v>-38.916400000000003</v>
      </c>
      <c r="H23190" t="s">
        <v>128</v>
      </c>
      <c r="L23190">
        <v>2008</v>
      </c>
      <c r="N23190" t="s">
        <v>73</v>
      </c>
      <c r="O23190" t="s">
        <v>74</v>
      </c>
      <c r="P23190" t="s">
        <v>73</v>
      </c>
      <c r="Q23190">
        <v>1076509</v>
      </c>
      <c r="R23190">
        <v>2017</v>
      </c>
      <c r="AA23190">
        <v>51.95</v>
      </c>
      <c r="AB23190">
        <v>41.86</v>
      </c>
      <c r="AC23190">
        <v>46.45</v>
      </c>
      <c r="AD23190">
        <v>44.28</v>
      </c>
      <c r="AE23190">
        <v>44.96</v>
      </c>
      <c r="AF23190" t="s">
        <v>5977</v>
      </c>
      <c r="AG23190" t="s">
        <v>5977</v>
      </c>
      <c r="AH23190" t="s">
        <v>5977</v>
      </c>
      <c r="AI23190" t="s">
        <v>5977</v>
      </c>
      <c r="AJ23190" t="s">
        <v>5977</v>
      </c>
    </row>
    <row r="23191" spans="1:36" x14ac:dyDescent="0.25">
      <c r="A23191" t="s">
        <v>69</v>
      </c>
      <c r="B23191" t="s">
        <v>70</v>
      </c>
      <c r="C23191" t="s">
        <v>43933</v>
      </c>
      <c r="D23191" t="s">
        <v>43934</v>
      </c>
      <c r="E23191">
        <v>16.5</v>
      </c>
      <c r="F23191">
        <v>-22.783100000000001</v>
      </c>
      <c r="G23191">
        <v>-52.704000000000001</v>
      </c>
      <c r="H23191" t="s">
        <v>1615</v>
      </c>
      <c r="L23191">
        <v>2009</v>
      </c>
      <c r="N23191" t="s">
        <v>73</v>
      </c>
      <c r="O23191" t="s">
        <v>74</v>
      </c>
      <c r="P23191" t="s">
        <v>73</v>
      </c>
      <c r="R23191">
        <v>2017</v>
      </c>
      <c r="AF23191" t="s">
        <v>43</v>
      </c>
      <c r="AG23191" t="s">
        <v>43</v>
      </c>
      <c r="AH23191" t="s">
        <v>43</v>
      </c>
      <c r="AI23191" t="s">
        <v>43</v>
      </c>
      <c r="AJ23191" t="s">
        <v>43</v>
      </c>
    </row>
    <row r="23192" spans="1:36" x14ac:dyDescent="0.25">
      <c r="A23192" t="s">
        <v>5417</v>
      </c>
      <c r="B23192" t="s">
        <v>5418</v>
      </c>
      <c r="C23192" t="s">
        <v>43935</v>
      </c>
      <c r="D23192" t="s">
        <v>43936</v>
      </c>
      <c r="E23192">
        <v>16.5</v>
      </c>
      <c r="F23192">
        <v>56.484499999999997</v>
      </c>
      <c r="G23192">
        <v>10.248900000000001</v>
      </c>
      <c r="H23192" t="s">
        <v>128</v>
      </c>
      <c r="L23192">
        <v>2002</v>
      </c>
      <c r="M23192" t="s">
        <v>5090</v>
      </c>
      <c r="N23192" t="s">
        <v>427</v>
      </c>
      <c r="O23192" t="s">
        <v>23656</v>
      </c>
      <c r="P23192" t="s">
        <v>98</v>
      </c>
      <c r="Q23192">
        <v>1034315</v>
      </c>
      <c r="AA23192">
        <v>37.89</v>
      </c>
      <c r="AB23192">
        <v>38</v>
      </c>
      <c r="AC23192">
        <v>53.43</v>
      </c>
      <c r="AD23192">
        <v>45.85</v>
      </c>
      <c r="AE23192">
        <v>51.9</v>
      </c>
      <c r="AF23192" t="s">
        <v>5977</v>
      </c>
      <c r="AG23192" t="s">
        <v>5977</v>
      </c>
      <c r="AH23192" t="s">
        <v>5977</v>
      </c>
      <c r="AI23192" t="s">
        <v>5977</v>
      </c>
      <c r="AJ23192" t="s">
        <v>5977</v>
      </c>
    </row>
    <row r="23193" spans="1:36" x14ac:dyDescent="0.25">
      <c r="A23193" t="s">
        <v>1934</v>
      </c>
      <c r="B23193" t="s">
        <v>1935</v>
      </c>
      <c r="C23193" t="s">
        <v>43937</v>
      </c>
      <c r="D23193" t="s">
        <v>43938</v>
      </c>
      <c r="E23193">
        <v>16.5</v>
      </c>
      <c r="F23193">
        <v>61.499099999999999</v>
      </c>
      <c r="G23193">
        <v>23.787099999999999</v>
      </c>
      <c r="H23193" t="s">
        <v>58</v>
      </c>
      <c r="I23193" t="s">
        <v>110</v>
      </c>
      <c r="M23193" t="s">
        <v>32941</v>
      </c>
      <c r="N23193" t="s">
        <v>1939</v>
      </c>
      <c r="O23193" t="s">
        <v>1940</v>
      </c>
      <c r="P23193" t="s">
        <v>431</v>
      </c>
      <c r="AE23193">
        <v>24.02</v>
      </c>
      <c r="AF23193" t="s">
        <v>43</v>
      </c>
      <c r="AG23193" t="s">
        <v>43</v>
      </c>
      <c r="AH23193" t="s">
        <v>43</v>
      </c>
      <c r="AI23193" t="s">
        <v>43</v>
      </c>
      <c r="AJ23193" t="s">
        <v>44</v>
      </c>
    </row>
    <row r="23194" spans="1:36" x14ac:dyDescent="0.25">
      <c r="A23194" t="s">
        <v>531</v>
      </c>
      <c r="B23194" t="s">
        <v>532</v>
      </c>
      <c r="C23194" t="s">
        <v>43939</v>
      </c>
      <c r="D23194" t="s">
        <v>43940</v>
      </c>
      <c r="E23194">
        <v>16.5</v>
      </c>
      <c r="F23194">
        <v>52.4253</v>
      </c>
      <c r="G23194">
        <v>13.517300000000001</v>
      </c>
      <c r="H23194" t="s">
        <v>1615</v>
      </c>
      <c r="L23194">
        <v>2005</v>
      </c>
      <c r="M23194" t="s">
        <v>43453</v>
      </c>
      <c r="N23194" t="s">
        <v>536</v>
      </c>
      <c r="O23194" t="s">
        <v>537</v>
      </c>
      <c r="P23194" t="s">
        <v>536</v>
      </c>
      <c r="AF23194" t="s">
        <v>43</v>
      </c>
      <c r="AG23194" t="s">
        <v>43</v>
      </c>
      <c r="AH23194" t="s">
        <v>43</v>
      </c>
      <c r="AI23194" t="s">
        <v>43</v>
      </c>
      <c r="AJ23194" t="s">
        <v>43</v>
      </c>
    </row>
    <row r="23195" spans="1:36" x14ac:dyDescent="0.25">
      <c r="A23195" t="s">
        <v>11413</v>
      </c>
      <c r="B23195" t="s">
        <v>11414</v>
      </c>
      <c r="C23195" t="s">
        <v>43941</v>
      </c>
      <c r="D23195" t="s">
        <v>43942</v>
      </c>
      <c r="E23195">
        <v>16.5</v>
      </c>
      <c r="F23195">
        <v>15.41</v>
      </c>
      <c r="G23195">
        <v>-89.778999999999996</v>
      </c>
      <c r="H23195" t="s">
        <v>40</v>
      </c>
      <c r="L23195">
        <v>1998</v>
      </c>
      <c r="N23195" t="s">
        <v>11417</v>
      </c>
      <c r="O23195" t="s">
        <v>11418</v>
      </c>
      <c r="P23195" t="s">
        <v>11417</v>
      </c>
      <c r="Q23195">
        <v>1017877</v>
      </c>
      <c r="V23195">
        <v>104.7</v>
      </c>
      <c r="Z23195" t="s">
        <v>11417</v>
      </c>
      <c r="AA23195">
        <v>36.090000000000003</v>
      </c>
      <c r="AB23195">
        <v>36.090000000000003</v>
      </c>
      <c r="AC23195">
        <v>36.26</v>
      </c>
      <c r="AD23195">
        <v>41.67</v>
      </c>
      <c r="AE23195">
        <v>57.05</v>
      </c>
      <c r="AF23195" t="s">
        <v>49</v>
      </c>
      <c r="AG23195" t="s">
        <v>49</v>
      </c>
      <c r="AH23195" t="s">
        <v>49</v>
      </c>
      <c r="AI23195" t="s">
        <v>49</v>
      </c>
      <c r="AJ23195" t="s">
        <v>49</v>
      </c>
    </row>
    <row r="23196" spans="1:36" x14ac:dyDescent="0.25">
      <c r="A23196" t="s">
        <v>239</v>
      </c>
      <c r="B23196" t="s">
        <v>240</v>
      </c>
      <c r="C23196" t="s">
        <v>43943</v>
      </c>
      <c r="D23196" t="s">
        <v>43944</v>
      </c>
      <c r="E23196">
        <v>16.5</v>
      </c>
      <c r="F23196">
        <v>14.575100000000001</v>
      </c>
      <c r="G23196">
        <v>76.392600000000002</v>
      </c>
      <c r="H23196" t="s">
        <v>128</v>
      </c>
      <c r="N23196" t="s">
        <v>2532</v>
      </c>
      <c r="O23196" t="s">
        <v>43945</v>
      </c>
      <c r="P23196" t="s">
        <v>98</v>
      </c>
      <c r="AE23196">
        <v>23.94</v>
      </c>
      <c r="AF23196" t="s">
        <v>43</v>
      </c>
      <c r="AG23196" t="s">
        <v>43</v>
      </c>
      <c r="AH23196" t="s">
        <v>43</v>
      </c>
      <c r="AI23196" t="s">
        <v>43</v>
      </c>
      <c r="AJ23196" t="s">
        <v>44</v>
      </c>
    </row>
    <row r="23197" spans="1:36" x14ac:dyDescent="0.25">
      <c r="A23197" t="s">
        <v>239</v>
      </c>
      <c r="B23197" t="s">
        <v>240</v>
      </c>
      <c r="C23197" t="s">
        <v>43946</v>
      </c>
      <c r="D23197" t="s">
        <v>43947</v>
      </c>
      <c r="E23197">
        <v>16.5</v>
      </c>
      <c r="F23197">
        <v>16.2651</v>
      </c>
      <c r="G23197">
        <v>75.530199999999994</v>
      </c>
      <c r="H23197" t="s">
        <v>1615</v>
      </c>
      <c r="M23197" t="s">
        <v>43948</v>
      </c>
      <c r="N23197" t="s">
        <v>43948</v>
      </c>
      <c r="O23197" t="s">
        <v>43949</v>
      </c>
      <c r="P23197" t="s">
        <v>98</v>
      </c>
      <c r="Q23197">
        <v>1057919</v>
      </c>
      <c r="AF23197" t="s">
        <v>43</v>
      </c>
      <c r="AG23197" t="s">
        <v>43</v>
      </c>
      <c r="AH23197" t="s">
        <v>43</v>
      </c>
      <c r="AI23197" t="s">
        <v>43</v>
      </c>
      <c r="AJ23197" t="s">
        <v>43</v>
      </c>
    </row>
    <row r="23198" spans="1:36" x14ac:dyDescent="0.25">
      <c r="A23198" t="s">
        <v>239</v>
      </c>
      <c r="B23198" t="s">
        <v>240</v>
      </c>
      <c r="C23198" t="s">
        <v>43950</v>
      </c>
      <c r="D23198" t="s">
        <v>43951</v>
      </c>
      <c r="E23198">
        <v>16.5</v>
      </c>
      <c r="F23198">
        <v>9.0198</v>
      </c>
      <c r="G23198">
        <v>77.450100000000006</v>
      </c>
      <c r="H23198" t="s">
        <v>128</v>
      </c>
      <c r="M23198" t="s">
        <v>39184</v>
      </c>
      <c r="N23198" t="s">
        <v>2532</v>
      </c>
      <c r="O23198" t="s">
        <v>43952</v>
      </c>
      <c r="P23198" t="s">
        <v>98</v>
      </c>
      <c r="Q23198">
        <v>1112476</v>
      </c>
      <c r="AE23198">
        <v>23.94</v>
      </c>
      <c r="AF23198" t="s">
        <v>43</v>
      </c>
      <c r="AG23198" t="s">
        <v>43</v>
      </c>
      <c r="AH23198" t="s">
        <v>43</v>
      </c>
      <c r="AI23198" t="s">
        <v>43</v>
      </c>
      <c r="AJ23198" t="s">
        <v>44</v>
      </c>
    </row>
    <row r="23199" spans="1:36" x14ac:dyDescent="0.25">
      <c r="A23199" t="s">
        <v>239</v>
      </c>
      <c r="B23199" t="s">
        <v>240</v>
      </c>
      <c r="C23199" t="s">
        <v>43953</v>
      </c>
      <c r="D23199" t="s">
        <v>43954</v>
      </c>
      <c r="E23199">
        <v>16.5</v>
      </c>
      <c r="F23199">
        <v>23.979600000000001</v>
      </c>
      <c r="G23199">
        <v>76.732900000000001</v>
      </c>
      <c r="H23199" t="s">
        <v>1049</v>
      </c>
      <c r="M23199" t="s">
        <v>33985</v>
      </c>
      <c r="N23199" t="s">
        <v>33985</v>
      </c>
      <c r="O23199" t="s">
        <v>33986</v>
      </c>
      <c r="P23199" t="s">
        <v>47</v>
      </c>
      <c r="Q23199">
        <v>1104762</v>
      </c>
      <c r="AA23199">
        <v>34.630000000000003</v>
      </c>
      <c r="AB23199">
        <v>37.65</v>
      </c>
      <c r="AC23199">
        <v>37.61</v>
      </c>
      <c r="AD23199">
        <v>37.299999999999997</v>
      </c>
      <c r="AE23199">
        <v>37.68</v>
      </c>
      <c r="AF23199" t="s">
        <v>4344</v>
      </c>
      <c r="AG23199" t="s">
        <v>4344</v>
      </c>
      <c r="AH23199" t="s">
        <v>4344</v>
      </c>
      <c r="AI23199" t="s">
        <v>4344</v>
      </c>
      <c r="AJ23199" t="s">
        <v>4344</v>
      </c>
    </row>
    <row r="23200" spans="1:36" x14ac:dyDescent="0.25">
      <c r="A23200" t="s">
        <v>239</v>
      </c>
      <c r="B23200" t="s">
        <v>240</v>
      </c>
      <c r="C23200" t="s">
        <v>43955</v>
      </c>
      <c r="D23200" t="s">
        <v>43956</v>
      </c>
      <c r="E23200">
        <v>16.5</v>
      </c>
      <c r="F23200">
        <v>17.303100000000001</v>
      </c>
      <c r="G23200">
        <v>74.631</v>
      </c>
      <c r="H23200" t="s">
        <v>128</v>
      </c>
      <c r="M23200" t="s">
        <v>43957</v>
      </c>
      <c r="N23200" t="s">
        <v>2532</v>
      </c>
      <c r="O23200" t="s">
        <v>43958</v>
      </c>
      <c r="P23200" t="s">
        <v>98</v>
      </c>
      <c r="AE23200">
        <v>23.94</v>
      </c>
      <c r="AF23200" t="s">
        <v>43</v>
      </c>
      <c r="AG23200" t="s">
        <v>43</v>
      </c>
      <c r="AH23200" t="s">
        <v>43</v>
      </c>
      <c r="AI23200" t="s">
        <v>43</v>
      </c>
      <c r="AJ23200" t="s">
        <v>44</v>
      </c>
    </row>
    <row r="23201" spans="1:36" x14ac:dyDescent="0.25">
      <c r="A23201" t="s">
        <v>239</v>
      </c>
      <c r="B23201" t="s">
        <v>240</v>
      </c>
      <c r="C23201" t="s">
        <v>43959</v>
      </c>
      <c r="D23201" t="s">
        <v>43960</v>
      </c>
      <c r="E23201">
        <v>16.5</v>
      </c>
      <c r="F23201">
        <v>9.9344000000000001</v>
      </c>
      <c r="G23201">
        <v>77.476799999999997</v>
      </c>
      <c r="H23201" t="s">
        <v>128</v>
      </c>
      <c r="M23201" t="s">
        <v>43961</v>
      </c>
      <c r="N23201" t="s">
        <v>2532</v>
      </c>
      <c r="O23201" t="s">
        <v>43962</v>
      </c>
      <c r="P23201" t="s">
        <v>98</v>
      </c>
      <c r="Q23201">
        <v>1081695</v>
      </c>
      <c r="AE23201">
        <v>23.94</v>
      </c>
      <c r="AF23201" t="s">
        <v>43</v>
      </c>
      <c r="AG23201" t="s">
        <v>43</v>
      </c>
      <c r="AH23201" t="s">
        <v>43</v>
      </c>
      <c r="AI23201" t="s">
        <v>43</v>
      </c>
      <c r="AJ23201" t="s">
        <v>44</v>
      </c>
    </row>
    <row r="23202" spans="1:36" x14ac:dyDescent="0.25">
      <c r="A23202" t="s">
        <v>18015</v>
      </c>
      <c r="B23202" t="s">
        <v>18016</v>
      </c>
      <c r="C23202" t="s">
        <v>43963</v>
      </c>
      <c r="D23202" t="s">
        <v>43964</v>
      </c>
      <c r="E23202">
        <v>16.5</v>
      </c>
      <c r="F23202">
        <v>-20.200299999999999</v>
      </c>
      <c r="G23202">
        <v>47.132800000000003</v>
      </c>
      <c r="H23202" t="s">
        <v>40</v>
      </c>
      <c r="M23202" t="s">
        <v>43965</v>
      </c>
      <c r="N23202" t="s">
        <v>2532</v>
      </c>
      <c r="O23202" t="s">
        <v>43966</v>
      </c>
      <c r="P23202" t="s">
        <v>3220</v>
      </c>
      <c r="Q23202">
        <v>1076389</v>
      </c>
      <c r="AA23202">
        <v>55</v>
      </c>
      <c r="AB23202">
        <v>36.090000000000003</v>
      </c>
      <c r="AC23202">
        <v>36.090000000000003</v>
      </c>
      <c r="AD23202">
        <v>36.19</v>
      </c>
      <c r="AE23202">
        <v>36.090000000000003</v>
      </c>
      <c r="AF23202" t="s">
        <v>49</v>
      </c>
      <c r="AG23202" t="s">
        <v>49</v>
      </c>
      <c r="AH23202" t="s">
        <v>49</v>
      </c>
      <c r="AI23202" t="s">
        <v>49</v>
      </c>
      <c r="AJ23202" t="s">
        <v>49</v>
      </c>
    </row>
    <row r="23203" spans="1:36" x14ac:dyDescent="0.25">
      <c r="A23203" t="s">
        <v>5037</v>
      </c>
      <c r="B23203" t="s">
        <v>5038</v>
      </c>
      <c r="C23203" t="s">
        <v>43967</v>
      </c>
      <c r="D23203" t="s">
        <v>43968</v>
      </c>
      <c r="E23203">
        <v>16.5</v>
      </c>
      <c r="F23203">
        <v>48.963799999999999</v>
      </c>
      <c r="G23203">
        <v>18.145399999999999</v>
      </c>
      <c r="H23203" t="s">
        <v>40</v>
      </c>
      <c r="N23203" t="s">
        <v>62</v>
      </c>
      <c r="O23203" t="s">
        <v>730</v>
      </c>
      <c r="P23203" t="s">
        <v>62</v>
      </c>
      <c r="Q23203">
        <v>1029017</v>
      </c>
      <c r="R23203">
        <v>2017</v>
      </c>
      <c r="AA23203">
        <v>73.11</v>
      </c>
      <c r="AB23203">
        <v>55.75</v>
      </c>
      <c r="AC23203">
        <v>63.33</v>
      </c>
      <c r="AD23203">
        <v>52.24</v>
      </c>
      <c r="AE23203">
        <v>55.8</v>
      </c>
      <c r="AF23203" t="s">
        <v>49</v>
      </c>
      <c r="AG23203" t="s">
        <v>49</v>
      </c>
      <c r="AH23203" t="s">
        <v>49</v>
      </c>
      <c r="AI23203" t="s">
        <v>49</v>
      </c>
      <c r="AJ23203" t="s">
        <v>49</v>
      </c>
    </row>
    <row r="23204" spans="1:36" x14ac:dyDescent="0.25">
      <c r="A23204" t="s">
        <v>5037</v>
      </c>
      <c r="B23204" t="s">
        <v>5038</v>
      </c>
      <c r="C23204" t="s">
        <v>43969</v>
      </c>
      <c r="D23204" t="s">
        <v>43970</v>
      </c>
      <c r="E23204">
        <v>16.5</v>
      </c>
      <c r="F23204">
        <v>48.902200000000001</v>
      </c>
      <c r="G23204">
        <v>18.056000000000001</v>
      </c>
      <c r="H23204" t="s">
        <v>40</v>
      </c>
      <c r="N23204" t="s">
        <v>62</v>
      </c>
      <c r="O23204" t="s">
        <v>730</v>
      </c>
      <c r="P23204" t="s">
        <v>62</v>
      </c>
      <c r="Q23204">
        <v>1029043</v>
      </c>
      <c r="R23204">
        <v>2017</v>
      </c>
      <c r="AA23204">
        <v>74.05</v>
      </c>
      <c r="AB23204">
        <v>57.63</v>
      </c>
      <c r="AC23204">
        <v>66.349999999999994</v>
      </c>
      <c r="AD23204">
        <v>55.28</v>
      </c>
      <c r="AE23204">
        <v>55.8</v>
      </c>
      <c r="AF23204" t="s">
        <v>49</v>
      </c>
      <c r="AG23204" t="s">
        <v>49</v>
      </c>
      <c r="AH23204" t="s">
        <v>49</v>
      </c>
      <c r="AI23204" t="s">
        <v>49</v>
      </c>
      <c r="AJ23204" t="s">
        <v>49</v>
      </c>
    </row>
    <row r="23205" spans="1:36" x14ac:dyDescent="0.25">
      <c r="A23205" t="s">
        <v>1457</v>
      </c>
      <c r="B23205" t="s">
        <v>1458</v>
      </c>
      <c r="C23205" t="s">
        <v>43971</v>
      </c>
      <c r="D23205" t="s">
        <v>43972</v>
      </c>
      <c r="E23205">
        <v>16.5</v>
      </c>
      <c r="F23205">
        <v>43.238399999999999</v>
      </c>
      <c r="G23205">
        <v>-8.3842999999999996</v>
      </c>
      <c r="H23205" t="s">
        <v>128</v>
      </c>
      <c r="L23205">
        <v>2001</v>
      </c>
      <c r="M23205" t="s">
        <v>43973</v>
      </c>
      <c r="N23205" t="s">
        <v>1462</v>
      </c>
      <c r="O23205" t="s">
        <v>1463</v>
      </c>
      <c r="P23205" t="s">
        <v>431</v>
      </c>
      <c r="Q23205">
        <v>1051910</v>
      </c>
      <c r="AA23205">
        <v>36.54</v>
      </c>
      <c r="AB23205">
        <v>36.880000000000003</v>
      </c>
      <c r="AC23205">
        <v>30.58</v>
      </c>
      <c r="AD23205">
        <v>31.94</v>
      </c>
      <c r="AE23205">
        <v>33.5</v>
      </c>
      <c r="AF23205" t="s">
        <v>5977</v>
      </c>
      <c r="AG23205" t="s">
        <v>5977</v>
      </c>
      <c r="AH23205" t="s">
        <v>5977</v>
      </c>
      <c r="AI23205" t="s">
        <v>5977</v>
      </c>
      <c r="AJ23205" t="s">
        <v>5977</v>
      </c>
    </row>
    <row r="23206" spans="1:36" x14ac:dyDescent="0.25">
      <c r="A23206" t="s">
        <v>1457</v>
      </c>
      <c r="B23206" t="s">
        <v>1458</v>
      </c>
      <c r="C23206" t="s">
        <v>43974</v>
      </c>
      <c r="D23206" t="s">
        <v>43975</v>
      </c>
      <c r="E23206">
        <v>16.5</v>
      </c>
      <c r="F23206">
        <v>36.194899999999997</v>
      </c>
      <c r="G23206">
        <v>-5.7633999999999999</v>
      </c>
      <c r="H23206" t="s">
        <v>128</v>
      </c>
      <c r="M23206" t="s">
        <v>21542</v>
      </c>
      <c r="N23206" t="s">
        <v>1462</v>
      </c>
      <c r="O23206" t="s">
        <v>1463</v>
      </c>
      <c r="P23206" t="s">
        <v>431</v>
      </c>
      <c r="AE23206">
        <v>35.090000000000003</v>
      </c>
      <c r="AF23206" t="s">
        <v>43</v>
      </c>
      <c r="AG23206" t="s">
        <v>43</v>
      </c>
      <c r="AH23206" t="s">
        <v>43</v>
      </c>
      <c r="AI23206" t="s">
        <v>43</v>
      </c>
      <c r="AJ23206" t="s">
        <v>44</v>
      </c>
    </row>
    <row r="23207" spans="1:36" x14ac:dyDescent="0.25">
      <c r="A23207" t="s">
        <v>1286</v>
      </c>
      <c r="B23207" t="s">
        <v>1287</v>
      </c>
      <c r="C23207" t="s">
        <v>43976</v>
      </c>
      <c r="D23207" t="s">
        <v>43977</v>
      </c>
      <c r="E23207">
        <v>16.5</v>
      </c>
      <c r="F23207">
        <v>52.128500000000003</v>
      </c>
      <c r="G23207">
        <v>-7.9699999999999993E-2</v>
      </c>
      <c r="H23207" t="s">
        <v>1049</v>
      </c>
      <c r="M23207" t="s">
        <v>43978</v>
      </c>
      <c r="N23207" t="s">
        <v>1617</v>
      </c>
      <c r="O23207" t="s">
        <v>1618</v>
      </c>
      <c r="P23207" t="s">
        <v>1617</v>
      </c>
      <c r="Q23207">
        <v>1111283</v>
      </c>
      <c r="AA23207">
        <v>25.12</v>
      </c>
      <c r="AB23207">
        <v>24.62</v>
      </c>
      <c r="AC23207">
        <v>24.6</v>
      </c>
      <c r="AD23207">
        <v>24.67</v>
      </c>
      <c r="AE23207">
        <v>25.22</v>
      </c>
      <c r="AF23207" t="s">
        <v>4344</v>
      </c>
      <c r="AG23207" t="s">
        <v>4344</v>
      </c>
      <c r="AH23207" t="s">
        <v>4344</v>
      </c>
      <c r="AI23207" t="s">
        <v>4344</v>
      </c>
      <c r="AJ23207" t="s">
        <v>4344</v>
      </c>
    </row>
    <row r="23208" spans="1:36" x14ac:dyDescent="0.25">
      <c r="A23208" t="s">
        <v>1286</v>
      </c>
      <c r="B23208" t="s">
        <v>1287</v>
      </c>
      <c r="C23208" t="s">
        <v>43979</v>
      </c>
      <c r="D23208" t="s">
        <v>43980</v>
      </c>
      <c r="E23208">
        <v>16.5</v>
      </c>
      <c r="F23208">
        <v>56.244100000000003</v>
      </c>
      <c r="G23208">
        <v>-4.2164000000000001</v>
      </c>
      <c r="H23208" t="s">
        <v>40</v>
      </c>
      <c r="M23208" t="s">
        <v>29994</v>
      </c>
      <c r="N23208" t="s">
        <v>1291</v>
      </c>
      <c r="O23208" t="s">
        <v>1292</v>
      </c>
      <c r="P23208" t="s">
        <v>431</v>
      </c>
      <c r="Q23208">
        <v>1028304</v>
      </c>
      <c r="AA23208">
        <v>65.86</v>
      </c>
      <c r="AB23208">
        <v>50.82</v>
      </c>
      <c r="AC23208">
        <v>85.69</v>
      </c>
      <c r="AD23208">
        <v>57.97</v>
      </c>
      <c r="AE23208">
        <v>57.81</v>
      </c>
      <c r="AF23208" t="s">
        <v>49</v>
      </c>
      <c r="AG23208" t="s">
        <v>49</v>
      </c>
      <c r="AH23208" t="s">
        <v>49</v>
      </c>
      <c r="AI23208" t="s">
        <v>49</v>
      </c>
      <c r="AJ23208" t="s">
        <v>49</v>
      </c>
    </row>
    <row r="23209" spans="1:36" x14ac:dyDescent="0.25">
      <c r="A23209" t="s">
        <v>99</v>
      </c>
      <c r="B23209" t="s">
        <v>100</v>
      </c>
      <c r="C23209" t="s">
        <v>43981</v>
      </c>
      <c r="D23209" t="s">
        <v>43982</v>
      </c>
      <c r="E23209">
        <v>16.5</v>
      </c>
      <c r="F23209">
        <v>40.247199999999999</v>
      </c>
      <c r="G23209">
        <v>-111.64619999999999</v>
      </c>
      <c r="H23209" t="s">
        <v>58</v>
      </c>
      <c r="L23209">
        <v>2019</v>
      </c>
      <c r="M23209" t="s">
        <v>43983</v>
      </c>
      <c r="N23209" t="s">
        <v>104</v>
      </c>
      <c r="O23209" t="s">
        <v>105</v>
      </c>
      <c r="P23209" t="s">
        <v>104</v>
      </c>
      <c r="R23209">
        <v>2019</v>
      </c>
      <c r="AE23209">
        <v>58.18</v>
      </c>
      <c r="AF23209" t="s">
        <v>43</v>
      </c>
      <c r="AG23209" t="s">
        <v>43</v>
      </c>
      <c r="AH23209" t="s">
        <v>43</v>
      </c>
      <c r="AI23209" t="s">
        <v>43</v>
      </c>
      <c r="AJ23209" t="s">
        <v>44</v>
      </c>
    </row>
    <row r="23210" spans="1:36" x14ac:dyDescent="0.25">
      <c r="A23210" t="s">
        <v>1169</v>
      </c>
      <c r="B23210" t="s">
        <v>1170</v>
      </c>
      <c r="C23210" t="s">
        <v>43995</v>
      </c>
      <c r="D23210" t="s">
        <v>43996</v>
      </c>
      <c r="E23210">
        <v>16.5</v>
      </c>
      <c r="F23210">
        <v>15.0809</v>
      </c>
      <c r="G23210">
        <v>108.4118</v>
      </c>
      <c r="H23210" t="s">
        <v>40</v>
      </c>
      <c r="L23210">
        <v>2012</v>
      </c>
      <c r="M23210" t="s">
        <v>43997</v>
      </c>
      <c r="N23210" t="s">
        <v>1174</v>
      </c>
      <c r="O23210" t="s">
        <v>43998</v>
      </c>
      <c r="P23210" t="s">
        <v>1174</v>
      </c>
      <c r="Q23210">
        <v>1100707</v>
      </c>
      <c r="V23210">
        <v>70</v>
      </c>
      <c r="Z23210" t="s">
        <v>1174</v>
      </c>
      <c r="AA23210">
        <v>68.069999999999993</v>
      </c>
      <c r="AB23210">
        <v>66.44</v>
      </c>
      <c r="AC23210">
        <v>57.72</v>
      </c>
      <c r="AD23210">
        <v>66.09</v>
      </c>
      <c r="AE23210">
        <v>54.47</v>
      </c>
      <c r="AF23210" t="s">
        <v>49</v>
      </c>
      <c r="AG23210" t="s">
        <v>49</v>
      </c>
      <c r="AH23210" t="s">
        <v>49</v>
      </c>
      <c r="AI23210" t="s">
        <v>49</v>
      </c>
      <c r="AJ23210" t="s">
        <v>49</v>
      </c>
    </row>
    <row r="23211" spans="1:36" x14ac:dyDescent="0.25">
      <c r="A23211" t="s">
        <v>1457</v>
      </c>
      <c r="B23211" t="s">
        <v>1458</v>
      </c>
      <c r="C23211" t="s">
        <v>43999</v>
      </c>
      <c r="D23211" t="s">
        <v>44000</v>
      </c>
      <c r="E23211">
        <v>16.434000000000001</v>
      </c>
      <c r="F23211">
        <v>37.135300000000001</v>
      </c>
      <c r="G23211">
        <v>-4.7300000000000004</v>
      </c>
      <c r="H23211" t="s">
        <v>2526</v>
      </c>
      <c r="L23211">
        <v>2003</v>
      </c>
      <c r="M23211" t="s">
        <v>44001</v>
      </c>
      <c r="N23211" t="s">
        <v>1462</v>
      </c>
      <c r="O23211" t="s">
        <v>1463</v>
      </c>
      <c r="P23211" t="s">
        <v>431</v>
      </c>
      <c r="AE23211">
        <v>5.72</v>
      </c>
      <c r="AF23211" t="s">
        <v>43</v>
      </c>
      <c r="AG23211" t="s">
        <v>43</v>
      </c>
      <c r="AH23211" t="s">
        <v>43</v>
      </c>
      <c r="AI23211" t="s">
        <v>43</v>
      </c>
      <c r="AJ23211" t="s">
        <v>44</v>
      </c>
    </row>
    <row r="23212" spans="1:36" x14ac:dyDescent="0.25">
      <c r="A23212" t="s">
        <v>69</v>
      </c>
      <c r="B23212" t="s">
        <v>70</v>
      </c>
      <c r="C23212" t="s">
        <v>44002</v>
      </c>
      <c r="D23212" t="s">
        <v>44003</v>
      </c>
      <c r="E23212">
        <v>16.399999999999999</v>
      </c>
      <c r="F23212">
        <v>-20.778700000000001</v>
      </c>
      <c r="G23212">
        <v>-48.191899999999997</v>
      </c>
      <c r="H23212" t="s">
        <v>1615</v>
      </c>
      <c r="L23212">
        <v>1980</v>
      </c>
      <c r="N23212" t="s">
        <v>73</v>
      </c>
      <c r="O23212" t="s">
        <v>74</v>
      </c>
      <c r="P23212" t="s">
        <v>73</v>
      </c>
      <c r="R23212">
        <v>2017</v>
      </c>
      <c r="AF23212" t="s">
        <v>43</v>
      </c>
      <c r="AG23212" t="s">
        <v>43</v>
      </c>
      <c r="AH23212" t="s">
        <v>43</v>
      </c>
      <c r="AI23212" t="s">
        <v>43</v>
      </c>
      <c r="AJ23212" t="s">
        <v>43</v>
      </c>
    </row>
    <row r="23213" spans="1:36" x14ac:dyDescent="0.25">
      <c r="A23213" t="s">
        <v>164</v>
      </c>
      <c r="B23213" t="s">
        <v>165</v>
      </c>
      <c r="C23213" t="s">
        <v>44004</v>
      </c>
      <c r="D23213" t="s">
        <v>44005</v>
      </c>
      <c r="E23213">
        <v>16.399999999999999</v>
      </c>
      <c r="F23213">
        <v>44.931600000000003</v>
      </c>
      <c r="G23213">
        <v>-64.027600000000007</v>
      </c>
      <c r="H23213" t="s">
        <v>128</v>
      </c>
      <c r="M23213" t="s">
        <v>44006</v>
      </c>
      <c r="N23213" t="s">
        <v>169</v>
      </c>
      <c r="O23213" t="s">
        <v>20280</v>
      </c>
      <c r="P23213" t="s">
        <v>169</v>
      </c>
      <c r="Q23213">
        <v>67606</v>
      </c>
      <c r="R23213">
        <v>2016</v>
      </c>
      <c r="AE23213">
        <v>38.04</v>
      </c>
      <c r="AF23213" t="s">
        <v>43</v>
      </c>
      <c r="AG23213" t="s">
        <v>43</v>
      </c>
      <c r="AH23213" t="s">
        <v>43</v>
      </c>
      <c r="AI23213" t="s">
        <v>43</v>
      </c>
      <c r="AJ23213" t="s">
        <v>44</v>
      </c>
    </row>
    <row r="23214" spans="1:36" x14ac:dyDescent="0.25">
      <c r="A23214" t="s">
        <v>36</v>
      </c>
      <c r="B23214" t="s">
        <v>37</v>
      </c>
      <c r="C23214" t="s">
        <v>44007</v>
      </c>
      <c r="D23214" t="s">
        <v>44008</v>
      </c>
      <c r="E23214">
        <v>16.399999999999999</v>
      </c>
      <c r="F23214">
        <v>43.045000000000002</v>
      </c>
      <c r="G23214">
        <v>93.647000000000006</v>
      </c>
      <c r="H23214" t="s">
        <v>1049</v>
      </c>
      <c r="N23214" t="s">
        <v>4342</v>
      </c>
      <c r="O23214" t="s">
        <v>4343</v>
      </c>
      <c r="P23214" t="s">
        <v>4342</v>
      </c>
      <c r="AA23214">
        <v>25.43</v>
      </c>
      <c r="AB23214">
        <v>24.87</v>
      </c>
      <c r="AC23214">
        <v>25.39</v>
      </c>
      <c r="AD23214">
        <v>25.43</v>
      </c>
      <c r="AE23214">
        <v>25.93</v>
      </c>
      <c r="AF23214" t="s">
        <v>4344</v>
      </c>
      <c r="AG23214" t="s">
        <v>4344</v>
      </c>
      <c r="AH23214" t="s">
        <v>4344</v>
      </c>
      <c r="AI23214" t="s">
        <v>4344</v>
      </c>
      <c r="AJ23214" t="s">
        <v>4344</v>
      </c>
    </row>
    <row r="23215" spans="1:36" x14ac:dyDescent="0.25">
      <c r="A23215" t="s">
        <v>36</v>
      </c>
      <c r="B23215" t="s">
        <v>37</v>
      </c>
      <c r="C23215" t="s">
        <v>44009</v>
      </c>
      <c r="D23215" t="s">
        <v>44010</v>
      </c>
      <c r="E23215">
        <v>16.399999999999999</v>
      </c>
      <c r="F23215">
        <v>37.634999999999998</v>
      </c>
      <c r="G23215">
        <v>105.768</v>
      </c>
      <c r="H23215" t="s">
        <v>1049</v>
      </c>
      <c r="N23215" t="s">
        <v>4342</v>
      </c>
      <c r="O23215" t="s">
        <v>4343</v>
      </c>
      <c r="P23215" t="s">
        <v>4342</v>
      </c>
      <c r="AA23215">
        <v>25.92</v>
      </c>
      <c r="AB23215">
        <v>26.42</v>
      </c>
      <c r="AC23215">
        <v>26.12</v>
      </c>
      <c r="AD23215">
        <v>26.42</v>
      </c>
      <c r="AE23215">
        <v>26.99</v>
      </c>
      <c r="AF23215" t="s">
        <v>4344</v>
      </c>
      <c r="AG23215" t="s">
        <v>4344</v>
      </c>
      <c r="AH23215" t="s">
        <v>4344</v>
      </c>
      <c r="AI23215" t="s">
        <v>4344</v>
      </c>
      <c r="AJ23215" t="s">
        <v>4344</v>
      </c>
    </row>
    <row r="23216" spans="1:36" x14ac:dyDescent="0.25">
      <c r="A23216" t="s">
        <v>186</v>
      </c>
      <c r="B23216" t="s">
        <v>187</v>
      </c>
      <c r="C23216" t="s">
        <v>44011</v>
      </c>
      <c r="D23216" t="s">
        <v>44012</v>
      </c>
      <c r="E23216">
        <v>16.399999999999999</v>
      </c>
      <c r="F23216">
        <v>49.765599999999999</v>
      </c>
      <c r="G23216">
        <v>2.9527999999999999</v>
      </c>
      <c r="H23216" t="s">
        <v>128</v>
      </c>
      <c r="N23216" t="s">
        <v>536</v>
      </c>
      <c r="O23216" t="s">
        <v>11230</v>
      </c>
      <c r="P23216" t="s">
        <v>536</v>
      </c>
      <c r="AE23216">
        <v>29.99</v>
      </c>
      <c r="AF23216" t="s">
        <v>43</v>
      </c>
      <c r="AG23216" t="s">
        <v>43</v>
      </c>
      <c r="AH23216" t="s">
        <v>43</v>
      </c>
      <c r="AI23216" t="s">
        <v>43</v>
      </c>
      <c r="AJ23216" t="s">
        <v>44</v>
      </c>
    </row>
    <row r="23217" spans="1:36" x14ac:dyDescent="0.25">
      <c r="A23217" t="s">
        <v>186</v>
      </c>
      <c r="B23217" t="s">
        <v>187</v>
      </c>
      <c r="C23217" t="s">
        <v>44013</v>
      </c>
      <c r="D23217" t="s">
        <v>44014</v>
      </c>
      <c r="E23217">
        <v>16.399999999999999</v>
      </c>
      <c r="F23217">
        <v>46.9925</v>
      </c>
      <c r="G23217">
        <v>-1.5071000000000001</v>
      </c>
      <c r="H23217" t="s">
        <v>128</v>
      </c>
      <c r="N23217" t="s">
        <v>536</v>
      </c>
      <c r="O23217" t="s">
        <v>11230</v>
      </c>
      <c r="P23217" t="s">
        <v>536</v>
      </c>
      <c r="Q23217">
        <v>1077918</v>
      </c>
      <c r="AE23217">
        <v>29.99</v>
      </c>
      <c r="AF23217" t="s">
        <v>43</v>
      </c>
      <c r="AG23217" t="s">
        <v>43</v>
      </c>
      <c r="AH23217" t="s">
        <v>43</v>
      </c>
      <c r="AI23217" t="s">
        <v>43</v>
      </c>
      <c r="AJ23217" t="s">
        <v>44</v>
      </c>
    </row>
    <row r="23218" spans="1:36" x14ac:dyDescent="0.25">
      <c r="A23218" t="s">
        <v>531</v>
      </c>
      <c r="B23218" t="s">
        <v>532</v>
      </c>
      <c r="C23218" t="s">
        <v>44015</v>
      </c>
      <c r="D23218" t="s">
        <v>44016</v>
      </c>
      <c r="E23218">
        <v>16.399999999999999</v>
      </c>
      <c r="F23218">
        <v>53.618299999999998</v>
      </c>
      <c r="G23218">
        <v>10.224399999999999</v>
      </c>
      <c r="H23218" t="s">
        <v>2526</v>
      </c>
      <c r="L23218">
        <v>1978</v>
      </c>
      <c r="M23218" t="s">
        <v>44017</v>
      </c>
      <c r="N23218" t="s">
        <v>536</v>
      </c>
      <c r="O23218" t="s">
        <v>537</v>
      </c>
      <c r="P23218" t="s">
        <v>536</v>
      </c>
      <c r="AE23218">
        <v>34.51</v>
      </c>
      <c r="AF23218" t="s">
        <v>43</v>
      </c>
      <c r="AG23218" t="s">
        <v>43</v>
      </c>
      <c r="AH23218" t="s">
        <v>43</v>
      </c>
      <c r="AI23218" t="s">
        <v>43</v>
      </c>
      <c r="AJ23218" t="s">
        <v>44</v>
      </c>
    </row>
    <row r="23219" spans="1:36" x14ac:dyDescent="0.25">
      <c r="A23219" t="s">
        <v>531</v>
      </c>
      <c r="B23219" t="s">
        <v>532</v>
      </c>
      <c r="C23219" t="s">
        <v>44018</v>
      </c>
      <c r="D23219" t="s">
        <v>44019</v>
      </c>
      <c r="E23219">
        <v>16.399999999999999</v>
      </c>
      <c r="F23219">
        <v>50.123899999999999</v>
      </c>
      <c r="G23219">
        <v>7.2259000000000002</v>
      </c>
      <c r="H23219" t="s">
        <v>40</v>
      </c>
      <c r="L23219">
        <v>1963</v>
      </c>
      <c r="M23219" t="s">
        <v>38020</v>
      </c>
      <c r="N23219" t="s">
        <v>536</v>
      </c>
      <c r="O23219" t="s">
        <v>537</v>
      </c>
      <c r="P23219" t="s">
        <v>536</v>
      </c>
      <c r="Q23219">
        <v>1023094</v>
      </c>
      <c r="AA23219">
        <v>84.42</v>
      </c>
      <c r="AB23219">
        <v>72.150000000000006</v>
      </c>
      <c r="AC23219">
        <v>78.92</v>
      </c>
      <c r="AD23219">
        <v>71.040000000000006</v>
      </c>
      <c r="AE23219">
        <v>64.81</v>
      </c>
      <c r="AF23219" t="s">
        <v>49</v>
      </c>
      <c r="AG23219" t="s">
        <v>49</v>
      </c>
      <c r="AH23219" t="s">
        <v>49</v>
      </c>
      <c r="AI23219" t="s">
        <v>49</v>
      </c>
      <c r="AJ23219" t="s">
        <v>49</v>
      </c>
    </row>
    <row r="23220" spans="1:36" x14ac:dyDescent="0.25">
      <c r="A23220" t="s">
        <v>531</v>
      </c>
      <c r="B23220" t="s">
        <v>532</v>
      </c>
      <c r="C23220" t="s">
        <v>44020</v>
      </c>
      <c r="D23220" t="s">
        <v>44021</v>
      </c>
      <c r="E23220">
        <v>16.399999999999999</v>
      </c>
      <c r="F23220">
        <v>51.673099999999998</v>
      </c>
      <c r="G23220">
        <v>13.2232</v>
      </c>
      <c r="H23220" t="s">
        <v>1049</v>
      </c>
      <c r="N23220" t="s">
        <v>32093</v>
      </c>
      <c r="O23220" t="s">
        <v>17403</v>
      </c>
      <c r="P23220" t="s">
        <v>47</v>
      </c>
      <c r="AA23220">
        <v>23.99</v>
      </c>
      <c r="AB23220">
        <v>24.63</v>
      </c>
      <c r="AC23220">
        <v>24.65</v>
      </c>
      <c r="AD23220">
        <v>25.11</v>
      </c>
      <c r="AE23220">
        <v>25.09</v>
      </c>
      <c r="AF23220" t="s">
        <v>4344</v>
      </c>
      <c r="AG23220" t="s">
        <v>4344</v>
      </c>
      <c r="AH23220" t="s">
        <v>4344</v>
      </c>
      <c r="AI23220" t="s">
        <v>4344</v>
      </c>
      <c r="AJ23220" t="s">
        <v>4344</v>
      </c>
    </row>
    <row r="23221" spans="1:36" x14ac:dyDescent="0.25">
      <c r="A23221" t="s">
        <v>531</v>
      </c>
      <c r="B23221" t="s">
        <v>532</v>
      </c>
      <c r="C23221" t="s">
        <v>44022</v>
      </c>
      <c r="D23221" t="s">
        <v>44023</v>
      </c>
      <c r="E23221">
        <v>16.399999999999999</v>
      </c>
      <c r="F23221">
        <v>52.521900000000002</v>
      </c>
      <c r="G23221">
        <v>10.3604</v>
      </c>
      <c r="H23221" t="s">
        <v>40</v>
      </c>
      <c r="L23221">
        <v>1965</v>
      </c>
      <c r="M23221" t="s">
        <v>38020</v>
      </c>
      <c r="N23221" t="s">
        <v>536</v>
      </c>
      <c r="O23221" t="s">
        <v>537</v>
      </c>
      <c r="P23221" t="s">
        <v>536</v>
      </c>
      <c r="AA23221">
        <v>76.650000000000006</v>
      </c>
      <c r="AB23221">
        <v>56.62</v>
      </c>
      <c r="AC23221">
        <v>64.239999999999995</v>
      </c>
      <c r="AD23221">
        <v>57.18</v>
      </c>
      <c r="AE23221">
        <v>53.38</v>
      </c>
      <c r="AF23221" t="s">
        <v>49</v>
      </c>
      <c r="AG23221" t="s">
        <v>49</v>
      </c>
      <c r="AH23221" t="s">
        <v>49</v>
      </c>
      <c r="AI23221" t="s">
        <v>49</v>
      </c>
      <c r="AJ23221" t="s">
        <v>49</v>
      </c>
    </row>
    <row r="23222" spans="1:36" x14ac:dyDescent="0.25">
      <c r="A23222" t="s">
        <v>531</v>
      </c>
      <c r="B23222" t="s">
        <v>532</v>
      </c>
      <c r="C23222" t="s">
        <v>44024</v>
      </c>
      <c r="D23222" t="s">
        <v>44025</v>
      </c>
      <c r="E23222">
        <v>16.399999999999999</v>
      </c>
      <c r="F23222">
        <v>50.087400000000002</v>
      </c>
      <c r="G23222">
        <v>7.1357999999999997</v>
      </c>
      <c r="H23222" t="s">
        <v>40</v>
      </c>
      <c r="L23222">
        <v>1966</v>
      </c>
      <c r="M23222" t="s">
        <v>38020</v>
      </c>
      <c r="N23222" t="s">
        <v>536</v>
      </c>
      <c r="O23222" t="s">
        <v>537</v>
      </c>
      <c r="P23222" t="s">
        <v>536</v>
      </c>
      <c r="Q23222">
        <v>1023101</v>
      </c>
      <c r="AA23222">
        <v>84.42</v>
      </c>
      <c r="AB23222">
        <v>72.150000000000006</v>
      </c>
      <c r="AC23222">
        <v>78.92</v>
      </c>
      <c r="AD23222">
        <v>71.040000000000006</v>
      </c>
      <c r="AE23222">
        <v>64.81</v>
      </c>
      <c r="AF23222" t="s">
        <v>49</v>
      </c>
      <c r="AG23222" t="s">
        <v>49</v>
      </c>
      <c r="AH23222" t="s">
        <v>49</v>
      </c>
      <c r="AI23222" t="s">
        <v>49</v>
      </c>
      <c r="AJ23222" t="s">
        <v>49</v>
      </c>
    </row>
    <row r="23223" spans="1:36" x14ac:dyDescent="0.25">
      <c r="A23223" t="s">
        <v>1286</v>
      </c>
      <c r="B23223" t="s">
        <v>1287</v>
      </c>
      <c r="C23223" t="s">
        <v>44026</v>
      </c>
      <c r="D23223" t="s">
        <v>44027</v>
      </c>
      <c r="E23223">
        <v>16.399999999999999</v>
      </c>
      <c r="F23223">
        <v>53.509900000000002</v>
      </c>
      <c r="G23223">
        <v>-6.9999999999999999E-4</v>
      </c>
      <c r="H23223" t="s">
        <v>128</v>
      </c>
      <c r="M23223" t="s">
        <v>44028</v>
      </c>
      <c r="N23223" t="s">
        <v>1617</v>
      </c>
      <c r="O23223" t="s">
        <v>1618</v>
      </c>
      <c r="P23223" t="s">
        <v>1617</v>
      </c>
      <c r="AE23223">
        <v>41.34</v>
      </c>
      <c r="AF23223" t="s">
        <v>43</v>
      </c>
      <c r="AG23223" t="s">
        <v>43</v>
      </c>
      <c r="AH23223" t="s">
        <v>43</v>
      </c>
      <c r="AI23223" t="s">
        <v>43</v>
      </c>
      <c r="AJ23223" t="s">
        <v>44</v>
      </c>
    </row>
    <row r="23224" spans="1:36" x14ac:dyDescent="0.25">
      <c r="A23224" t="s">
        <v>1286</v>
      </c>
      <c r="B23224" t="s">
        <v>1287</v>
      </c>
      <c r="C23224" t="s">
        <v>44029</v>
      </c>
      <c r="D23224" t="s">
        <v>44030</v>
      </c>
      <c r="E23224">
        <v>16.399999999999999</v>
      </c>
      <c r="F23224">
        <v>52.414700000000003</v>
      </c>
      <c r="G23224">
        <v>-3.7069999999999999</v>
      </c>
      <c r="H23224" t="s">
        <v>128</v>
      </c>
      <c r="M23224" t="s">
        <v>44031</v>
      </c>
      <c r="N23224" t="s">
        <v>1617</v>
      </c>
      <c r="O23224" t="s">
        <v>1618</v>
      </c>
      <c r="P23224" t="s">
        <v>1617</v>
      </c>
      <c r="AE23224">
        <v>41.34</v>
      </c>
      <c r="AF23224" t="s">
        <v>43</v>
      </c>
      <c r="AG23224" t="s">
        <v>43</v>
      </c>
      <c r="AH23224" t="s">
        <v>43</v>
      </c>
      <c r="AI23224" t="s">
        <v>43</v>
      </c>
      <c r="AJ23224" t="s">
        <v>44</v>
      </c>
    </row>
    <row r="23225" spans="1:36" x14ac:dyDescent="0.25">
      <c r="A23225" t="s">
        <v>1286</v>
      </c>
      <c r="B23225" t="s">
        <v>1287</v>
      </c>
      <c r="C23225" t="s">
        <v>44032</v>
      </c>
      <c r="D23225" t="s">
        <v>44033</v>
      </c>
      <c r="E23225">
        <v>16.399999999999999</v>
      </c>
      <c r="F23225">
        <v>52.261499999999998</v>
      </c>
      <c r="G23225">
        <v>-0.19520000000000001</v>
      </c>
      <c r="H23225" t="s">
        <v>128</v>
      </c>
      <c r="M23225" t="s">
        <v>23073</v>
      </c>
      <c r="N23225" t="s">
        <v>1617</v>
      </c>
      <c r="O23225" t="s">
        <v>1618</v>
      </c>
      <c r="P23225" t="s">
        <v>1617</v>
      </c>
      <c r="Q23225">
        <v>1090040</v>
      </c>
      <c r="AE23225">
        <v>41.34</v>
      </c>
      <c r="AF23225" t="s">
        <v>43</v>
      </c>
      <c r="AG23225" t="s">
        <v>43</v>
      </c>
      <c r="AH23225" t="s">
        <v>43</v>
      </c>
      <c r="AI23225" t="s">
        <v>43</v>
      </c>
      <c r="AJ23225" t="s">
        <v>44</v>
      </c>
    </row>
    <row r="23226" spans="1:36" x14ac:dyDescent="0.25">
      <c r="A23226" t="s">
        <v>1286</v>
      </c>
      <c r="B23226" t="s">
        <v>1287</v>
      </c>
      <c r="C23226" t="s">
        <v>44034</v>
      </c>
      <c r="D23226" t="s">
        <v>44035</v>
      </c>
      <c r="E23226">
        <v>16.399999999999999</v>
      </c>
      <c r="F23226">
        <v>53.3626</v>
      </c>
      <c r="G23226">
        <v>0.16600000000000001</v>
      </c>
      <c r="H23226" t="s">
        <v>128</v>
      </c>
      <c r="M23226" t="s">
        <v>38220</v>
      </c>
      <c r="N23226" t="s">
        <v>1617</v>
      </c>
      <c r="O23226" t="s">
        <v>1618</v>
      </c>
      <c r="P23226" t="s">
        <v>1617</v>
      </c>
      <c r="Q23226">
        <v>1101021</v>
      </c>
      <c r="AE23226">
        <v>41.34</v>
      </c>
      <c r="AF23226" t="s">
        <v>43</v>
      </c>
      <c r="AG23226" t="s">
        <v>43</v>
      </c>
      <c r="AH23226" t="s">
        <v>43</v>
      </c>
      <c r="AI23226" t="s">
        <v>43</v>
      </c>
      <c r="AJ23226" t="s">
        <v>44</v>
      </c>
    </row>
    <row r="23227" spans="1:36" x14ac:dyDescent="0.25">
      <c r="A23227" t="s">
        <v>1286</v>
      </c>
      <c r="B23227" t="s">
        <v>1287</v>
      </c>
      <c r="C23227" t="s">
        <v>44036</v>
      </c>
      <c r="D23227" t="s">
        <v>44037</v>
      </c>
      <c r="E23227">
        <v>16.399999999999999</v>
      </c>
      <c r="F23227">
        <v>53.199199999999998</v>
      </c>
      <c r="G23227">
        <v>-0.60709999999999997</v>
      </c>
      <c r="H23227" t="s">
        <v>2526</v>
      </c>
      <c r="M23227" t="s">
        <v>44038</v>
      </c>
      <c r="N23227" t="s">
        <v>1617</v>
      </c>
      <c r="O23227" t="s">
        <v>1618</v>
      </c>
      <c r="P23227" t="s">
        <v>1617</v>
      </c>
      <c r="AE23227">
        <v>15.88</v>
      </c>
      <c r="AF23227" t="s">
        <v>43</v>
      </c>
      <c r="AG23227" t="s">
        <v>43</v>
      </c>
      <c r="AH23227" t="s">
        <v>43</v>
      </c>
      <c r="AI23227" t="s">
        <v>43</v>
      </c>
      <c r="AJ23227" t="s">
        <v>44</v>
      </c>
    </row>
    <row r="23228" spans="1:36" x14ac:dyDescent="0.25">
      <c r="A23228" t="s">
        <v>1286</v>
      </c>
      <c r="B23228" t="s">
        <v>1287</v>
      </c>
      <c r="C23228" t="s">
        <v>44039</v>
      </c>
      <c r="D23228" t="s">
        <v>44040</v>
      </c>
      <c r="E23228">
        <v>16.399999999999999</v>
      </c>
      <c r="F23228">
        <v>52.3748</v>
      </c>
      <c r="G23228">
        <v>-1.1511</v>
      </c>
      <c r="H23228" t="s">
        <v>128</v>
      </c>
      <c r="M23228" t="s">
        <v>23073</v>
      </c>
      <c r="N23228" t="s">
        <v>1617</v>
      </c>
      <c r="O23228" t="s">
        <v>1618</v>
      </c>
      <c r="P23228" t="s">
        <v>1617</v>
      </c>
      <c r="Q23228">
        <v>1089807</v>
      </c>
      <c r="AE23228">
        <v>41.34</v>
      </c>
      <c r="AF23228" t="s">
        <v>43</v>
      </c>
      <c r="AG23228" t="s">
        <v>43</v>
      </c>
      <c r="AH23228" t="s">
        <v>43</v>
      </c>
      <c r="AI23228" t="s">
        <v>43</v>
      </c>
      <c r="AJ23228" t="s">
        <v>44</v>
      </c>
    </row>
    <row r="23229" spans="1:36" x14ac:dyDescent="0.25">
      <c r="A23229" t="s">
        <v>1457</v>
      </c>
      <c r="B23229" t="s">
        <v>1458</v>
      </c>
      <c r="C23229" t="s">
        <v>43185</v>
      </c>
      <c r="D23229" t="s">
        <v>44052</v>
      </c>
      <c r="E23229">
        <v>16.334</v>
      </c>
      <c r="F23229">
        <v>41.855899999999998</v>
      </c>
      <c r="G23229">
        <v>-1.9224000000000001</v>
      </c>
      <c r="H23229" t="s">
        <v>2526</v>
      </c>
      <c r="L23229">
        <v>2000</v>
      </c>
      <c r="M23229" t="s">
        <v>44053</v>
      </c>
      <c r="N23229" t="s">
        <v>1462</v>
      </c>
      <c r="O23229" t="s">
        <v>1463</v>
      </c>
      <c r="P23229" t="s">
        <v>431</v>
      </c>
      <c r="Q23229">
        <v>1053787</v>
      </c>
      <c r="AE23229">
        <v>5.68</v>
      </c>
      <c r="AF23229" t="s">
        <v>43</v>
      </c>
      <c r="AG23229" t="s">
        <v>43</v>
      </c>
      <c r="AH23229" t="s">
        <v>43</v>
      </c>
      <c r="AI23229" t="s">
        <v>43</v>
      </c>
      <c r="AJ23229" t="s">
        <v>44</v>
      </c>
    </row>
    <row r="23230" spans="1:36" x14ac:dyDescent="0.25">
      <c r="A23230" t="s">
        <v>186</v>
      </c>
      <c r="B23230" t="s">
        <v>187</v>
      </c>
      <c r="C23230" t="s">
        <v>44054</v>
      </c>
      <c r="D23230" t="s">
        <v>44055</v>
      </c>
      <c r="E23230">
        <v>16.309999999999999</v>
      </c>
      <c r="F23230">
        <v>49.231200000000001</v>
      </c>
      <c r="G23230">
        <v>-1.4031</v>
      </c>
      <c r="H23230" t="s">
        <v>128</v>
      </c>
      <c r="N23230" t="s">
        <v>536</v>
      </c>
      <c r="O23230" t="s">
        <v>11230</v>
      </c>
      <c r="P23230" t="s">
        <v>536</v>
      </c>
      <c r="AE23230">
        <v>29.82</v>
      </c>
      <c r="AF23230" t="s">
        <v>43</v>
      </c>
      <c r="AG23230" t="s">
        <v>43</v>
      </c>
      <c r="AH23230" t="s">
        <v>43</v>
      </c>
      <c r="AI23230" t="s">
        <v>43</v>
      </c>
      <c r="AJ23230" t="s">
        <v>44</v>
      </c>
    </row>
    <row r="23231" spans="1:36" x14ac:dyDescent="0.25">
      <c r="A23231" t="s">
        <v>186</v>
      </c>
      <c r="B23231" t="s">
        <v>187</v>
      </c>
      <c r="C23231" t="s">
        <v>44056</v>
      </c>
      <c r="D23231" t="s">
        <v>44057</v>
      </c>
      <c r="E23231">
        <v>16.303999999999998</v>
      </c>
      <c r="F23231">
        <v>45.87</v>
      </c>
      <c r="G23231">
        <v>0.36380000000000001</v>
      </c>
      <c r="H23231" t="s">
        <v>128</v>
      </c>
      <c r="N23231" t="s">
        <v>536</v>
      </c>
      <c r="O23231" t="s">
        <v>11230</v>
      </c>
      <c r="P23231" t="s">
        <v>536</v>
      </c>
      <c r="AE23231">
        <v>29.81</v>
      </c>
      <c r="AF23231" t="s">
        <v>43</v>
      </c>
      <c r="AG23231" t="s">
        <v>43</v>
      </c>
      <c r="AH23231" t="s">
        <v>43</v>
      </c>
      <c r="AI23231" t="s">
        <v>43</v>
      </c>
      <c r="AJ23231" t="s">
        <v>44</v>
      </c>
    </row>
    <row r="23232" spans="1:36" x14ac:dyDescent="0.25">
      <c r="A23232" t="s">
        <v>186</v>
      </c>
      <c r="B23232" t="s">
        <v>187</v>
      </c>
      <c r="C23232" t="s">
        <v>44058</v>
      </c>
      <c r="D23232" t="s">
        <v>44059</v>
      </c>
      <c r="E23232">
        <v>16.303999999999998</v>
      </c>
      <c r="F23232">
        <v>47.491300000000003</v>
      </c>
      <c r="G23232">
        <v>-1.5792999999999999</v>
      </c>
      <c r="H23232" t="s">
        <v>128</v>
      </c>
      <c r="N23232" t="s">
        <v>536</v>
      </c>
      <c r="O23232" t="s">
        <v>11230</v>
      </c>
      <c r="P23232" t="s">
        <v>536</v>
      </c>
      <c r="AE23232">
        <v>29.81</v>
      </c>
      <c r="AF23232" t="s">
        <v>43</v>
      </c>
      <c r="AG23232" t="s">
        <v>43</v>
      </c>
      <c r="AH23232" t="s">
        <v>43</v>
      </c>
      <c r="AI23232" t="s">
        <v>43</v>
      </c>
      <c r="AJ23232" t="s">
        <v>44</v>
      </c>
    </row>
    <row r="23233" spans="1:36" x14ac:dyDescent="0.25">
      <c r="A23233" t="s">
        <v>1025</v>
      </c>
      <c r="B23233" t="s">
        <v>1026</v>
      </c>
      <c r="C23233" t="s">
        <v>44060</v>
      </c>
      <c r="D23233" t="s">
        <v>44061</v>
      </c>
      <c r="E23233">
        <v>16.3</v>
      </c>
      <c r="F23233">
        <v>51.77</v>
      </c>
      <c r="G23233">
        <v>29.155000000000001</v>
      </c>
      <c r="H23233" t="s">
        <v>1049</v>
      </c>
      <c r="N23233" t="s">
        <v>4342</v>
      </c>
      <c r="O23233" t="s">
        <v>4343</v>
      </c>
      <c r="P23233" t="s">
        <v>4342</v>
      </c>
      <c r="AA23233">
        <v>24.87</v>
      </c>
      <c r="AB23233">
        <v>23.18</v>
      </c>
      <c r="AC23233">
        <v>24.79</v>
      </c>
      <c r="AD23233">
        <v>22.69</v>
      </c>
      <c r="AE23233">
        <v>23.36</v>
      </c>
      <c r="AF23233" t="s">
        <v>4344</v>
      </c>
      <c r="AG23233" t="s">
        <v>4344</v>
      </c>
      <c r="AH23233" t="s">
        <v>4344</v>
      </c>
      <c r="AI23233" t="s">
        <v>4344</v>
      </c>
      <c r="AJ23233" t="s">
        <v>4344</v>
      </c>
    </row>
    <row r="23234" spans="1:36" x14ac:dyDescent="0.25">
      <c r="A23234" t="s">
        <v>186</v>
      </c>
      <c r="B23234" t="s">
        <v>187</v>
      </c>
      <c r="C23234" t="s">
        <v>44062</v>
      </c>
      <c r="D23234" t="s">
        <v>44063</v>
      </c>
      <c r="E23234">
        <v>16.3</v>
      </c>
      <c r="F23234">
        <v>45.447800000000001</v>
      </c>
      <c r="G23234">
        <v>3.02</v>
      </c>
      <c r="H23234" t="s">
        <v>128</v>
      </c>
      <c r="N23234" t="s">
        <v>536</v>
      </c>
      <c r="O23234" t="s">
        <v>11230</v>
      </c>
      <c r="P23234" t="s">
        <v>536</v>
      </c>
      <c r="AE23234">
        <v>29.8</v>
      </c>
      <c r="AF23234" t="s">
        <v>43</v>
      </c>
      <c r="AG23234" t="s">
        <v>43</v>
      </c>
      <c r="AH23234" t="s">
        <v>43</v>
      </c>
      <c r="AI23234" t="s">
        <v>43</v>
      </c>
      <c r="AJ23234" t="s">
        <v>44</v>
      </c>
    </row>
    <row r="23235" spans="1:36" x14ac:dyDescent="0.25">
      <c r="A23235" t="s">
        <v>1286</v>
      </c>
      <c r="B23235" t="s">
        <v>1287</v>
      </c>
      <c r="C23235" t="s">
        <v>44064</v>
      </c>
      <c r="D23235" t="s">
        <v>44065</v>
      </c>
      <c r="E23235">
        <v>16.3</v>
      </c>
      <c r="F23235">
        <v>57.660699999999999</v>
      </c>
      <c r="G23235">
        <v>-2.6518000000000002</v>
      </c>
      <c r="H23235" t="s">
        <v>128</v>
      </c>
      <c r="M23235" t="s">
        <v>44066</v>
      </c>
      <c r="N23235" t="s">
        <v>1617</v>
      </c>
      <c r="O23235" t="s">
        <v>1618</v>
      </c>
      <c r="P23235" t="s">
        <v>1617</v>
      </c>
      <c r="Q23235">
        <v>1059679</v>
      </c>
      <c r="AE23235">
        <v>41.09</v>
      </c>
      <c r="AF23235" t="s">
        <v>43</v>
      </c>
      <c r="AG23235" t="s">
        <v>43</v>
      </c>
      <c r="AH23235" t="s">
        <v>43</v>
      </c>
      <c r="AI23235" t="s">
        <v>43</v>
      </c>
      <c r="AJ23235" t="s">
        <v>44</v>
      </c>
    </row>
    <row r="23236" spans="1:36" x14ac:dyDescent="0.25">
      <c r="A23236" t="s">
        <v>8411</v>
      </c>
      <c r="B23236" t="s">
        <v>8412</v>
      </c>
      <c r="C23236" t="s">
        <v>44072</v>
      </c>
      <c r="D23236" t="s">
        <v>44073</v>
      </c>
      <c r="E23236">
        <v>16.260000000000002</v>
      </c>
      <c r="F23236">
        <v>-12.76</v>
      </c>
      <c r="G23236">
        <v>15.75</v>
      </c>
      <c r="H23236" t="s">
        <v>110</v>
      </c>
      <c r="N23236" t="s">
        <v>3218</v>
      </c>
      <c r="O23236" t="s">
        <v>3219</v>
      </c>
      <c r="P23236" t="s">
        <v>3220</v>
      </c>
      <c r="AE23236">
        <v>46.3</v>
      </c>
      <c r="AF23236" t="s">
        <v>43</v>
      </c>
      <c r="AG23236" t="s">
        <v>43</v>
      </c>
      <c r="AH23236" t="s">
        <v>43</v>
      </c>
      <c r="AI23236" t="s">
        <v>43</v>
      </c>
      <c r="AJ23236" t="s">
        <v>44</v>
      </c>
    </row>
    <row r="23237" spans="1:36" x14ac:dyDescent="0.25">
      <c r="A23237" t="s">
        <v>1595</v>
      </c>
      <c r="B23237" t="s">
        <v>1596</v>
      </c>
      <c r="C23237" t="s">
        <v>44074</v>
      </c>
      <c r="D23237" t="s">
        <v>44075</v>
      </c>
      <c r="E23237">
        <v>16.25</v>
      </c>
      <c r="F23237">
        <v>-25.678599999999999</v>
      </c>
      <c r="G23237">
        <v>-59.075600000000001</v>
      </c>
      <c r="H23237" t="s">
        <v>110</v>
      </c>
      <c r="M23237" t="s">
        <v>31100</v>
      </c>
      <c r="N23237" t="s">
        <v>1600</v>
      </c>
      <c r="O23237" t="s">
        <v>1601</v>
      </c>
      <c r="P23237" t="s">
        <v>1600</v>
      </c>
      <c r="Q23237">
        <v>1086543</v>
      </c>
      <c r="R23237">
        <v>2015</v>
      </c>
      <c r="AE23237">
        <v>73.62</v>
      </c>
      <c r="AF23237" t="s">
        <v>43</v>
      </c>
      <c r="AG23237" t="s">
        <v>43</v>
      </c>
      <c r="AH23237" t="s">
        <v>43</v>
      </c>
      <c r="AI23237" t="s">
        <v>43</v>
      </c>
      <c r="AJ23237" t="s">
        <v>44</v>
      </c>
    </row>
    <row r="23238" spans="1:36" x14ac:dyDescent="0.25">
      <c r="A23238" t="s">
        <v>1457</v>
      </c>
      <c r="B23238" t="s">
        <v>1458</v>
      </c>
      <c r="C23238" t="s">
        <v>44076</v>
      </c>
      <c r="D23238" t="s">
        <v>44077</v>
      </c>
      <c r="E23238">
        <v>16.25</v>
      </c>
      <c r="F23238">
        <v>38.966700000000003</v>
      </c>
      <c r="G23238">
        <v>-1.2166999999999999</v>
      </c>
      <c r="H23238" t="s">
        <v>128</v>
      </c>
      <c r="M23238" t="s">
        <v>44078</v>
      </c>
      <c r="N23238" t="s">
        <v>1462</v>
      </c>
      <c r="O23238" t="s">
        <v>1463</v>
      </c>
      <c r="P23238" t="s">
        <v>431</v>
      </c>
      <c r="Q23238">
        <v>1078531</v>
      </c>
      <c r="AE23238">
        <v>34.549999999999997</v>
      </c>
      <c r="AF23238" t="s">
        <v>43</v>
      </c>
      <c r="AG23238" t="s">
        <v>43</v>
      </c>
      <c r="AH23238" t="s">
        <v>43</v>
      </c>
      <c r="AI23238" t="s">
        <v>43</v>
      </c>
      <c r="AJ23238" t="s">
        <v>44</v>
      </c>
    </row>
    <row r="23239" spans="1:36" x14ac:dyDescent="0.25">
      <c r="A23239" t="s">
        <v>186</v>
      </c>
      <c r="B23239" t="s">
        <v>187</v>
      </c>
      <c r="C23239" t="s">
        <v>44079</v>
      </c>
      <c r="D23239" t="s">
        <v>44080</v>
      </c>
      <c r="E23239">
        <v>16.213699999999999</v>
      </c>
      <c r="F23239">
        <v>43.743299999999998</v>
      </c>
      <c r="G23239">
        <v>5.9885000000000002</v>
      </c>
      <c r="H23239" t="s">
        <v>1049</v>
      </c>
      <c r="N23239" t="s">
        <v>536</v>
      </c>
      <c r="O23239" t="s">
        <v>11230</v>
      </c>
      <c r="P23239" t="s">
        <v>536</v>
      </c>
      <c r="Q23239">
        <v>1098168</v>
      </c>
      <c r="AA23239">
        <v>26.61</v>
      </c>
      <c r="AB23239">
        <v>26.66</v>
      </c>
      <c r="AC23239">
        <v>27.59</v>
      </c>
      <c r="AD23239">
        <v>27.69</v>
      </c>
      <c r="AE23239">
        <v>30.35</v>
      </c>
      <c r="AF23239" t="s">
        <v>4344</v>
      </c>
      <c r="AG23239" t="s">
        <v>4344</v>
      </c>
      <c r="AH23239" t="s">
        <v>4344</v>
      </c>
      <c r="AI23239" t="s">
        <v>4344</v>
      </c>
      <c r="AJ23239" t="s">
        <v>4344</v>
      </c>
    </row>
    <row r="23240" spans="1:36" x14ac:dyDescent="0.25">
      <c r="A23240" t="s">
        <v>69</v>
      </c>
      <c r="B23240" t="s">
        <v>70</v>
      </c>
      <c r="C23240" t="s">
        <v>44081</v>
      </c>
      <c r="D23240" t="s">
        <v>44082</v>
      </c>
      <c r="E23240">
        <v>16.2</v>
      </c>
      <c r="F23240">
        <v>-5.4873000000000003</v>
      </c>
      <c r="G23240">
        <v>-35.900100000000002</v>
      </c>
      <c r="H23240" t="s">
        <v>128</v>
      </c>
      <c r="L23240">
        <v>2015</v>
      </c>
      <c r="N23240" t="s">
        <v>73</v>
      </c>
      <c r="O23240" t="s">
        <v>74</v>
      </c>
      <c r="P23240" t="s">
        <v>73</v>
      </c>
      <c r="Q23240">
        <v>1107915</v>
      </c>
      <c r="R23240">
        <v>2017</v>
      </c>
      <c r="AD23240">
        <v>62.91</v>
      </c>
      <c r="AE23240">
        <v>61.53</v>
      </c>
      <c r="AF23240" t="s">
        <v>43</v>
      </c>
      <c r="AG23240" t="s">
        <v>43</v>
      </c>
      <c r="AH23240" t="s">
        <v>43</v>
      </c>
      <c r="AI23240" t="s">
        <v>5977</v>
      </c>
      <c r="AJ23240" t="s">
        <v>5977</v>
      </c>
    </row>
    <row r="23241" spans="1:36" x14ac:dyDescent="0.25">
      <c r="A23241" t="s">
        <v>1486</v>
      </c>
      <c r="B23241" t="s">
        <v>1487</v>
      </c>
      <c r="C23241" t="s">
        <v>44083</v>
      </c>
      <c r="D23241" t="s">
        <v>44084</v>
      </c>
      <c r="E23241">
        <v>16.2</v>
      </c>
      <c r="F23241">
        <v>42.125</v>
      </c>
      <c r="G23241">
        <v>25.635000000000002</v>
      </c>
      <c r="H23241" t="s">
        <v>1049</v>
      </c>
      <c r="N23241" t="s">
        <v>4342</v>
      </c>
      <c r="O23241" t="s">
        <v>4343</v>
      </c>
      <c r="P23241" t="s">
        <v>4342</v>
      </c>
      <c r="AA23241">
        <v>26.5</v>
      </c>
      <c r="AB23241">
        <v>26.45</v>
      </c>
      <c r="AC23241">
        <v>26.26</v>
      </c>
      <c r="AD23241">
        <v>26.54</v>
      </c>
      <c r="AE23241">
        <v>26.03</v>
      </c>
      <c r="AF23241" t="s">
        <v>4344</v>
      </c>
      <c r="AG23241" t="s">
        <v>4344</v>
      </c>
      <c r="AH23241" t="s">
        <v>4344</v>
      </c>
      <c r="AI23241" t="s">
        <v>4344</v>
      </c>
      <c r="AJ23241" t="s">
        <v>4344</v>
      </c>
    </row>
    <row r="23242" spans="1:36" x14ac:dyDescent="0.25">
      <c r="A23242" t="s">
        <v>164</v>
      </c>
      <c r="B23242" t="s">
        <v>165</v>
      </c>
      <c r="C23242" t="s">
        <v>44085</v>
      </c>
      <c r="D23242" t="s">
        <v>44086</v>
      </c>
      <c r="E23242">
        <v>16.2</v>
      </c>
      <c r="F23242">
        <v>49.458199999999998</v>
      </c>
      <c r="G23242">
        <v>-117.4854</v>
      </c>
      <c r="H23242" t="s">
        <v>40</v>
      </c>
      <c r="M23242" t="s">
        <v>44087</v>
      </c>
      <c r="N23242" t="s">
        <v>169</v>
      </c>
      <c r="O23242" t="s">
        <v>20280</v>
      </c>
      <c r="P23242" t="s">
        <v>169</v>
      </c>
      <c r="R23242">
        <v>2012</v>
      </c>
      <c r="AA23242">
        <v>91.9</v>
      </c>
      <c r="AB23242">
        <v>91.9</v>
      </c>
      <c r="AC23242">
        <v>91.9</v>
      </c>
      <c r="AD23242">
        <v>92.15</v>
      </c>
      <c r="AE23242">
        <v>91.9</v>
      </c>
      <c r="AF23242" t="s">
        <v>49</v>
      </c>
      <c r="AG23242" t="s">
        <v>49</v>
      </c>
      <c r="AH23242" t="s">
        <v>49</v>
      </c>
      <c r="AI23242" t="s">
        <v>49</v>
      </c>
      <c r="AJ23242" t="s">
        <v>49</v>
      </c>
    </row>
    <row r="23243" spans="1:36" x14ac:dyDescent="0.25">
      <c r="A23243" t="s">
        <v>186</v>
      </c>
      <c r="B23243" t="s">
        <v>187</v>
      </c>
      <c r="C23243" t="s">
        <v>44088</v>
      </c>
      <c r="D23243" t="s">
        <v>44089</v>
      </c>
      <c r="E23243">
        <v>16.2</v>
      </c>
      <c r="F23243">
        <v>49.713200000000001</v>
      </c>
      <c r="G23243">
        <v>2.5194999999999999</v>
      </c>
      <c r="H23243" t="s">
        <v>128</v>
      </c>
      <c r="N23243" t="s">
        <v>536</v>
      </c>
      <c r="O23243" t="s">
        <v>11230</v>
      </c>
      <c r="P23243" t="s">
        <v>536</v>
      </c>
      <c r="Q23243">
        <v>1088967</v>
      </c>
      <c r="AE23243">
        <v>29.62</v>
      </c>
      <c r="AF23243" t="s">
        <v>43</v>
      </c>
      <c r="AG23243" t="s">
        <v>43</v>
      </c>
      <c r="AH23243" t="s">
        <v>43</v>
      </c>
      <c r="AI23243" t="s">
        <v>43</v>
      </c>
      <c r="AJ23243" t="s">
        <v>44</v>
      </c>
    </row>
    <row r="23244" spans="1:36" x14ac:dyDescent="0.25">
      <c r="A23244" t="s">
        <v>186</v>
      </c>
      <c r="B23244" t="s">
        <v>187</v>
      </c>
      <c r="C23244" t="s">
        <v>44090</v>
      </c>
      <c r="D23244" t="s">
        <v>44091</v>
      </c>
      <c r="E23244">
        <v>16.2</v>
      </c>
      <c r="F23244">
        <v>48.5289</v>
      </c>
      <c r="G23244">
        <v>-3.2349000000000001</v>
      </c>
      <c r="H23244" t="s">
        <v>128</v>
      </c>
      <c r="N23244" t="s">
        <v>536</v>
      </c>
      <c r="O23244" t="s">
        <v>11230</v>
      </c>
      <c r="P23244" t="s">
        <v>536</v>
      </c>
      <c r="AE23244">
        <v>29.62</v>
      </c>
      <c r="AF23244" t="s">
        <v>43</v>
      </c>
      <c r="AG23244" t="s">
        <v>43</v>
      </c>
      <c r="AH23244" t="s">
        <v>43</v>
      </c>
      <c r="AI23244" t="s">
        <v>43</v>
      </c>
      <c r="AJ23244" t="s">
        <v>44</v>
      </c>
    </row>
    <row r="23245" spans="1:36" x14ac:dyDescent="0.25">
      <c r="A23245" t="s">
        <v>531</v>
      </c>
      <c r="B23245" t="s">
        <v>532</v>
      </c>
      <c r="C23245" t="s">
        <v>44092</v>
      </c>
      <c r="D23245" t="s">
        <v>44093</v>
      </c>
      <c r="E23245">
        <v>16.2</v>
      </c>
      <c r="F23245">
        <v>48.603900000000003</v>
      </c>
      <c r="G23245">
        <v>12.302300000000001</v>
      </c>
      <c r="H23245" t="s">
        <v>40</v>
      </c>
      <c r="L23245">
        <v>1951</v>
      </c>
      <c r="M23245" t="s">
        <v>5354</v>
      </c>
      <c r="N23245" t="s">
        <v>536</v>
      </c>
      <c r="O23245" t="s">
        <v>537</v>
      </c>
      <c r="P23245" t="s">
        <v>536</v>
      </c>
      <c r="Q23245">
        <v>1024990</v>
      </c>
      <c r="AA23245">
        <v>83.92</v>
      </c>
      <c r="AB23245">
        <v>63.1</v>
      </c>
      <c r="AC23245">
        <v>70.94</v>
      </c>
      <c r="AD23245">
        <v>63.13</v>
      </c>
      <c r="AE23245">
        <v>63.1</v>
      </c>
      <c r="AF23245" t="s">
        <v>49</v>
      </c>
      <c r="AG23245" t="s">
        <v>49</v>
      </c>
      <c r="AH23245" t="s">
        <v>49</v>
      </c>
      <c r="AI23245" t="s">
        <v>49</v>
      </c>
      <c r="AJ23245" t="s">
        <v>49</v>
      </c>
    </row>
    <row r="23246" spans="1:36" x14ac:dyDescent="0.25">
      <c r="A23246" t="s">
        <v>239</v>
      </c>
      <c r="B23246" t="s">
        <v>240</v>
      </c>
      <c r="C23246" t="s">
        <v>44094</v>
      </c>
      <c r="D23246" t="s">
        <v>44095</v>
      </c>
      <c r="E23246">
        <v>16.2</v>
      </c>
      <c r="F23246">
        <v>17.613</v>
      </c>
      <c r="G23246">
        <v>77.570999999999998</v>
      </c>
      <c r="H23246" t="s">
        <v>1049</v>
      </c>
      <c r="N23246" t="s">
        <v>4342</v>
      </c>
      <c r="O23246" t="s">
        <v>4343</v>
      </c>
      <c r="P23246" t="s">
        <v>4342</v>
      </c>
      <c r="AA23246">
        <v>36.130000000000003</v>
      </c>
      <c r="AB23246">
        <v>35.799999999999997</v>
      </c>
      <c r="AC23246">
        <v>36.409999999999997</v>
      </c>
      <c r="AD23246">
        <v>37.06</v>
      </c>
      <c r="AE23246">
        <v>36.01</v>
      </c>
      <c r="AF23246" t="s">
        <v>4344</v>
      </c>
      <c r="AG23246" t="s">
        <v>4344</v>
      </c>
      <c r="AH23246" t="s">
        <v>4344</v>
      </c>
      <c r="AI23246" t="s">
        <v>4344</v>
      </c>
      <c r="AJ23246" t="s">
        <v>4344</v>
      </c>
    </row>
    <row r="23247" spans="1:36" x14ac:dyDescent="0.25">
      <c r="A23247" t="s">
        <v>239</v>
      </c>
      <c r="B23247" t="s">
        <v>240</v>
      </c>
      <c r="C23247" t="s">
        <v>44096</v>
      </c>
      <c r="D23247" t="s">
        <v>44097</v>
      </c>
      <c r="E23247">
        <v>16.2</v>
      </c>
      <c r="F23247">
        <v>23.139399999999998</v>
      </c>
      <c r="G23247">
        <v>72.452799999999996</v>
      </c>
      <c r="H23247" t="s">
        <v>1049</v>
      </c>
      <c r="N23247" t="s">
        <v>4342</v>
      </c>
      <c r="O23247" t="s">
        <v>4343</v>
      </c>
      <c r="P23247" t="s">
        <v>4342</v>
      </c>
      <c r="AA23247">
        <v>32.07</v>
      </c>
      <c r="AB23247">
        <v>35.770000000000003</v>
      </c>
      <c r="AC23247">
        <v>36.450000000000003</v>
      </c>
      <c r="AD23247">
        <v>36.340000000000003</v>
      </c>
      <c r="AE23247">
        <v>36.47</v>
      </c>
      <c r="AF23247" t="s">
        <v>4344</v>
      </c>
      <c r="AG23247" t="s">
        <v>4344</v>
      </c>
      <c r="AH23247" t="s">
        <v>4344</v>
      </c>
      <c r="AI23247" t="s">
        <v>4344</v>
      </c>
      <c r="AJ23247" t="s">
        <v>4344</v>
      </c>
    </row>
    <row r="23248" spans="1:36" x14ac:dyDescent="0.25">
      <c r="A23248" t="s">
        <v>1457</v>
      </c>
      <c r="B23248" t="s">
        <v>1458</v>
      </c>
      <c r="C23248" t="s">
        <v>44098</v>
      </c>
      <c r="D23248" t="s">
        <v>44099</v>
      </c>
      <c r="E23248">
        <v>16.2</v>
      </c>
      <c r="F23248">
        <v>41.466299999999997</v>
      </c>
      <c r="G23248">
        <v>-1.085</v>
      </c>
      <c r="H23248" t="s">
        <v>128</v>
      </c>
      <c r="L23248">
        <v>1998</v>
      </c>
      <c r="M23248" t="s">
        <v>32548</v>
      </c>
      <c r="N23248" t="s">
        <v>1462</v>
      </c>
      <c r="O23248" t="s">
        <v>1463</v>
      </c>
      <c r="P23248" t="s">
        <v>431</v>
      </c>
      <c r="Q23248">
        <v>1049629</v>
      </c>
      <c r="AA23248">
        <v>34</v>
      </c>
      <c r="AB23248">
        <v>23.83</v>
      </c>
      <c r="AC23248">
        <v>24.72</v>
      </c>
      <c r="AD23248">
        <v>25.72</v>
      </c>
      <c r="AE23248">
        <v>24.55</v>
      </c>
      <c r="AF23248" t="s">
        <v>5977</v>
      </c>
      <c r="AG23248" t="s">
        <v>5977</v>
      </c>
      <c r="AH23248" t="s">
        <v>5977</v>
      </c>
      <c r="AI23248" t="s">
        <v>5977</v>
      </c>
      <c r="AJ23248" t="s">
        <v>5977</v>
      </c>
    </row>
    <row r="23249" spans="1:36" x14ac:dyDescent="0.25">
      <c r="A23249" t="s">
        <v>422</v>
      </c>
      <c r="B23249" t="s">
        <v>423</v>
      </c>
      <c r="C23249" t="s">
        <v>44100</v>
      </c>
      <c r="D23249" t="s">
        <v>44101</v>
      </c>
      <c r="E23249">
        <v>16.2</v>
      </c>
      <c r="F23249">
        <v>61.2667</v>
      </c>
      <c r="G23249">
        <v>16.850000000000001</v>
      </c>
      <c r="H23249" t="s">
        <v>40</v>
      </c>
      <c r="L23249">
        <v>1961</v>
      </c>
      <c r="M23249" t="s">
        <v>7124</v>
      </c>
      <c r="N23249" t="s">
        <v>7125</v>
      </c>
      <c r="O23249" t="s">
        <v>7126</v>
      </c>
      <c r="P23249" t="s">
        <v>431</v>
      </c>
      <c r="Q23249">
        <v>1030436</v>
      </c>
      <c r="AA23249">
        <v>55.72</v>
      </c>
      <c r="AB23249">
        <v>63.35</v>
      </c>
      <c r="AC23249">
        <v>43.17</v>
      </c>
      <c r="AD23249">
        <v>55.87</v>
      </c>
      <c r="AE23249">
        <v>63.35</v>
      </c>
      <c r="AF23249" t="s">
        <v>49</v>
      </c>
      <c r="AG23249" t="s">
        <v>49</v>
      </c>
      <c r="AH23249" t="s">
        <v>49</v>
      </c>
      <c r="AI23249" t="s">
        <v>49</v>
      </c>
      <c r="AJ23249" t="s">
        <v>49</v>
      </c>
    </row>
    <row r="23250" spans="1:36" x14ac:dyDescent="0.25">
      <c r="A23250" t="s">
        <v>1286</v>
      </c>
      <c r="B23250" t="s">
        <v>1287</v>
      </c>
      <c r="C23250" t="s">
        <v>44116</v>
      </c>
      <c r="D23250" t="s">
        <v>44117</v>
      </c>
      <c r="E23250">
        <v>16.149999999999999</v>
      </c>
      <c r="F23250">
        <v>55.3628</v>
      </c>
      <c r="G23250">
        <v>-4.1262999999999996</v>
      </c>
      <c r="H23250" t="s">
        <v>128</v>
      </c>
      <c r="M23250" t="s">
        <v>13002</v>
      </c>
      <c r="N23250" t="s">
        <v>1617</v>
      </c>
      <c r="O23250" t="s">
        <v>1618</v>
      </c>
      <c r="P23250" t="s">
        <v>1617</v>
      </c>
      <c r="AE23250">
        <v>40.71</v>
      </c>
      <c r="AF23250" t="s">
        <v>43</v>
      </c>
      <c r="AG23250" t="s">
        <v>43</v>
      </c>
      <c r="AH23250" t="s">
        <v>43</v>
      </c>
      <c r="AI23250" t="s">
        <v>43</v>
      </c>
      <c r="AJ23250" t="s">
        <v>44</v>
      </c>
    </row>
    <row r="23251" spans="1:36" x14ac:dyDescent="0.25">
      <c r="A23251" t="s">
        <v>69</v>
      </c>
      <c r="B23251" t="s">
        <v>70</v>
      </c>
      <c r="C23251" t="s">
        <v>44118</v>
      </c>
      <c r="D23251" t="s">
        <v>44119</v>
      </c>
      <c r="E23251">
        <v>16.11</v>
      </c>
      <c r="F23251">
        <v>-33.654299999999999</v>
      </c>
      <c r="G23251">
        <v>-53.323700000000002</v>
      </c>
      <c r="H23251" t="s">
        <v>128</v>
      </c>
      <c r="L23251">
        <v>2015</v>
      </c>
      <c r="N23251" t="s">
        <v>73</v>
      </c>
      <c r="O23251" t="s">
        <v>74</v>
      </c>
      <c r="P23251" t="s">
        <v>73</v>
      </c>
      <c r="R23251">
        <v>2017</v>
      </c>
      <c r="AD23251">
        <v>62.13</v>
      </c>
      <c r="AE23251">
        <v>60.39</v>
      </c>
      <c r="AF23251" t="s">
        <v>43</v>
      </c>
      <c r="AG23251" t="s">
        <v>43</v>
      </c>
      <c r="AH23251" t="s">
        <v>43</v>
      </c>
      <c r="AI23251" t="s">
        <v>5977</v>
      </c>
      <c r="AJ23251" t="s">
        <v>5977</v>
      </c>
    </row>
    <row r="23252" spans="1:36" x14ac:dyDescent="0.25">
      <c r="A23252" t="s">
        <v>69</v>
      </c>
      <c r="B23252" t="s">
        <v>70</v>
      </c>
      <c r="C23252" t="s">
        <v>44120</v>
      </c>
      <c r="D23252" t="s">
        <v>44121</v>
      </c>
      <c r="E23252">
        <v>16.100000000000001</v>
      </c>
      <c r="F23252">
        <v>-30.452500000000001</v>
      </c>
      <c r="G23252">
        <v>-50.422600000000003</v>
      </c>
      <c r="H23252" t="s">
        <v>128</v>
      </c>
      <c r="L23252">
        <v>2011</v>
      </c>
      <c r="N23252" t="s">
        <v>73</v>
      </c>
      <c r="O23252" t="s">
        <v>74</v>
      </c>
      <c r="P23252" t="s">
        <v>73</v>
      </c>
      <c r="R23252">
        <v>2017</v>
      </c>
      <c r="AA23252">
        <v>57.92</v>
      </c>
      <c r="AB23252">
        <v>46.48</v>
      </c>
      <c r="AC23252">
        <v>49.17</v>
      </c>
      <c r="AD23252">
        <v>46.67</v>
      </c>
      <c r="AE23252">
        <v>44.33</v>
      </c>
      <c r="AF23252" t="s">
        <v>5977</v>
      </c>
      <c r="AG23252" t="s">
        <v>5977</v>
      </c>
      <c r="AH23252" t="s">
        <v>5977</v>
      </c>
      <c r="AI23252" t="s">
        <v>5977</v>
      </c>
      <c r="AJ23252" t="s">
        <v>5977</v>
      </c>
    </row>
    <row r="23253" spans="1:36" x14ac:dyDescent="0.25">
      <c r="A23253" t="s">
        <v>69</v>
      </c>
      <c r="B23253" t="s">
        <v>70</v>
      </c>
      <c r="C23253" t="s">
        <v>44122</v>
      </c>
      <c r="D23253" t="s">
        <v>44123</v>
      </c>
      <c r="E23253">
        <v>16.100000000000001</v>
      </c>
      <c r="F23253">
        <v>-5.3898000000000001</v>
      </c>
      <c r="G23253">
        <v>-35.846299999999999</v>
      </c>
      <c r="H23253" t="s">
        <v>128</v>
      </c>
      <c r="L23253">
        <v>2014</v>
      </c>
      <c r="N23253" t="s">
        <v>73</v>
      </c>
      <c r="O23253" t="s">
        <v>74</v>
      </c>
      <c r="P23253" t="s">
        <v>73</v>
      </c>
      <c r="Q23253">
        <v>1086243</v>
      </c>
      <c r="R23253">
        <v>2017</v>
      </c>
      <c r="AC23253">
        <v>67.760000000000005</v>
      </c>
      <c r="AD23253">
        <v>61.31</v>
      </c>
      <c r="AE23253">
        <v>51.97</v>
      </c>
      <c r="AF23253" t="s">
        <v>43</v>
      </c>
      <c r="AG23253" t="s">
        <v>43</v>
      </c>
      <c r="AH23253" t="s">
        <v>5977</v>
      </c>
      <c r="AI23253" t="s">
        <v>5977</v>
      </c>
      <c r="AJ23253" t="s">
        <v>5977</v>
      </c>
    </row>
    <row r="23254" spans="1:36" x14ac:dyDescent="0.25">
      <c r="A23254" t="s">
        <v>3040</v>
      </c>
      <c r="B23254" t="s">
        <v>3041</v>
      </c>
      <c r="C23254" t="s">
        <v>44124</v>
      </c>
      <c r="D23254" t="s">
        <v>44125</v>
      </c>
      <c r="E23254">
        <v>16.100000000000001</v>
      </c>
      <c r="F23254">
        <v>40.957500000000003</v>
      </c>
      <c r="G23254">
        <v>-7.6589999999999998</v>
      </c>
      <c r="H23254" t="s">
        <v>128</v>
      </c>
      <c r="L23254">
        <v>2007</v>
      </c>
      <c r="N23254" t="s">
        <v>12482</v>
      </c>
      <c r="O23254" t="s">
        <v>12483</v>
      </c>
      <c r="P23254" t="s">
        <v>12482</v>
      </c>
      <c r="Q23254">
        <v>1069400</v>
      </c>
      <c r="AA23254">
        <v>44.39</v>
      </c>
      <c r="AB23254">
        <v>38.36</v>
      </c>
      <c r="AC23254">
        <v>39.14</v>
      </c>
      <c r="AD23254">
        <v>42</v>
      </c>
      <c r="AE23254">
        <v>42.09</v>
      </c>
      <c r="AF23254" t="s">
        <v>5977</v>
      </c>
      <c r="AG23254" t="s">
        <v>5977</v>
      </c>
      <c r="AH23254" t="s">
        <v>5977</v>
      </c>
      <c r="AI23254" t="s">
        <v>5977</v>
      </c>
      <c r="AJ23254" t="s">
        <v>5977</v>
      </c>
    </row>
    <row r="23255" spans="1:36" x14ac:dyDescent="0.25">
      <c r="A23255" t="s">
        <v>1286</v>
      </c>
      <c r="B23255" t="s">
        <v>1287</v>
      </c>
      <c r="C23255" t="s">
        <v>44126</v>
      </c>
      <c r="D23255" t="s">
        <v>44127</v>
      </c>
      <c r="E23255">
        <v>16.100000000000001</v>
      </c>
      <c r="F23255">
        <v>54.476599999999998</v>
      </c>
      <c r="G23255">
        <v>-7.09</v>
      </c>
      <c r="H23255" t="s">
        <v>128</v>
      </c>
      <c r="M23255" t="s">
        <v>44128</v>
      </c>
      <c r="N23255" t="s">
        <v>1617</v>
      </c>
      <c r="O23255" t="s">
        <v>1618</v>
      </c>
      <c r="P23255" t="s">
        <v>1617</v>
      </c>
      <c r="AE23255">
        <v>40.58</v>
      </c>
      <c r="AF23255" t="s">
        <v>43</v>
      </c>
      <c r="AG23255" t="s">
        <v>43</v>
      </c>
      <c r="AH23255" t="s">
        <v>43</v>
      </c>
      <c r="AI23255" t="s">
        <v>43</v>
      </c>
      <c r="AJ23255" t="s">
        <v>44</v>
      </c>
    </row>
    <row r="23256" spans="1:36" x14ac:dyDescent="0.25">
      <c r="A23256" t="s">
        <v>69</v>
      </c>
      <c r="B23256" t="s">
        <v>70</v>
      </c>
      <c r="C23256" t="s">
        <v>44132</v>
      </c>
      <c r="D23256" t="s">
        <v>44133</v>
      </c>
      <c r="E23256">
        <v>16.091999999999999</v>
      </c>
      <c r="F23256">
        <v>-20.080300000000001</v>
      </c>
      <c r="G23256">
        <v>-48.812399999999997</v>
      </c>
      <c r="H23256" t="s">
        <v>1615</v>
      </c>
      <c r="N23256" t="s">
        <v>73</v>
      </c>
      <c r="O23256" t="s">
        <v>74</v>
      </c>
      <c r="P23256" t="s">
        <v>73</v>
      </c>
      <c r="Q23256">
        <v>1065063</v>
      </c>
      <c r="R23256">
        <v>2017</v>
      </c>
      <c r="AF23256" t="s">
        <v>43</v>
      </c>
      <c r="AG23256" t="s">
        <v>43</v>
      </c>
      <c r="AH23256" t="s">
        <v>43</v>
      </c>
      <c r="AI23256" t="s">
        <v>43</v>
      </c>
      <c r="AJ23256" t="s">
        <v>43</v>
      </c>
    </row>
    <row r="23257" spans="1:36" x14ac:dyDescent="0.25">
      <c r="A23257" t="s">
        <v>186</v>
      </c>
      <c r="B23257" t="s">
        <v>187</v>
      </c>
      <c r="C23257" t="s">
        <v>44134</v>
      </c>
      <c r="D23257" t="s">
        <v>44135</v>
      </c>
      <c r="E23257">
        <v>16.079999999999998</v>
      </c>
      <c r="F23257">
        <v>45.994</v>
      </c>
      <c r="G23257">
        <v>3.7623000000000002</v>
      </c>
      <c r="H23257" t="s">
        <v>128</v>
      </c>
      <c r="N23257" t="s">
        <v>536</v>
      </c>
      <c r="O23257" t="s">
        <v>11230</v>
      </c>
      <c r="P23257" t="s">
        <v>536</v>
      </c>
      <c r="Q23257">
        <v>1100576</v>
      </c>
      <c r="AE23257">
        <v>29.4</v>
      </c>
      <c r="AF23257" t="s">
        <v>43</v>
      </c>
      <c r="AG23257" t="s">
        <v>43</v>
      </c>
      <c r="AH23257" t="s">
        <v>43</v>
      </c>
      <c r="AI23257" t="s">
        <v>43</v>
      </c>
      <c r="AJ23257" t="s">
        <v>44</v>
      </c>
    </row>
    <row r="23258" spans="1:36" x14ac:dyDescent="0.25">
      <c r="A23258" t="s">
        <v>69</v>
      </c>
      <c r="B23258" t="s">
        <v>70</v>
      </c>
      <c r="C23258" t="s">
        <v>44136</v>
      </c>
      <c r="D23258" t="s">
        <v>44137</v>
      </c>
      <c r="E23258">
        <v>16.065000000000001</v>
      </c>
      <c r="F23258">
        <v>-22.899000000000001</v>
      </c>
      <c r="G23258">
        <v>-43.198500000000003</v>
      </c>
      <c r="H23258" t="s">
        <v>58</v>
      </c>
      <c r="L23258">
        <v>2011</v>
      </c>
      <c r="N23258" t="s">
        <v>73</v>
      </c>
      <c r="O23258" t="s">
        <v>74</v>
      </c>
      <c r="P23258" t="s">
        <v>73</v>
      </c>
      <c r="R23258">
        <v>2017</v>
      </c>
      <c r="AE23258">
        <v>105.9</v>
      </c>
      <c r="AF23258" t="s">
        <v>43</v>
      </c>
      <c r="AG23258" t="s">
        <v>43</v>
      </c>
      <c r="AH23258" t="s">
        <v>43</v>
      </c>
      <c r="AI23258" t="s">
        <v>43</v>
      </c>
      <c r="AJ23258" t="s">
        <v>44</v>
      </c>
    </row>
    <row r="23259" spans="1:36" x14ac:dyDescent="0.25">
      <c r="A23259" t="s">
        <v>1286</v>
      </c>
      <c r="B23259" t="s">
        <v>1287</v>
      </c>
      <c r="C23259" t="s">
        <v>44138</v>
      </c>
      <c r="D23259" t="s">
        <v>44139</v>
      </c>
      <c r="E23259">
        <v>16.056999999999999</v>
      </c>
      <c r="F23259">
        <v>51.7241</v>
      </c>
      <c r="G23259">
        <v>-1.9132</v>
      </c>
      <c r="H23259" t="s">
        <v>1049</v>
      </c>
      <c r="M23259" t="s">
        <v>44140</v>
      </c>
      <c r="N23259" t="s">
        <v>1617</v>
      </c>
      <c r="O23259" t="s">
        <v>1618</v>
      </c>
      <c r="P23259" t="s">
        <v>1617</v>
      </c>
      <c r="AA23259">
        <v>24.38</v>
      </c>
      <c r="AB23259">
        <v>24</v>
      </c>
      <c r="AC23259">
        <v>24.33</v>
      </c>
      <c r="AD23259">
        <v>24.4</v>
      </c>
      <c r="AE23259">
        <v>24.58</v>
      </c>
      <c r="AF23259" t="s">
        <v>4344</v>
      </c>
      <c r="AG23259" t="s">
        <v>4344</v>
      </c>
      <c r="AH23259" t="s">
        <v>4344</v>
      </c>
      <c r="AI23259" t="s">
        <v>4344</v>
      </c>
      <c r="AJ23259" t="s">
        <v>4344</v>
      </c>
    </row>
    <row r="23260" spans="1:36" x14ac:dyDescent="0.25">
      <c r="A23260" t="s">
        <v>69</v>
      </c>
      <c r="B23260" t="s">
        <v>70</v>
      </c>
      <c r="C23260" t="s">
        <v>44141</v>
      </c>
      <c r="D23260" t="s">
        <v>44142</v>
      </c>
      <c r="E23260">
        <v>16.04</v>
      </c>
      <c r="F23260">
        <v>-24.787500000000001</v>
      </c>
      <c r="G23260">
        <v>-51.43</v>
      </c>
      <c r="H23260" t="s">
        <v>40</v>
      </c>
      <c r="L23260">
        <v>2003</v>
      </c>
      <c r="N23260" t="s">
        <v>73</v>
      </c>
      <c r="O23260" t="s">
        <v>74</v>
      </c>
      <c r="P23260" t="s">
        <v>73</v>
      </c>
      <c r="Q23260">
        <v>1051200</v>
      </c>
      <c r="R23260">
        <v>2017</v>
      </c>
      <c r="AA23260">
        <v>35.090000000000003</v>
      </c>
      <c r="AB23260">
        <v>57.6</v>
      </c>
      <c r="AC23260">
        <v>55.46</v>
      </c>
      <c r="AD23260">
        <v>55.61</v>
      </c>
      <c r="AE23260">
        <v>47.9</v>
      </c>
      <c r="AF23260" t="s">
        <v>49</v>
      </c>
      <c r="AG23260" t="s">
        <v>49</v>
      </c>
      <c r="AH23260" t="s">
        <v>49</v>
      </c>
      <c r="AI23260" t="s">
        <v>49</v>
      </c>
      <c r="AJ23260" t="s">
        <v>49</v>
      </c>
    </row>
    <row r="23261" spans="1:36" x14ac:dyDescent="0.25">
      <c r="A23261" t="s">
        <v>8411</v>
      </c>
      <c r="B23261" t="s">
        <v>8412</v>
      </c>
      <c r="C23261" t="s">
        <v>44143</v>
      </c>
      <c r="D23261" t="s">
        <v>44144</v>
      </c>
      <c r="E23261">
        <v>16</v>
      </c>
      <c r="F23261">
        <v>-7.3</v>
      </c>
      <c r="G23261">
        <v>20.85</v>
      </c>
      <c r="H23261" t="s">
        <v>40</v>
      </c>
      <c r="N23261" t="s">
        <v>3218</v>
      </c>
      <c r="O23261" t="s">
        <v>3219</v>
      </c>
      <c r="P23261" t="s">
        <v>3220</v>
      </c>
      <c r="AA23261">
        <v>79.25</v>
      </c>
      <c r="AB23261">
        <v>66.06</v>
      </c>
      <c r="AC23261">
        <v>67.94</v>
      </c>
      <c r="AD23261">
        <v>82.2</v>
      </c>
      <c r="AE23261">
        <v>66.010000000000005</v>
      </c>
      <c r="AF23261" t="s">
        <v>49</v>
      </c>
      <c r="AG23261" t="s">
        <v>49</v>
      </c>
      <c r="AH23261" t="s">
        <v>49</v>
      </c>
      <c r="AI23261" t="s">
        <v>49</v>
      </c>
      <c r="AJ23261" t="s">
        <v>49</v>
      </c>
    </row>
    <row r="23262" spans="1:36" x14ac:dyDescent="0.25">
      <c r="A23262" t="s">
        <v>1595</v>
      </c>
      <c r="B23262" t="s">
        <v>1596</v>
      </c>
      <c r="C23262" t="s">
        <v>44145</v>
      </c>
      <c r="D23262" t="s">
        <v>44146</v>
      </c>
      <c r="E23262">
        <v>16</v>
      </c>
      <c r="F23262">
        <v>-31.870799999999999</v>
      </c>
      <c r="G23262">
        <v>-65.034899999999993</v>
      </c>
      <c r="H23262" t="s">
        <v>40</v>
      </c>
      <c r="L23262">
        <v>1958</v>
      </c>
      <c r="M23262" t="s">
        <v>5886</v>
      </c>
      <c r="N23262" t="s">
        <v>1600</v>
      </c>
      <c r="O23262" t="s">
        <v>1601</v>
      </c>
      <c r="P23262" t="s">
        <v>1600</v>
      </c>
      <c r="R23262">
        <v>2015</v>
      </c>
      <c r="AA23262">
        <v>43.06</v>
      </c>
      <c r="AB23262">
        <v>37.06</v>
      </c>
      <c r="AC23262">
        <v>55.72</v>
      </c>
      <c r="AD23262">
        <v>50.19</v>
      </c>
      <c r="AE23262">
        <v>44.18</v>
      </c>
      <c r="AF23262" t="s">
        <v>49</v>
      </c>
      <c r="AG23262" t="s">
        <v>49</v>
      </c>
      <c r="AH23262" t="s">
        <v>49</v>
      </c>
      <c r="AI23262" t="s">
        <v>49</v>
      </c>
      <c r="AJ23262" t="s">
        <v>49</v>
      </c>
    </row>
    <row r="23263" spans="1:36" x14ac:dyDescent="0.25">
      <c r="A23263" t="s">
        <v>813</v>
      </c>
      <c r="B23263" t="s">
        <v>814</v>
      </c>
      <c r="C23263" t="s">
        <v>44147</v>
      </c>
      <c r="D23263" t="s">
        <v>44148</v>
      </c>
      <c r="E23263">
        <v>16</v>
      </c>
      <c r="F23263">
        <v>-34.048099999999998</v>
      </c>
      <c r="G23263">
        <v>150.97389999999999</v>
      </c>
      <c r="H23263" t="s">
        <v>2526</v>
      </c>
      <c r="M23263" t="s">
        <v>44149</v>
      </c>
      <c r="N23263" t="s">
        <v>818</v>
      </c>
      <c r="O23263" t="s">
        <v>819</v>
      </c>
      <c r="P23263" t="s">
        <v>818</v>
      </c>
      <c r="Q23263">
        <v>1069579</v>
      </c>
      <c r="S23263">
        <v>94.203333330000007</v>
      </c>
      <c r="T23263">
        <v>102.27611109999999</v>
      </c>
      <c r="U23263">
        <v>100.9083333</v>
      </c>
      <c r="V23263">
        <v>102.31583329999999</v>
      </c>
      <c r="W23263">
        <v>97.163055560000004</v>
      </c>
      <c r="X23263">
        <v>101.07416670000001</v>
      </c>
      <c r="Z23263" t="s">
        <v>820</v>
      </c>
      <c r="AE23263">
        <v>0</v>
      </c>
      <c r="AF23263" t="s">
        <v>43</v>
      </c>
      <c r="AG23263" t="s">
        <v>43</v>
      </c>
      <c r="AH23263" t="s">
        <v>43</v>
      </c>
      <c r="AI23263" t="s">
        <v>43</v>
      </c>
      <c r="AJ23263" t="s">
        <v>44</v>
      </c>
    </row>
    <row r="23264" spans="1:36" x14ac:dyDescent="0.25">
      <c r="A23264" t="s">
        <v>813</v>
      </c>
      <c r="B23264" t="s">
        <v>814</v>
      </c>
      <c r="C23264" t="s">
        <v>44150</v>
      </c>
      <c r="D23264" t="s">
        <v>44151</v>
      </c>
      <c r="E23264">
        <v>16</v>
      </c>
      <c r="F23264">
        <v>-30.363399999999999</v>
      </c>
      <c r="G23264">
        <v>149.6772</v>
      </c>
      <c r="H23264" t="s">
        <v>58</v>
      </c>
      <c r="M23264" t="s">
        <v>44152</v>
      </c>
      <c r="N23264" t="s">
        <v>818</v>
      </c>
      <c r="O23264" t="s">
        <v>819</v>
      </c>
      <c r="P23264" t="s">
        <v>818</v>
      </c>
      <c r="Q23264">
        <v>1058845</v>
      </c>
      <c r="T23264">
        <v>1.5077777779999999</v>
      </c>
      <c r="U23264">
        <v>54.018055560000001</v>
      </c>
      <c r="V23264">
        <v>88.783055559999994</v>
      </c>
      <c r="W23264">
        <v>89.630833330000002</v>
      </c>
      <c r="X23264">
        <v>84.471111109999995</v>
      </c>
      <c r="Z23264" t="s">
        <v>820</v>
      </c>
      <c r="AE23264">
        <v>44.37</v>
      </c>
      <c r="AF23264" t="s">
        <v>43</v>
      </c>
      <c r="AG23264" t="s">
        <v>43</v>
      </c>
      <c r="AH23264" t="s">
        <v>43</v>
      </c>
      <c r="AI23264" t="s">
        <v>43</v>
      </c>
      <c r="AJ23264" t="s">
        <v>44</v>
      </c>
    </row>
    <row r="23265" spans="1:36" x14ac:dyDescent="0.25">
      <c r="A23265" t="s">
        <v>3111</v>
      </c>
      <c r="B23265" t="s">
        <v>3112</v>
      </c>
      <c r="C23265" t="s">
        <v>44153</v>
      </c>
      <c r="D23265" t="s">
        <v>44154</v>
      </c>
      <c r="E23265">
        <v>16</v>
      </c>
      <c r="F23265">
        <v>47.406999999999996</v>
      </c>
      <c r="G23265">
        <v>13.220499999999999</v>
      </c>
      <c r="H23265" t="s">
        <v>40</v>
      </c>
      <c r="L23265">
        <v>1986</v>
      </c>
      <c r="M23265" t="s">
        <v>6017</v>
      </c>
      <c r="N23265" t="s">
        <v>6017</v>
      </c>
      <c r="O23265" t="s">
        <v>6018</v>
      </c>
      <c r="P23265" t="s">
        <v>62</v>
      </c>
      <c r="Q23265">
        <v>1031397</v>
      </c>
      <c r="AA23265">
        <v>69.069999999999993</v>
      </c>
      <c r="AB23265">
        <v>86.43</v>
      </c>
      <c r="AC23265">
        <v>60.68</v>
      </c>
      <c r="AD23265">
        <v>62.66</v>
      </c>
      <c r="AE23265">
        <v>62.62</v>
      </c>
      <c r="AF23265" t="s">
        <v>49</v>
      </c>
      <c r="AG23265" t="s">
        <v>49</v>
      </c>
      <c r="AH23265" t="s">
        <v>49</v>
      </c>
      <c r="AI23265" t="s">
        <v>49</v>
      </c>
      <c r="AJ23265" t="s">
        <v>49</v>
      </c>
    </row>
    <row r="23266" spans="1:36" x14ac:dyDescent="0.25">
      <c r="A23266" t="s">
        <v>3111</v>
      </c>
      <c r="B23266" t="s">
        <v>3112</v>
      </c>
      <c r="C23266" t="s">
        <v>44155</v>
      </c>
      <c r="D23266" t="s">
        <v>44156</v>
      </c>
      <c r="E23266">
        <v>16</v>
      </c>
      <c r="F23266">
        <v>47.416699999999999</v>
      </c>
      <c r="G23266">
        <v>15.283300000000001</v>
      </c>
      <c r="H23266" t="s">
        <v>40</v>
      </c>
      <c r="L23266">
        <v>1949</v>
      </c>
      <c r="M23266" t="s">
        <v>6017</v>
      </c>
      <c r="N23266" t="s">
        <v>6017</v>
      </c>
      <c r="O23266" t="s">
        <v>6018</v>
      </c>
      <c r="P23266" t="s">
        <v>431</v>
      </c>
      <c r="Q23266">
        <v>1030365</v>
      </c>
      <c r="AA23266">
        <v>58.34</v>
      </c>
      <c r="AB23266">
        <v>81.28</v>
      </c>
      <c r="AC23266">
        <v>52.98</v>
      </c>
      <c r="AD23266">
        <v>54.43</v>
      </c>
      <c r="AE23266">
        <v>53.39</v>
      </c>
      <c r="AF23266" t="s">
        <v>49</v>
      </c>
      <c r="AG23266" t="s">
        <v>49</v>
      </c>
      <c r="AH23266" t="s">
        <v>49</v>
      </c>
      <c r="AI23266" t="s">
        <v>49</v>
      </c>
      <c r="AJ23266" t="s">
        <v>49</v>
      </c>
    </row>
    <row r="23267" spans="1:36" x14ac:dyDescent="0.25">
      <c r="A23267" t="s">
        <v>3111</v>
      </c>
      <c r="B23267" t="s">
        <v>3112</v>
      </c>
      <c r="C23267" t="s">
        <v>44157</v>
      </c>
      <c r="D23267" t="s">
        <v>44158</v>
      </c>
      <c r="E23267">
        <v>16</v>
      </c>
      <c r="F23267">
        <v>46.883299999999998</v>
      </c>
      <c r="G23267">
        <v>15.5167</v>
      </c>
      <c r="H23267" t="s">
        <v>40</v>
      </c>
      <c r="L23267">
        <v>1985</v>
      </c>
      <c r="M23267" t="s">
        <v>6017</v>
      </c>
      <c r="N23267" t="s">
        <v>6017</v>
      </c>
      <c r="O23267" t="s">
        <v>6018</v>
      </c>
      <c r="P23267" t="s">
        <v>431</v>
      </c>
      <c r="AA23267">
        <v>79.22</v>
      </c>
      <c r="AB23267">
        <v>82.5</v>
      </c>
      <c r="AC23267">
        <v>68.61</v>
      </c>
      <c r="AD23267">
        <v>72.36</v>
      </c>
      <c r="AE23267">
        <v>68.83</v>
      </c>
      <c r="AF23267" t="s">
        <v>49</v>
      </c>
      <c r="AG23267" t="s">
        <v>49</v>
      </c>
      <c r="AH23267" t="s">
        <v>49</v>
      </c>
      <c r="AI23267" t="s">
        <v>49</v>
      </c>
      <c r="AJ23267" t="s">
        <v>49</v>
      </c>
    </row>
    <row r="23268" spans="1:36" x14ac:dyDescent="0.25">
      <c r="A23268" t="s">
        <v>3111</v>
      </c>
      <c r="B23268" t="s">
        <v>3112</v>
      </c>
      <c r="C23268" t="s">
        <v>44159</v>
      </c>
      <c r="D23268" t="s">
        <v>44160</v>
      </c>
      <c r="E23268">
        <v>16</v>
      </c>
      <c r="F23268">
        <v>47.3386</v>
      </c>
      <c r="G23268">
        <v>13.1974</v>
      </c>
      <c r="H23268" t="s">
        <v>40</v>
      </c>
      <c r="L23268">
        <v>1991</v>
      </c>
      <c r="M23268" t="s">
        <v>6017</v>
      </c>
      <c r="N23268" t="s">
        <v>6017</v>
      </c>
      <c r="O23268" t="s">
        <v>6018</v>
      </c>
      <c r="P23268" t="s">
        <v>62</v>
      </c>
      <c r="AA23268">
        <v>67.28</v>
      </c>
      <c r="AB23268">
        <v>80.39</v>
      </c>
      <c r="AC23268">
        <v>59.64</v>
      </c>
      <c r="AD23268">
        <v>60.77</v>
      </c>
      <c r="AE23268">
        <v>60.65</v>
      </c>
      <c r="AF23268" t="s">
        <v>49</v>
      </c>
      <c r="AG23268" t="s">
        <v>49</v>
      </c>
      <c r="AH23268" t="s">
        <v>49</v>
      </c>
      <c r="AI23268" t="s">
        <v>49</v>
      </c>
      <c r="AJ23268" t="s">
        <v>49</v>
      </c>
    </row>
    <row r="23269" spans="1:36" x14ac:dyDescent="0.25">
      <c r="A23269" t="s">
        <v>3111</v>
      </c>
      <c r="B23269" t="s">
        <v>3112</v>
      </c>
      <c r="C23269" t="s">
        <v>44161</v>
      </c>
      <c r="D23269" t="s">
        <v>44162</v>
      </c>
      <c r="E23269">
        <v>16</v>
      </c>
      <c r="F23269">
        <v>47.321399999999997</v>
      </c>
      <c r="G23269">
        <v>13.1744</v>
      </c>
      <c r="H23269" t="s">
        <v>40</v>
      </c>
      <c r="L23269">
        <v>1989</v>
      </c>
      <c r="M23269" t="s">
        <v>6017</v>
      </c>
      <c r="N23269" t="s">
        <v>6017</v>
      </c>
      <c r="O23269" t="s">
        <v>6018</v>
      </c>
      <c r="P23269" t="s">
        <v>62</v>
      </c>
      <c r="Q23269">
        <v>1031041</v>
      </c>
      <c r="AA23269">
        <v>67.28</v>
      </c>
      <c r="AB23269">
        <v>80.39</v>
      </c>
      <c r="AC23269">
        <v>59.64</v>
      </c>
      <c r="AD23269">
        <v>60.77</v>
      </c>
      <c r="AE23269">
        <v>60.65</v>
      </c>
      <c r="AF23269" t="s">
        <v>49</v>
      </c>
      <c r="AG23269" t="s">
        <v>49</v>
      </c>
      <c r="AH23269" t="s">
        <v>49</v>
      </c>
      <c r="AI23269" t="s">
        <v>49</v>
      </c>
      <c r="AJ23269" t="s">
        <v>49</v>
      </c>
    </row>
    <row r="23270" spans="1:36" x14ac:dyDescent="0.25">
      <c r="A23270" t="s">
        <v>3111</v>
      </c>
      <c r="B23270" t="s">
        <v>3112</v>
      </c>
      <c r="C23270" t="s">
        <v>44163</v>
      </c>
      <c r="D23270" t="s">
        <v>44164</v>
      </c>
      <c r="E23270">
        <v>16</v>
      </c>
      <c r="F23270">
        <v>47.374899999999997</v>
      </c>
      <c r="G23270">
        <v>13.210100000000001</v>
      </c>
      <c r="H23270" t="s">
        <v>40</v>
      </c>
      <c r="L23270">
        <v>1986</v>
      </c>
      <c r="M23270" t="s">
        <v>6017</v>
      </c>
      <c r="N23270" t="s">
        <v>6017</v>
      </c>
      <c r="O23270" t="s">
        <v>6018</v>
      </c>
      <c r="P23270" t="s">
        <v>62</v>
      </c>
      <c r="Q23270">
        <v>1031401</v>
      </c>
      <c r="AA23270">
        <v>69.069999999999993</v>
      </c>
      <c r="AB23270">
        <v>86.43</v>
      </c>
      <c r="AC23270">
        <v>60.68</v>
      </c>
      <c r="AD23270">
        <v>62.66</v>
      </c>
      <c r="AE23270">
        <v>62.62</v>
      </c>
      <c r="AF23270" t="s">
        <v>49</v>
      </c>
      <c r="AG23270" t="s">
        <v>49</v>
      </c>
      <c r="AH23270" t="s">
        <v>49</v>
      </c>
      <c r="AI23270" t="s">
        <v>49</v>
      </c>
      <c r="AJ23270" t="s">
        <v>49</v>
      </c>
    </row>
    <row r="23271" spans="1:36" x14ac:dyDescent="0.25">
      <c r="A23271" t="s">
        <v>3111</v>
      </c>
      <c r="B23271" t="s">
        <v>3112</v>
      </c>
      <c r="C23271" t="s">
        <v>44165</v>
      </c>
      <c r="D23271" t="s">
        <v>44166</v>
      </c>
      <c r="E23271">
        <v>16</v>
      </c>
      <c r="F23271">
        <v>47.469799999999999</v>
      </c>
      <c r="G23271">
        <v>13.1945</v>
      </c>
      <c r="H23271" t="s">
        <v>40</v>
      </c>
      <c r="L23271">
        <v>2009</v>
      </c>
      <c r="M23271" t="s">
        <v>6017</v>
      </c>
      <c r="N23271" t="s">
        <v>6017</v>
      </c>
      <c r="O23271" t="s">
        <v>6018</v>
      </c>
      <c r="P23271" t="s">
        <v>62</v>
      </c>
      <c r="Q23271">
        <v>1031399</v>
      </c>
      <c r="AA23271">
        <v>69.069999999999993</v>
      </c>
      <c r="AB23271">
        <v>86.43</v>
      </c>
      <c r="AC23271">
        <v>60.68</v>
      </c>
      <c r="AD23271">
        <v>62.66</v>
      </c>
      <c r="AE23271">
        <v>62.62</v>
      </c>
      <c r="AF23271" t="s">
        <v>49</v>
      </c>
      <c r="AG23271" t="s">
        <v>49</v>
      </c>
      <c r="AH23271" t="s">
        <v>49</v>
      </c>
      <c r="AI23271" t="s">
        <v>49</v>
      </c>
      <c r="AJ23271" t="s">
        <v>49</v>
      </c>
    </row>
    <row r="23272" spans="1:36" x14ac:dyDescent="0.25">
      <c r="A23272" t="s">
        <v>1095</v>
      </c>
      <c r="B23272" t="s">
        <v>1096</v>
      </c>
      <c r="C23272" t="s">
        <v>44167</v>
      </c>
      <c r="D23272" t="s">
        <v>44168</v>
      </c>
      <c r="E23272">
        <v>16</v>
      </c>
      <c r="F23272">
        <v>40.683700000000002</v>
      </c>
      <c r="G23272">
        <v>47.092599999999997</v>
      </c>
      <c r="H23272" t="s">
        <v>40</v>
      </c>
      <c r="L23272">
        <v>1957</v>
      </c>
      <c r="M23272" t="s">
        <v>1099</v>
      </c>
      <c r="N23272" t="s">
        <v>1099</v>
      </c>
      <c r="O23272" t="s">
        <v>1100</v>
      </c>
      <c r="P23272" t="s">
        <v>62</v>
      </c>
      <c r="Q23272">
        <v>1010581</v>
      </c>
      <c r="AA23272">
        <v>72.11</v>
      </c>
      <c r="AB23272">
        <v>69.400000000000006</v>
      </c>
      <c r="AC23272">
        <v>72.28</v>
      </c>
      <c r="AD23272">
        <v>70.06</v>
      </c>
      <c r="AE23272">
        <v>72.58</v>
      </c>
      <c r="AF23272" t="s">
        <v>49</v>
      </c>
      <c r="AG23272" t="s">
        <v>49</v>
      </c>
      <c r="AH23272" t="s">
        <v>49</v>
      </c>
      <c r="AI23272" t="s">
        <v>49</v>
      </c>
      <c r="AJ23272" t="s">
        <v>49</v>
      </c>
    </row>
    <row r="23273" spans="1:36" x14ac:dyDescent="0.25">
      <c r="A23273" t="s">
        <v>692</v>
      </c>
      <c r="B23273" t="s">
        <v>693</v>
      </c>
      <c r="C23273" t="s">
        <v>44169</v>
      </c>
      <c r="D23273" t="s">
        <v>44170</v>
      </c>
      <c r="E23273">
        <v>16</v>
      </c>
      <c r="F23273">
        <v>51.2089</v>
      </c>
      <c r="G23273">
        <v>3.2242000000000002</v>
      </c>
      <c r="H23273" t="s">
        <v>2526</v>
      </c>
      <c r="N23273" t="s">
        <v>696</v>
      </c>
      <c r="O23273" t="s">
        <v>697</v>
      </c>
      <c r="P23273" t="s">
        <v>431</v>
      </c>
      <c r="AE23273">
        <v>26.84</v>
      </c>
      <c r="AF23273" t="s">
        <v>43</v>
      </c>
      <c r="AG23273" t="s">
        <v>43</v>
      </c>
      <c r="AH23273" t="s">
        <v>43</v>
      </c>
      <c r="AI23273" t="s">
        <v>43</v>
      </c>
      <c r="AJ23273" t="s">
        <v>44</v>
      </c>
    </row>
    <row r="23274" spans="1:36" x14ac:dyDescent="0.25">
      <c r="A23274" t="s">
        <v>69</v>
      </c>
      <c r="B23274" t="s">
        <v>70</v>
      </c>
      <c r="C23274" t="s">
        <v>44171</v>
      </c>
      <c r="D23274" t="s">
        <v>44172</v>
      </c>
      <c r="E23274">
        <v>16</v>
      </c>
      <c r="F23274">
        <v>-18.7515</v>
      </c>
      <c r="G23274">
        <v>-48.603499999999997</v>
      </c>
      <c r="H23274" t="s">
        <v>1615</v>
      </c>
      <c r="L23274">
        <v>2014</v>
      </c>
      <c r="N23274" t="s">
        <v>73</v>
      </c>
      <c r="O23274" t="s">
        <v>74</v>
      </c>
      <c r="P23274" t="s">
        <v>73</v>
      </c>
      <c r="R23274">
        <v>2017</v>
      </c>
      <c r="AF23274" t="s">
        <v>43</v>
      </c>
      <c r="AG23274" t="s">
        <v>43</v>
      </c>
      <c r="AH23274" t="s">
        <v>43</v>
      </c>
      <c r="AI23274" t="s">
        <v>43</v>
      </c>
      <c r="AJ23274" t="s">
        <v>43</v>
      </c>
    </row>
    <row r="23275" spans="1:36" x14ac:dyDescent="0.25">
      <c r="A23275" t="s">
        <v>69</v>
      </c>
      <c r="B23275" t="s">
        <v>70</v>
      </c>
      <c r="C23275" t="s">
        <v>44173</v>
      </c>
      <c r="D23275" t="s">
        <v>44174</v>
      </c>
      <c r="E23275">
        <v>16</v>
      </c>
      <c r="F23275">
        <v>-11.8803</v>
      </c>
      <c r="G23275">
        <v>-46.771700000000003</v>
      </c>
      <c r="H23275" t="s">
        <v>40</v>
      </c>
      <c r="L23275">
        <v>2008</v>
      </c>
      <c r="N23275" t="s">
        <v>73</v>
      </c>
      <c r="O23275" t="s">
        <v>74</v>
      </c>
      <c r="P23275" t="s">
        <v>73</v>
      </c>
      <c r="Q23275">
        <v>1072300</v>
      </c>
      <c r="R23275">
        <v>2017</v>
      </c>
      <c r="AA23275">
        <v>52.92</v>
      </c>
      <c r="AB23275">
        <v>67.67</v>
      </c>
      <c r="AC23275">
        <v>56.87</v>
      </c>
      <c r="AD23275">
        <v>67.94</v>
      </c>
      <c r="AE23275">
        <v>55.58</v>
      </c>
      <c r="AF23275" t="s">
        <v>49</v>
      </c>
      <c r="AG23275" t="s">
        <v>49</v>
      </c>
      <c r="AH23275" t="s">
        <v>49</v>
      </c>
      <c r="AI23275" t="s">
        <v>49</v>
      </c>
      <c r="AJ23275" t="s">
        <v>49</v>
      </c>
    </row>
    <row r="23276" spans="1:36" x14ac:dyDescent="0.25">
      <c r="A23276" t="s">
        <v>69</v>
      </c>
      <c r="B23276" t="s">
        <v>70</v>
      </c>
      <c r="C23276" t="s">
        <v>44175</v>
      </c>
      <c r="D23276" t="s">
        <v>44176</v>
      </c>
      <c r="E23276">
        <v>16</v>
      </c>
      <c r="F23276">
        <v>-17.072500000000002</v>
      </c>
      <c r="G23276">
        <v>-40.104700000000001</v>
      </c>
      <c r="H23276" t="s">
        <v>40</v>
      </c>
      <c r="L23276">
        <v>2008</v>
      </c>
      <c r="N23276" t="s">
        <v>73</v>
      </c>
      <c r="O23276" t="s">
        <v>74</v>
      </c>
      <c r="P23276" t="s">
        <v>73</v>
      </c>
      <c r="R23276">
        <v>2017</v>
      </c>
      <c r="AA23276">
        <v>36.19</v>
      </c>
      <c r="AB23276">
        <v>58.56</v>
      </c>
      <c r="AC23276">
        <v>56.42</v>
      </c>
      <c r="AD23276">
        <v>56.58</v>
      </c>
      <c r="AE23276">
        <v>48.88</v>
      </c>
      <c r="AF23276" t="s">
        <v>49</v>
      </c>
      <c r="AG23276" t="s">
        <v>49</v>
      </c>
      <c r="AH23276" t="s">
        <v>49</v>
      </c>
      <c r="AI23276" t="s">
        <v>49</v>
      </c>
      <c r="AJ23276" t="s">
        <v>49</v>
      </c>
    </row>
    <row r="23277" spans="1:36" x14ac:dyDescent="0.25">
      <c r="A23277" t="s">
        <v>69</v>
      </c>
      <c r="B23277" t="s">
        <v>70</v>
      </c>
      <c r="C23277" t="s">
        <v>44177</v>
      </c>
      <c r="D23277" t="s">
        <v>44178</v>
      </c>
      <c r="E23277">
        <v>16</v>
      </c>
      <c r="F23277">
        <v>-9.9783000000000008</v>
      </c>
      <c r="G23277">
        <v>-36.215600000000002</v>
      </c>
      <c r="H23277" t="s">
        <v>1615</v>
      </c>
      <c r="L23277">
        <v>2006</v>
      </c>
      <c r="N23277" t="s">
        <v>73</v>
      </c>
      <c r="O23277" t="s">
        <v>74</v>
      </c>
      <c r="P23277" t="s">
        <v>73</v>
      </c>
      <c r="Q23277">
        <v>1061917</v>
      </c>
      <c r="R23277">
        <v>2017</v>
      </c>
      <c r="AF23277" t="s">
        <v>43</v>
      </c>
      <c r="AG23277" t="s">
        <v>43</v>
      </c>
      <c r="AH23277" t="s">
        <v>43</v>
      </c>
      <c r="AI23277" t="s">
        <v>43</v>
      </c>
      <c r="AJ23277" t="s">
        <v>43</v>
      </c>
    </row>
    <row r="23278" spans="1:36" x14ac:dyDescent="0.25">
      <c r="A23278" t="s">
        <v>69</v>
      </c>
      <c r="B23278" t="s">
        <v>70</v>
      </c>
      <c r="C23278" t="s">
        <v>13067</v>
      </c>
      <c r="D23278" t="s">
        <v>44179</v>
      </c>
      <c r="E23278">
        <v>16</v>
      </c>
      <c r="F23278">
        <v>-18.566700000000001</v>
      </c>
      <c r="G23278">
        <v>-53.133299999999998</v>
      </c>
      <c r="H23278" t="s">
        <v>40</v>
      </c>
      <c r="N23278" t="s">
        <v>73</v>
      </c>
      <c r="O23278" t="s">
        <v>74</v>
      </c>
      <c r="P23278" t="s">
        <v>73</v>
      </c>
      <c r="Q23278">
        <v>1058969</v>
      </c>
      <c r="R23278">
        <v>2017</v>
      </c>
      <c r="AA23278">
        <v>50.46</v>
      </c>
      <c r="AB23278">
        <v>71.37</v>
      </c>
      <c r="AC23278">
        <v>69.64</v>
      </c>
      <c r="AD23278">
        <v>67.290000000000006</v>
      </c>
      <c r="AE23278">
        <v>61.34</v>
      </c>
      <c r="AF23278" t="s">
        <v>49</v>
      </c>
      <c r="AG23278" t="s">
        <v>49</v>
      </c>
      <c r="AH23278" t="s">
        <v>49</v>
      </c>
      <c r="AI23278" t="s">
        <v>49</v>
      </c>
      <c r="AJ23278" t="s">
        <v>49</v>
      </c>
    </row>
    <row r="23279" spans="1:36" x14ac:dyDescent="0.25">
      <c r="A23279" t="s">
        <v>69</v>
      </c>
      <c r="B23279" t="s">
        <v>70</v>
      </c>
      <c r="C23279" t="s">
        <v>44180</v>
      </c>
      <c r="D23279" t="s">
        <v>44181</v>
      </c>
      <c r="E23279">
        <v>16</v>
      </c>
      <c r="F23279">
        <v>-26.253</v>
      </c>
      <c r="G23279">
        <v>-51.090299999999999</v>
      </c>
      <c r="H23279" t="s">
        <v>1615</v>
      </c>
      <c r="L23279">
        <v>1998</v>
      </c>
      <c r="N23279" t="s">
        <v>73</v>
      </c>
      <c r="O23279" t="s">
        <v>74</v>
      </c>
      <c r="P23279" t="s">
        <v>73</v>
      </c>
      <c r="R23279">
        <v>2017</v>
      </c>
      <c r="AF23279" t="s">
        <v>43</v>
      </c>
      <c r="AG23279" t="s">
        <v>43</v>
      </c>
      <c r="AH23279" t="s">
        <v>43</v>
      </c>
      <c r="AI23279" t="s">
        <v>43</v>
      </c>
      <c r="AJ23279" t="s">
        <v>43</v>
      </c>
    </row>
    <row r="23280" spans="1:36" x14ac:dyDescent="0.25">
      <c r="A23280" t="s">
        <v>69</v>
      </c>
      <c r="B23280" t="s">
        <v>70</v>
      </c>
      <c r="C23280" t="s">
        <v>44182</v>
      </c>
      <c r="D23280" t="s">
        <v>44183</v>
      </c>
      <c r="E23280">
        <v>16</v>
      </c>
      <c r="F23280">
        <v>-27.636700000000001</v>
      </c>
      <c r="G23280">
        <v>-51.49</v>
      </c>
      <c r="H23280" t="s">
        <v>40</v>
      </c>
      <c r="L23280">
        <v>2009</v>
      </c>
      <c r="N23280" t="s">
        <v>73</v>
      </c>
      <c r="O23280" t="s">
        <v>74</v>
      </c>
      <c r="P23280" t="s">
        <v>73</v>
      </c>
      <c r="Q23280">
        <v>1078130</v>
      </c>
      <c r="R23280">
        <v>2017</v>
      </c>
      <c r="AA23280">
        <v>36.19</v>
      </c>
      <c r="AB23280">
        <v>58.56</v>
      </c>
      <c r="AC23280">
        <v>56.42</v>
      </c>
      <c r="AD23280">
        <v>56.58</v>
      </c>
      <c r="AE23280">
        <v>48.88</v>
      </c>
      <c r="AF23280" t="s">
        <v>49</v>
      </c>
      <c r="AG23280" t="s">
        <v>49</v>
      </c>
      <c r="AH23280" t="s">
        <v>49</v>
      </c>
      <c r="AI23280" t="s">
        <v>49</v>
      </c>
      <c r="AJ23280" t="s">
        <v>49</v>
      </c>
    </row>
    <row r="23281" spans="1:36" x14ac:dyDescent="0.25">
      <c r="A23281" t="s">
        <v>69</v>
      </c>
      <c r="B23281" t="s">
        <v>70</v>
      </c>
      <c r="C23281" t="s">
        <v>44184</v>
      </c>
      <c r="D23281" t="s">
        <v>44185</v>
      </c>
      <c r="E23281">
        <v>16</v>
      </c>
      <c r="F23281">
        <v>-26.957799999999999</v>
      </c>
      <c r="G23281">
        <v>-52.340400000000002</v>
      </c>
      <c r="H23281" t="s">
        <v>40</v>
      </c>
      <c r="L23281">
        <v>2008</v>
      </c>
      <c r="N23281" t="s">
        <v>73</v>
      </c>
      <c r="O23281" t="s">
        <v>74</v>
      </c>
      <c r="P23281" t="s">
        <v>73</v>
      </c>
      <c r="Q23281">
        <v>1064583</v>
      </c>
      <c r="R23281">
        <v>2017</v>
      </c>
      <c r="AA23281">
        <v>52.66</v>
      </c>
      <c r="AB23281">
        <v>68.7</v>
      </c>
      <c r="AC23281">
        <v>67.67</v>
      </c>
      <c r="AD23281">
        <v>62.79</v>
      </c>
      <c r="AE23281">
        <v>56.93</v>
      </c>
      <c r="AF23281" t="s">
        <v>49</v>
      </c>
      <c r="AG23281" t="s">
        <v>49</v>
      </c>
      <c r="AH23281" t="s">
        <v>49</v>
      </c>
      <c r="AI23281" t="s">
        <v>49</v>
      </c>
      <c r="AJ23281" t="s">
        <v>49</v>
      </c>
    </row>
    <row r="23282" spans="1:36" x14ac:dyDescent="0.25">
      <c r="A23282" t="s">
        <v>69</v>
      </c>
      <c r="B23282" t="s">
        <v>70</v>
      </c>
      <c r="C23282" t="s">
        <v>44186</v>
      </c>
      <c r="D23282" t="s">
        <v>44187</v>
      </c>
      <c r="E23282">
        <v>16</v>
      </c>
      <c r="F23282">
        <v>-20.436299999999999</v>
      </c>
      <c r="G23282">
        <v>-47.888199999999998</v>
      </c>
      <c r="H23282" t="s">
        <v>40</v>
      </c>
      <c r="L23282">
        <v>2014</v>
      </c>
      <c r="N23282" t="s">
        <v>73</v>
      </c>
      <c r="O23282" t="s">
        <v>74</v>
      </c>
      <c r="P23282" t="s">
        <v>73</v>
      </c>
      <c r="Q23282">
        <v>1070968</v>
      </c>
      <c r="R23282">
        <v>2017</v>
      </c>
      <c r="AA23282">
        <v>53.24</v>
      </c>
      <c r="AB23282">
        <v>69.319999999999993</v>
      </c>
      <c r="AC23282">
        <v>58.81</v>
      </c>
      <c r="AD23282">
        <v>69.930000000000007</v>
      </c>
      <c r="AE23282">
        <v>55.57</v>
      </c>
      <c r="AF23282" t="s">
        <v>49</v>
      </c>
      <c r="AG23282" t="s">
        <v>49</v>
      </c>
      <c r="AH23282" t="s">
        <v>49</v>
      </c>
      <c r="AI23282" t="s">
        <v>49</v>
      </c>
      <c r="AJ23282" t="s">
        <v>49</v>
      </c>
    </row>
    <row r="23283" spans="1:36" x14ac:dyDescent="0.25">
      <c r="A23283" t="s">
        <v>69</v>
      </c>
      <c r="B23283" t="s">
        <v>70</v>
      </c>
      <c r="C23283" t="s">
        <v>44188</v>
      </c>
      <c r="D23283" t="s">
        <v>44189</v>
      </c>
      <c r="E23283">
        <v>16</v>
      </c>
      <c r="F23283">
        <v>-16.481100000000001</v>
      </c>
      <c r="G23283">
        <v>-51.417000000000002</v>
      </c>
      <c r="H23283" t="s">
        <v>40</v>
      </c>
      <c r="L23283">
        <v>2016</v>
      </c>
      <c r="N23283" t="s">
        <v>73</v>
      </c>
      <c r="O23283" t="s">
        <v>74</v>
      </c>
      <c r="P23283" t="s">
        <v>73</v>
      </c>
      <c r="R23283">
        <v>2017</v>
      </c>
      <c r="AA23283">
        <v>59.2</v>
      </c>
      <c r="AB23283">
        <v>66.39</v>
      </c>
      <c r="AC23283">
        <v>59.92</v>
      </c>
      <c r="AD23283">
        <v>65.45</v>
      </c>
      <c r="AE23283">
        <v>56.93</v>
      </c>
      <c r="AF23283" t="s">
        <v>49</v>
      </c>
      <c r="AG23283" t="s">
        <v>49</v>
      </c>
      <c r="AH23283" t="s">
        <v>49</v>
      </c>
      <c r="AI23283" t="s">
        <v>49</v>
      </c>
      <c r="AJ23283" t="s">
        <v>49</v>
      </c>
    </row>
    <row r="23284" spans="1:36" x14ac:dyDescent="0.25">
      <c r="A23284" t="s">
        <v>69</v>
      </c>
      <c r="B23284" t="s">
        <v>70</v>
      </c>
      <c r="C23284" t="s">
        <v>44190</v>
      </c>
      <c r="D23284" t="s">
        <v>44191</v>
      </c>
      <c r="E23284">
        <v>16</v>
      </c>
      <c r="F23284">
        <v>-13.265599999999999</v>
      </c>
      <c r="G23284">
        <v>-59.019399999999997</v>
      </c>
      <c r="H23284" t="s">
        <v>40</v>
      </c>
      <c r="L23284">
        <v>2011</v>
      </c>
      <c r="N23284" t="s">
        <v>73</v>
      </c>
      <c r="O23284" t="s">
        <v>74</v>
      </c>
      <c r="P23284" t="s">
        <v>73</v>
      </c>
      <c r="Q23284">
        <v>1063842</v>
      </c>
      <c r="R23284">
        <v>2017</v>
      </c>
      <c r="AA23284">
        <v>58.25</v>
      </c>
      <c r="AB23284">
        <v>72.650000000000006</v>
      </c>
      <c r="AC23284">
        <v>70.78</v>
      </c>
      <c r="AD23284">
        <v>70.98</v>
      </c>
      <c r="AE23284">
        <v>67.33</v>
      </c>
      <c r="AF23284" t="s">
        <v>49</v>
      </c>
      <c r="AG23284" t="s">
        <v>49</v>
      </c>
      <c r="AH23284" t="s">
        <v>49</v>
      </c>
      <c r="AI23284" t="s">
        <v>49</v>
      </c>
      <c r="AJ23284" t="s">
        <v>49</v>
      </c>
    </row>
    <row r="23285" spans="1:36" x14ac:dyDescent="0.25">
      <c r="A23285" t="s">
        <v>69</v>
      </c>
      <c r="B23285" t="s">
        <v>70</v>
      </c>
      <c r="C23285" t="s">
        <v>44192</v>
      </c>
      <c r="D23285" t="s">
        <v>44193</v>
      </c>
      <c r="E23285">
        <v>16</v>
      </c>
      <c r="F23285">
        <v>-28.7666</v>
      </c>
      <c r="G23285">
        <v>-51.833300000000001</v>
      </c>
      <c r="H23285" t="s">
        <v>40</v>
      </c>
      <c r="L23285">
        <v>2012</v>
      </c>
      <c r="N23285" t="s">
        <v>73</v>
      </c>
      <c r="O23285" t="s">
        <v>74</v>
      </c>
      <c r="P23285" t="s">
        <v>73</v>
      </c>
      <c r="R23285">
        <v>2017</v>
      </c>
      <c r="AA23285">
        <v>57.5</v>
      </c>
      <c r="AB23285">
        <v>74.069999999999993</v>
      </c>
      <c r="AC23285">
        <v>69.8</v>
      </c>
      <c r="AD23285">
        <v>71.58</v>
      </c>
      <c r="AE23285">
        <v>67.239999999999995</v>
      </c>
      <c r="AF23285" t="s">
        <v>49</v>
      </c>
      <c r="AG23285" t="s">
        <v>49</v>
      </c>
      <c r="AH23285" t="s">
        <v>49</v>
      </c>
      <c r="AI23285" t="s">
        <v>49</v>
      </c>
      <c r="AJ23285" t="s">
        <v>49</v>
      </c>
    </row>
    <row r="23286" spans="1:36" x14ac:dyDescent="0.25">
      <c r="A23286" t="s">
        <v>69</v>
      </c>
      <c r="B23286" t="s">
        <v>70</v>
      </c>
      <c r="C23286" t="s">
        <v>44194</v>
      </c>
      <c r="D23286" t="s">
        <v>44195</v>
      </c>
      <c r="E23286">
        <v>16</v>
      </c>
      <c r="F23286">
        <v>-22.933199999999999</v>
      </c>
      <c r="G23286">
        <v>-49.759399999999999</v>
      </c>
      <c r="H23286" t="s">
        <v>1615</v>
      </c>
      <c r="L23286">
        <v>2001</v>
      </c>
      <c r="N23286" t="s">
        <v>73</v>
      </c>
      <c r="O23286" t="s">
        <v>74</v>
      </c>
      <c r="P23286" t="s">
        <v>73</v>
      </c>
      <c r="R23286">
        <v>2017</v>
      </c>
      <c r="AF23286" t="s">
        <v>43</v>
      </c>
      <c r="AG23286" t="s">
        <v>43</v>
      </c>
      <c r="AH23286" t="s">
        <v>43</v>
      </c>
      <c r="AI23286" t="s">
        <v>43</v>
      </c>
      <c r="AJ23286" t="s">
        <v>43</v>
      </c>
    </row>
    <row r="23287" spans="1:36" x14ac:dyDescent="0.25">
      <c r="A23287" t="s">
        <v>69</v>
      </c>
      <c r="B23287" t="s">
        <v>70</v>
      </c>
      <c r="C23287" t="s">
        <v>44196</v>
      </c>
      <c r="D23287" t="s">
        <v>44197</v>
      </c>
      <c r="E23287">
        <v>16</v>
      </c>
      <c r="F23287">
        <v>-21.8553</v>
      </c>
      <c r="G23287">
        <v>-48.174999999999997</v>
      </c>
      <c r="H23287" t="s">
        <v>1615</v>
      </c>
      <c r="L23287">
        <v>1983</v>
      </c>
      <c r="N23287" t="s">
        <v>73</v>
      </c>
      <c r="O23287" t="s">
        <v>74</v>
      </c>
      <c r="P23287" t="s">
        <v>73</v>
      </c>
      <c r="Q23287">
        <v>1092467</v>
      </c>
      <c r="R23287">
        <v>2017</v>
      </c>
      <c r="AF23287" t="s">
        <v>43</v>
      </c>
      <c r="AG23287" t="s">
        <v>43</v>
      </c>
      <c r="AH23287" t="s">
        <v>43</v>
      </c>
      <c r="AI23287" t="s">
        <v>43</v>
      </c>
      <c r="AJ23287" t="s">
        <v>43</v>
      </c>
    </row>
    <row r="23288" spans="1:36" x14ac:dyDescent="0.25">
      <c r="A23288" t="s">
        <v>24054</v>
      </c>
      <c r="B23288" t="s">
        <v>24055</v>
      </c>
      <c r="C23288" t="s">
        <v>44198</v>
      </c>
      <c r="D23288" t="s">
        <v>44199</v>
      </c>
      <c r="E23288">
        <v>16</v>
      </c>
      <c r="F23288">
        <v>11.475</v>
      </c>
      <c r="G23288">
        <v>-0.54600000000000004</v>
      </c>
      <c r="H23288" t="s">
        <v>40</v>
      </c>
      <c r="M23288" t="s">
        <v>24058</v>
      </c>
      <c r="N23288" t="s">
        <v>3218</v>
      </c>
      <c r="O23288" t="s">
        <v>3219</v>
      </c>
      <c r="P23288" t="s">
        <v>3220</v>
      </c>
      <c r="Q23288">
        <v>1029199</v>
      </c>
      <c r="AA23288">
        <v>42.8</v>
      </c>
      <c r="AB23288">
        <v>43.66</v>
      </c>
      <c r="AC23288">
        <v>45.72</v>
      </c>
      <c r="AD23288">
        <v>54.3</v>
      </c>
      <c r="AE23288">
        <v>51.76</v>
      </c>
      <c r="AF23288" t="s">
        <v>49</v>
      </c>
      <c r="AG23288" t="s">
        <v>49</v>
      </c>
      <c r="AH23288" t="s">
        <v>49</v>
      </c>
      <c r="AI23288" t="s">
        <v>49</v>
      </c>
      <c r="AJ23288" t="s">
        <v>49</v>
      </c>
    </row>
    <row r="23289" spans="1:36" x14ac:dyDescent="0.25">
      <c r="A23289" t="s">
        <v>9965</v>
      </c>
      <c r="B23289" t="s">
        <v>9966</v>
      </c>
      <c r="C23289" t="s">
        <v>44200</v>
      </c>
      <c r="D23289" t="s">
        <v>44201</v>
      </c>
      <c r="E23289">
        <v>16</v>
      </c>
      <c r="F23289">
        <v>9.3000000000000007</v>
      </c>
      <c r="G23289">
        <v>13.4</v>
      </c>
      <c r="H23289" t="s">
        <v>110</v>
      </c>
      <c r="N23289" t="s">
        <v>3218</v>
      </c>
      <c r="O23289" t="s">
        <v>3219</v>
      </c>
      <c r="P23289" t="s">
        <v>3220</v>
      </c>
      <c r="Q23289">
        <v>1029276</v>
      </c>
      <c r="AE23289">
        <v>102.49</v>
      </c>
      <c r="AF23289" t="s">
        <v>43</v>
      </c>
      <c r="AG23289" t="s">
        <v>43</v>
      </c>
      <c r="AH23289" t="s">
        <v>43</v>
      </c>
      <c r="AI23289" t="s">
        <v>43</v>
      </c>
      <c r="AJ23289" t="s">
        <v>44</v>
      </c>
    </row>
    <row r="23290" spans="1:36" x14ac:dyDescent="0.25">
      <c r="A23290" t="s">
        <v>164</v>
      </c>
      <c r="B23290" t="s">
        <v>165</v>
      </c>
      <c r="C23290" t="s">
        <v>44202</v>
      </c>
      <c r="D23290" t="s">
        <v>44203</v>
      </c>
      <c r="E23290">
        <v>16</v>
      </c>
      <c r="F23290">
        <v>48.433399999999999</v>
      </c>
      <c r="G23290">
        <v>-72.167199999999994</v>
      </c>
      <c r="H23290" t="s">
        <v>40</v>
      </c>
      <c r="M23290" t="s">
        <v>44204</v>
      </c>
      <c r="N23290" t="s">
        <v>169</v>
      </c>
      <c r="O23290" t="s">
        <v>20280</v>
      </c>
      <c r="P23290" t="s">
        <v>169</v>
      </c>
      <c r="Q23290">
        <v>70158</v>
      </c>
      <c r="R23290">
        <v>2017</v>
      </c>
      <c r="AA23290">
        <v>61.47</v>
      </c>
      <c r="AB23290">
        <v>60</v>
      </c>
      <c r="AC23290">
        <v>58.01</v>
      </c>
      <c r="AD23290">
        <v>58.71</v>
      </c>
      <c r="AE23290">
        <v>63.58</v>
      </c>
      <c r="AF23290" t="s">
        <v>49</v>
      </c>
      <c r="AG23290" t="s">
        <v>49</v>
      </c>
      <c r="AH23290" t="s">
        <v>49</v>
      </c>
      <c r="AI23290" t="s">
        <v>49</v>
      </c>
      <c r="AJ23290" t="s">
        <v>49</v>
      </c>
    </row>
    <row r="23291" spans="1:36" x14ac:dyDescent="0.25">
      <c r="A23291" t="s">
        <v>164</v>
      </c>
      <c r="B23291" t="s">
        <v>165</v>
      </c>
      <c r="C23291" t="s">
        <v>44205</v>
      </c>
      <c r="D23291" t="s">
        <v>44206</v>
      </c>
      <c r="E23291">
        <v>16</v>
      </c>
      <c r="F23291">
        <v>45.886899999999997</v>
      </c>
      <c r="G23291">
        <v>-72.484099999999998</v>
      </c>
      <c r="H23291" t="s">
        <v>40</v>
      </c>
      <c r="M23291" t="s">
        <v>168</v>
      </c>
      <c r="N23291" t="s">
        <v>169</v>
      </c>
      <c r="O23291" t="s">
        <v>20280</v>
      </c>
      <c r="P23291" t="s">
        <v>169</v>
      </c>
      <c r="Q23291">
        <v>22615</v>
      </c>
      <c r="R23291">
        <v>2017</v>
      </c>
      <c r="AA23291">
        <v>83.19</v>
      </c>
      <c r="AB23291">
        <v>64.06</v>
      </c>
      <c r="AC23291">
        <v>65.48</v>
      </c>
      <c r="AD23291">
        <v>64.239999999999995</v>
      </c>
      <c r="AE23291">
        <v>83.65</v>
      </c>
      <c r="AF23291" t="s">
        <v>49</v>
      </c>
      <c r="AG23291" t="s">
        <v>49</v>
      </c>
      <c r="AH23291" t="s">
        <v>49</v>
      </c>
      <c r="AI23291" t="s">
        <v>49</v>
      </c>
      <c r="AJ23291" t="s">
        <v>49</v>
      </c>
    </row>
    <row r="23292" spans="1:36" x14ac:dyDescent="0.25">
      <c r="A23292" t="s">
        <v>164</v>
      </c>
      <c r="B23292" t="s">
        <v>165</v>
      </c>
      <c r="C23292" t="s">
        <v>44207</v>
      </c>
      <c r="D23292" t="s">
        <v>44208</v>
      </c>
      <c r="E23292">
        <v>16</v>
      </c>
      <c r="F23292">
        <v>47.938400000000001</v>
      </c>
      <c r="G23292">
        <v>-84.837299999999999</v>
      </c>
      <c r="H23292" t="s">
        <v>40</v>
      </c>
      <c r="M23292" t="s">
        <v>12999</v>
      </c>
      <c r="N23292" t="s">
        <v>169</v>
      </c>
      <c r="O23292" t="s">
        <v>20280</v>
      </c>
      <c r="P23292" t="s">
        <v>169</v>
      </c>
      <c r="Q23292">
        <v>21376</v>
      </c>
      <c r="R23292">
        <v>2017</v>
      </c>
      <c r="AA23292">
        <v>75.680000000000007</v>
      </c>
      <c r="AB23292">
        <v>76.33</v>
      </c>
      <c r="AC23292">
        <v>71.790000000000006</v>
      </c>
      <c r="AD23292">
        <v>73.84</v>
      </c>
      <c r="AE23292">
        <v>73.48</v>
      </c>
      <c r="AF23292" t="s">
        <v>49</v>
      </c>
      <c r="AG23292" t="s">
        <v>49</v>
      </c>
      <c r="AH23292" t="s">
        <v>49</v>
      </c>
      <c r="AI23292" t="s">
        <v>49</v>
      </c>
      <c r="AJ23292" t="s">
        <v>49</v>
      </c>
    </row>
    <row r="23293" spans="1:36" x14ac:dyDescent="0.25">
      <c r="A23293" t="s">
        <v>164</v>
      </c>
      <c r="B23293" t="s">
        <v>165</v>
      </c>
      <c r="C23293" t="s">
        <v>44209</v>
      </c>
      <c r="D23293" t="s">
        <v>44210</v>
      </c>
      <c r="E23293">
        <v>16</v>
      </c>
      <c r="F23293">
        <v>48.077800000000003</v>
      </c>
      <c r="G23293">
        <v>-84.739400000000003</v>
      </c>
      <c r="H23293" t="s">
        <v>40</v>
      </c>
      <c r="M23293" t="s">
        <v>12999</v>
      </c>
      <c r="N23293" t="s">
        <v>169</v>
      </c>
      <c r="O23293" t="s">
        <v>20280</v>
      </c>
      <c r="P23293" t="s">
        <v>169</v>
      </c>
      <c r="Q23293">
        <v>21378</v>
      </c>
      <c r="R23293">
        <v>2017</v>
      </c>
      <c r="AA23293">
        <v>64.61</v>
      </c>
      <c r="AB23293">
        <v>62.6</v>
      </c>
      <c r="AC23293">
        <v>55.95</v>
      </c>
      <c r="AD23293">
        <v>44.35</v>
      </c>
      <c r="AE23293">
        <v>61</v>
      </c>
      <c r="AF23293" t="s">
        <v>49</v>
      </c>
      <c r="AG23293" t="s">
        <v>49</v>
      </c>
      <c r="AH23293" t="s">
        <v>49</v>
      </c>
      <c r="AI23293" t="s">
        <v>49</v>
      </c>
      <c r="AJ23293" t="s">
        <v>49</v>
      </c>
    </row>
    <row r="23294" spans="1:36" x14ac:dyDescent="0.25">
      <c r="A23294" t="s">
        <v>164</v>
      </c>
      <c r="B23294" t="s">
        <v>165</v>
      </c>
      <c r="C23294" t="s">
        <v>44211</v>
      </c>
      <c r="D23294" t="s">
        <v>44212</v>
      </c>
      <c r="E23294">
        <v>16</v>
      </c>
      <c r="F23294">
        <v>50.660499999999999</v>
      </c>
      <c r="G23294">
        <v>-121.9833</v>
      </c>
      <c r="H23294" t="s">
        <v>40</v>
      </c>
      <c r="M23294" t="s">
        <v>44213</v>
      </c>
      <c r="N23294" t="s">
        <v>169</v>
      </c>
      <c r="O23294" t="s">
        <v>20280</v>
      </c>
      <c r="P23294" t="s">
        <v>169</v>
      </c>
      <c r="Q23294">
        <v>36593</v>
      </c>
      <c r="R23294">
        <v>2017</v>
      </c>
      <c r="AA23294">
        <v>50.77</v>
      </c>
      <c r="AB23294">
        <v>50.54</v>
      </c>
      <c r="AC23294">
        <v>49.38</v>
      </c>
      <c r="AD23294">
        <v>50.4</v>
      </c>
      <c r="AE23294">
        <v>51.69</v>
      </c>
      <c r="AF23294" t="s">
        <v>49</v>
      </c>
      <c r="AG23294" t="s">
        <v>49</v>
      </c>
      <c r="AH23294" t="s">
        <v>49</v>
      </c>
      <c r="AI23294" t="s">
        <v>49</v>
      </c>
      <c r="AJ23294" t="s">
        <v>49</v>
      </c>
    </row>
    <row r="23295" spans="1:36" x14ac:dyDescent="0.25">
      <c r="A23295" t="s">
        <v>4399</v>
      </c>
      <c r="B23295" t="s">
        <v>4400</v>
      </c>
      <c r="C23295" t="s">
        <v>44214</v>
      </c>
      <c r="D23295" t="s">
        <v>44215</v>
      </c>
      <c r="E23295">
        <v>16</v>
      </c>
      <c r="F23295">
        <v>-20.2517</v>
      </c>
      <c r="G23295">
        <v>-69.758799999999994</v>
      </c>
      <c r="H23295" t="s">
        <v>1049</v>
      </c>
      <c r="N23295" t="s">
        <v>4404</v>
      </c>
      <c r="O23295" t="s">
        <v>4405</v>
      </c>
      <c r="P23295" t="s">
        <v>4404</v>
      </c>
      <c r="R23295">
        <v>2016</v>
      </c>
      <c r="AA23295">
        <v>37.549999999999997</v>
      </c>
      <c r="AB23295">
        <v>42.61</v>
      </c>
      <c r="AC23295">
        <v>43.49</v>
      </c>
      <c r="AD23295">
        <v>43.68</v>
      </c>
      <c r="AE23295">
        <v>43.08</v>
      </c>
      <c r="AF23295" t="s">
        <v>4344</v>
      </c>
      <c r="AG23295" t="s">
        <v>4344</v>
      </c>
      <c r="AH23295" t="s">
        <v>4344</v>
      </c>
      <c r="AI23295" t="s">
        <v>4344</v>
      </c>
      <c r="AJ23295" t="s">
        <v>4344</v>
      </c>
    </row>
    <row r="23296" spans="1:36" x14ac:dyDescent="0.25">
      <c r="A23296" t="s">
        <v>36</v>
      </c>
      <c r="B23296" t="s">
        <v>37</v>
      </c>
      <c r="C23296" t="s">
        <v>44216</v>
      </c>
      <c r="D23296" t="s">
        <v>44217</v>
      </c>
      <c r="E23296">
        <v>16</v>
      </c>
      <c r="F23296">
        <v>27.128</v>
      </c>
      <c r="G23296">
        <v>102.977</v>
      </c>
      <c r="H23296" t="s">
        <v>128</v>
      </c>
      <c r="N23296" t="s">
        <v>4904</v>
      </c>
      <c r="O23296" t="s">
        <v>44218</v>
      </c>
      <c r="P23296" t="s">
        <v>4904</v>
      </c>
      <c r="AE23296">
        <v>29.68</v>
      </c>
      <c r="AF23296" t="s">
        <v>43</v>
      </c>
      <c r="AG23296" t="s">
        <v>43</v>
      </c>
      <c r="AH23296" t="s">
        <v>43</v>
      </c>
      <c r="AI23296" t="s">
        <v>43</v>
      </c>
      <c r="AJ23296" t="s">
        <v>44</v>
      </c>
    </row>
    <row r="23297" spans="1:36" x14ac:dyDescent="0.25">
      <c r="A23297" t="s">
        <v>36</v>
      </c>
      <c r="B23297" t="s">
        <v>37</v>
      </c>
      <c r="C23297" t="s">
        <v>44219</v>
      </c>
      <c r="D23297" t="s">
        <v>44220</v>
      </c>
      <c r="E23297">
        <v>16</v>
      </c>
      <c r="F23297">
        <v>24.207599999999999</v>
      </c>
      <c r="G23297">
        <v>98.790899999999993</v>
      </c>
      <c r="H23297" t="s">
        <v>40</v>
      </c>
      <c r="N23297" t="s">
        <v>4904</v>
      </c>
      <c r="O23297" t="s">
        <v>44221</v>
      </c>
      <c r="P23297" t="s">
        <v>4904</v>
      </c>
      <c r="Q23297">
        <v>1086992</v>
      </c>
      <c r="AA23297">
        <v>36.26</v>
      </c>
      <c r="AB23297">
        <v>48.88</v>
      </c>
      <c r="AC23297">
        <v>48.88</v>
      </c>
      <c r="AD23297">
        <v>56.58</v>
      </c>
      <c r="AE23297">
        <v>48.88</v>
      </c>
      <c r="AF23297" t="s">
        <v>49</v>
      </c>
      <c r="AG23297" t="s">
        <v>49</v>
      </c>
      <c r="AH23297" t="s">
        <v>49</v>
      </c>
      <c r="AI23297" t="s">
        <v>49</v>
      </c>
      <c r="AJ23297" t="s">
        <v>49</v>
      </c>
    </row>
    <row r="23298" spans="1:36" x14ac:dyDescent="0.25">
      <c r="A23298" t="s">
        <v>36</v>
      </c>
      <c r="B23298" t="s">
        <v>37</v>
      </c>
      <c r="C23298" t="s">
        <v>44222</v>
      </c>
      <c r="D23298" t="s">
        <v>44223</v>
      </c>
      <c r="E23298">
        <v>16</v>
      </c>
      <c r="F23298">
        <v>25.991700000000002</v>
      </c>
      <c r="G23298">
        <v>110.26560000000001</v>
      </c>
      <c r="H23298" t="s">
        <v>40</v>
      </c>
      <c r="N23298" t="s">
        <v>4904</v>
      </c>
      <c r="O23298" t="s">
        <v>44224</v>
      </c>
      <c r="P23298" t="s">
        <v>4904</v>
      </c>
      <c r="Q23298">
        <v>1106271</v>
      </c>
      <c r="AA23298">
        <v>36.32</v>
      </c>
      <c r="AB23298">
        <v>48.94</v>
      </c>
      <c r="AC23298">
        <v>48.94</v>
      </c>
      <c r="AD23298">
        <v>56.63</v>
      </c>
      <c r="AE23298">
        <v>48.94</v>
      </c>
      <c r="AF23298" t="s">
        <v>49</v>
      </c>
      <c r="AG23298" t="s">
        <v>49</v>
      </c>
      <c r="AH23298" t="s">
        <v>49</v>
      </c>
      <c r="AI23298" t="s">
        <v>49</v>
      </c>
      <c r="AJ23298" t="s">
        <v>49</v>
      </c>
    </row>
    <row r="23299" spans="1:36" x14ac:dyDescent="0.25">
      <c r="A23299" t="s">
        <v>36</v>
      </c>
      <c r="B23299" t="s">
        <v>37</v>
      </c>
      <c r="C23299" t="s">
        <v>44225</v>
      </c>
      <c r="D23299" t="s">
        <v>44226</v>
      </c>
      <c r="E23299">
        <v>16</v>
      </c>
      <c r="F23299">
        <v>25</v>
      </c>
      <c r="G23299">
        <v>119</v>
      </c>
      <c r="H23299" t="s">
        <v>128</v>
      </c>
      <c r="N23299" t="s">
        <v>4904</v>
      </c>
      <c r="O23299" t="s">
        <v>44227</v>
      </c>
      <c r="P23299" t="s">
        <v>4904</v>
      </c>
      <c r="AE23299">
        <v>29.68</v>
      </c>
      <c r="AF23299" t="s">
        <v>43</v>
      </c>
      <c r="AG23299" t="s">
        <v>43</v>
      </c>
      <c r="AH23299" t="s">
        <v>43</v>
      </c>
      <c r="AI23299" t="s">
        <v>43</v>
      </c>
      <c r="AJ23299" t="s">
        <v>44</v>
      </c>
    </row>
    <row r="23300" spans="1:36" x14ac:dyDescent="0.25">
      <c r="A23300" t="s">
        <v>36</v>
      </c>
      <c r="B23300" t="s">
        <v>37</v>
      </c>
      <c r="C23300" t="s">
        <v>44228</v>
      </c>
      <c r="D23300" t="s">
        <v>44229</v>
      </c>
      <c r="E23300">
        <v>16</v>
      </c>
      <c r="F23300">
        <v>26.8964</v>
      </c>
      <c r="G23300">
        <v>119.2193</v>
      </c>
      <c r="H23300" t="s">
        <v>40</v>
      </c>
      <c r="N23300" t="s">
        <v>4904</v>
      </c>
      <c r="O23300" t="s">
        <v>44230</v>
      </c>
      <c r="P23300" t="s">
        <v>4904</v>
      </c>
      <c r="Q23300">
        <v>1079829</v>
      </c>
      <c r="AA23300">
        <v>45.75</v>
      </c>
      <c r="AB23300">
        <v>60.32</v>
      </c>
      <c r="AC23300">
        <v>63.19</v>
      </c>
      <c r="AD23300">
        <v>69.61</v>
      </c>
      <c r="AE23300">
        <v>60.74</v>
      </c>
      <c r="AF23300" t="s">
        <v>49</v>
      </c>
      <c r="AG23300" t="s">
        <v>49</v>
      </c>
      <c r="AH23300" t="s">
        <v>49</v>
      </c>
      <c r="AI23300" t="s">
        <v>49</v>
      </c>
      <c r="AJ23300" t="s">
        <v>49</v>
      </c>
    </row>
    <row r="23301" spans="1:36" x14ac:dyDescent="0.25">
      <c r="A23301" t="s">
        <v>36</v>
      </c>
      <c r="B23301" t="s">
        <v>37</v>
      </c>
      <c r="C23301" t="s">
        <v>44231</v>
      </c>
      <c r="D23301" t="s">
        <v>44232</v>
      </c>
      <c r="E23301">
        <v>16</v>
      </c>
      <c r="F23301">
        <v>27.03</v>
      </c>
      <c r="G23301">
        <v>117.68600000000001</v>
      </c>
      <c r="H23301" t="s">
        <v>40</v>
      </c>
      <c r="N23301" t="s">
        <v>4904</v>
      </c>
      <c r="O23301" t="s">
        <v>44233</v>
      </c>
      <c r="P23301" t="s">
        <v>4904</v>
      </c>
      <c r="Q23301">
        <v>1084520</v>
      </c>
      <c r="AA23301">
        <v>58.8</v>
      </c>
      <c r="AB23301">
        <v>76.83</v>
      </c>
      <c r="AC23301">
        <v>75.510000000000005</v>
      </c>
      <c r="AD23301">
        <v>78.72</v>
      </c>
      <c r="AE23301">
        <v>73.290000000000006</v>
      </c>
      <c r="AF23301" t="s">
        <v>49</v>
      </c>
      <c r="AG23301" t="s">
        <v>49</v>
      </c>
      <c r="AH23301" t="s">
        <v>49</v>
      </c>
      <c r="AI23301" t="s">
        <v>49</v>
      </c>
      <c r="AJ23301" t="s">
        <v>49</v>
      </c>
    </row>
    <row r="23302" spans="1:36" x14ac:dyDescent="0.25">
      <c r="A23302" t="s">
        <v>36</v>
      </c>
      <c r="B23302" t="s">
        <v>37</v>
      </c>
      <c r="C23302" t="s">
        <v>44234</v>
      </c>
      <c r="D23302" t="s">
        <v>44235</v>
      </c>
      <c r="E23302">
        <v>16</v>
      </c>
      <c r="F23302">
        <v>24.2911</v>
      </c>
      <c r="G23302">
        <v>104.69280000000001</v>
      </c>
      <c r="H23302" t="s">
        <v>40</v>
      </c>
      <c r="N23302" t="s">
        <v>4904</v>
      </c>
      <c r="O23302" t="s">
        <v>44236</v>
      </c>
      <c r="P23302" t="s">
        <v>4904</v>
      </c>
      <c r="Q23302">
        <v>1090125</v>
      </c>
      <c r="AA23302">
        <v>35.159999999999997</v>
      </c>
      <c r="AB23302">
        <v>47.78</v>
      </c>
      <c r="AC23302">
        <v>47.78</v>
      </c>
      <c r="AD23302">
        <v>55.47</v>
      </c>
      <c r="AE23302">
        <v>47.78</v>
      </c>
      <c r="AF23302" t="s">
        <v>49</v>
      </c>
      <c r="AG23302" t="s">
        <v>49</v>
      </c>
      <c r="AH23302" t="s">
        <v>49</v>
      </c>
      <c r="AI23302" t="s">
        <v>49</v>
      </c>
      <c r="AJ23302" t="s">
        <v>49</v>
      </c>
    </row>
    <row r="23303" spans="1:36" x14ac:dyDescent="0.25">
      <c r="A23303" t="s">
        <v>36</v>
      </c>
      <c r="B23303" t="s">
        <v>37</v>
      </c>
      <c r="C23303" t="s">
        <v>44237</v>
      </c>
      <c r="D23303" t="s">
        <v>44238</v>
      </c>
      <c r="E23303">
        <v>16</v>
      </c>
      <c r="F23303">
        <v>33.563499999999998</v>
      </c>
      <c r="G23303">
        <v>116.46</v>
      </c>
      <c r="H23303" t="s">
        <v>58</v>
      </c>
      <c r="N23303" t="s">
        <v>4904</v>
      </c>
      <c r="O23303" t="s">
        <v>44239</v>
      </c>
      <c r="P23303" t="s">
        <v>4904</v>
      </c>
      <c r="AE23303">
        <v>48.48</v>
      </c>
      <c r="AF23303" t="s">
        <v>43</v>
      </c>
      <c r="AG23303" t="s">
        <v>43</v>
      </c>
      <c r="AH23303" t="s">
        <v>43</v>
      </c>
      <c r="AI23303" t="s">
        <v>43</v>
      </c>
      <c r="AJ23303" t="s">
        <v>44</v>
      </c>
    </row>
    <row r="23304" spans="1:36" x14ac:dyDescent="0.25">
      <c r="A23304" t="s">
        <v>36</v>
      </c>
      <c r="B23304" t="s">
        <v>37</v>
      </c>
      <c r="C23304" t="s">
        <v>44240</v>
      </c>
      <c r="D23304" t="s">
        <v>44241</v>
      </c>
      <c r="E23304">
        <v>16</v>
      </c>
      <c r="F23304">
        <v>29.755299999999998</v>
      </c>
      <c r="G23304">
        <v>109.10939999999999</v>
      </c>
      <c r="H23304" t="s">
        <v>40</v>
      </c>
      <c r="N23304" t="s">
        <v>4904</v>
      </c>
      <c r="O23304" t="s">
        <v>44242</v>
      </c>
      <c r="P23304" t="s">
        <v>4904</v>
      </c>
      <c r="AA23304">
        <v>53.16</v>
      </c>
      <c r="AB23304">
        <v>67.239999999999995</v>
      </c>
      <c r="AC23304">
        <v>64.12</v>
      </c>
      <c r="AD23304">
        <v>71</v>
      </c>
      <c r="AE23304">
        <v>71.209999999999994</v>
      </c>
      <c r="AF23304" t="s">
        <v>49</v>
      </c>
      <c r="AG23304" t="s">
        <v>49</v>
      </c>
      <c r="AH23304" t="s">
        <v>49</v>
      </c>
      <c r="AI23304" t="s">
        <v>49</v>
      </c>
      <c r="AJ23304" t="s">
        <v>49</v>
      </c>
    </row>
    <row r="23305" spans="1:36" x14ac:dyDescent="0.25">
      <c r="A23305" t="s">
        <v>36</v>
      </c>
      <c r="B23305" t="s">
        <v>37</v>
      </c>
      <c r="C23305" t="s">
        <v>44243</v>
      </c>
      <c r="D23305" t="s">
        <v>44244</v>
      </c>
      <c r="E23305">
        <v>16</v>
      </c>
      <c r="F23305">
        <v>27.085000000000001</v>
      </c>
      <c r="G23305">
        <v>111.0758</v>
      </c>
      <c r="H23305" t="s">
        <v>40</v>
      </c>
      <c r="N23305" t="s">
        <v>4904</v>
      </c>
      <c r="O23305" t="s">
        <v>44245</v>
      </c>
      <c r="P23305" t="s">
        <v>4904</v>
      </c>
      <c r="AA23305">
        <v>70.34</v>
      </c>
      <c r="AB23305">
        <v>78.709999999999994</v>
      </c>
      <c r="AC23305">
        <v>76.95</v>
      </c>
      <c r="AD23305">
        <v>79.88</v>
      </c>
      <c r="AE23305">
        <v>76.95</v>
      </c>
      <c r="AF23305" t="s">
        <v>49</v>
      </c>
      <c r="AG23305" t="s">
        <v>49</v>
      </c>
      <c r="AH23305" t="s">
        <v>49</v>
      </c>
      <c r="AI23305" t="s">
        <v>49</v>
      </c>
      <c r="AJ23305" t="s">
        <v>49</v>
      </c>
    </row>
    <row r="23306" spans="1:36" x14ac:dyDescent="0.25">
      <c r="A23306" t="s">
        <v>36</v>
      </c>
      <c r="B23306" t="s">
        <v>37</v>
      </c>
      <c r="C23306" t="s">
        <v>44246</v>
      </c>
      <c r="D23306" t="s">
        <v>44247</v>
      </c>
      <c r="E23306">
        <v>16</v>
      </c>
      <c r="F23306">
        <v>32.799999999999997</v>
      </c>
      <c r="G23306">
        <v>120.929</v>
      </c>
      <c r="H23306" t="s">
        <v>1049</v>
      </c>
      <c r="N23306" t="s">
        <v>4342</v>
      </c>
      <c r="O23306" t="s">
        <v>4343</v>
      </c>
      <c r="P23306" t="s">
        <v>4342</v>
      </c>
      <c r="AA23306">
        <v>27.82</v>
      </c>
      <c r="AB23306">
        <v>27.66</v>
      </c>
      <c r="AC23306">
        <v>27.19</v>
      </c>
      <c r="AD23306">
        <v>27.89</v>
      </c>
      <c r="AE23306">
        <v>28.64</v>
      </c>
      <c r="AF23306" t="s">
        <v>4344</v>
      </c>
      <c r="AG23306" t="s">
        <v>4344</v>
      </c>
      <c r="AH23306" t="s">
        <v>4344</v>
      </c>
      <c r="AI23306" t="s">
        <v>4344</v>
      </c>
      <c r="AJ23306" t="s">
        <v>4344</v>
      </c>
    </row>
    <row r="23307" spans="1:36" x14ac:dyDescent="0.25">
      <c r="A23307" t="s">
        <v>36</v>
      </c>
      <c r="B23307" t="s">
        <v>37</v>
      </c>
      <c r="C23307" t="s">
        <v>44248</v>
      </c>
      <c r="D23307" t="s">
        <v>44249</v>
      </c>
      <c r="E23307">
        <v>16</v>
      </c>
      <c r="F23307">
        <v>27.443300000000001</v>
      </c>
      <c r="G23307">
        <v>114.5316</v>
      </c>
      <c r="H23307" t="s">
        <v>40</v>
      </c>
      <c r="N23307" t="s">
        <v>4904</v>
      </c>
      <c r="O23307" t="s">
        <v>44250</v>
      </c>
      <c r="P23307" t="s">
        <v>4904</v>
      </c>
      <c r="AA23307">
        <v>35.07</v>
      </c>
      <c r="AB23307">
        <v>47.7</v>
      </c>
      <c r="AC23307">
        <v>47.7</v>
      </c>
      <c r="AD23307">
        <v>55.39</v>
      </c>
      <c r="AE23307">
        <v>47.7</v>
      </c>
      <c r="AF23307" t="s">
        <v>49</v>
      </c>
      <c r="AG23307" t="s">
        <v>49</v>
      </c>
      <c r="AH23307" t="s">
        <v>49</v>
      </c>
      <c r="AI23307" t="s">
        <v>49</v>
      </c>
      <c r="AJ23307" t="s">
        <v>49</v>
      </c>
    </row>
    <row r="23308" spans="1:36" x14ac:dyDescent="0.25">
      <c r="A23308" t="s">
        <v>36</v>
      </c>
      <c r="B23308" t="s">
        <v>37</v>
      </c>
      <c r="C23308" t="s">
        <v>44251</v>
      </c>
      <c r="D23308" t="s">
        <v>44252</v>
      </c>
      <c r="E23308">
        <v>16</v>
      </c>
      <c r="F23308">
        <v>42.995600000000003</v>
      </c>
      <c r="G23308">
        <v>129.68690000000001</v>
      </c>
      <c r="H23308" t="s">
        <v>40</v>
      </c>
      <c r="N23308" t="s">
        <v>4904</v>
      </c>
      <c r="O23308" t="s">
        <v>44253</v>
      </c>
      <c r="P23308" t="s">
        <v>4904</v>
      </c>
      <c r="Q23308">
        <v>1084097</v>
      </c>
      <c r="AA23308">
        <v>59.34</v>
      </c>
      <c r="AB23308">
        <v>60.77</v>
      </c>
      <c r="AC23308">
        <v>55.57</v>
      </c>
      <c r="AD23308">
        <v>69.599999999999994</v>
      </c>
      <c r="AE23308">
        <v>68.09</v>
      </c>
      <c r="AF23308" t="s">
        <v>49</v>
      </c>
      <c r="AG23308" t="s">
        <v>49</v>
      </c>
      <c r="AH23308" t="s">
        <v>49</v>
      </c>
      <c r="AI23308" t="s">
        <v>49</v>
      </c>
      <c r="AJ23308" t="s">
        <v>49</v>
      </c>
    </row>
    <row r="23309" spans="1:36" x14ac:dyDescent="0.25">
      <c r="A23309" t="s">
        <v>36</v>
      </c>
      <c r="B23309" t="s">
        <v>37</v>
      </c>
      <c r="C23309" t="s">
        <v>44254</v>
      </c>
      <c r="D23309" t="s">
        <v>44255</v>
      </c>
      <c r="E23309">
        <v>16</v>
      </c>
      <c r="F23309">
        <v>37.753</v>
      </c>
      <c r="G23309">
        <v>77.412000000000006</v>
      </c>
      <c r="H23309" t="s">
        <v>1049</v>
      </c>
      <c r="N23309" t="s">
        <v>4342</v>
      </c>
      <c r="O23309" t="s">
        <v>4343</v>
      </c>
      <c r="P23309" t="s">
        <v>4342</v>
      </c>
      <c r="AA23309">
        <v>25.55</v>
      </c>
      <c r="AB23309">
        <v>26.15</v>
      </c>
      <c r="AC23309">
        <v>25.76</v>
      </c>
      <c r="AD23309">
        <v>26.31</v>
      </c>
      <c r="AE23309">
        <v>26.33</v>
      </c>
      <c r="AF23309" t="s">
        <v>4344</v>
      </c>
      <c r="AG23309" t="s">
        <v>4344</v>
      </c>
      <c r="AH23309" t="s">
        <v>4344</v>
      </c>
      <c r="AI23309" t="s">
        <v>4344</v>
      </c>
      <c r="AJ23309" t="s">
        <v>4344</v>
      </c>
    </row>
    <row r="23310" spans="1:36" x14ac:dyDescent="0.25">
      <c r="A23310" t="s">
        <v>36</v>
      </c>
      <c r="B23310" t="s">
        <v>37</v>
      </c>
      <c r="C23310" t="s">
        <v>44256</v>
      </c>
      <c r="D23310" t="s">
        <v>44257</v>
      </c>
      <c r="E23310">
        <v>16</v>
      </c>
      <c r="F23310">
        <v>30.2</v>
      </c>
      <c r="G23310">
        <v>102.19</v>
      </c>
      <c r="H23310" t="s">
        <v>40</v>
      </c>
      <c r="N23310" t="s">
        <v>4904</v>
      </c>
      <c r="O23310" t="s">
        <v>44258</v>
      </c>
      <c r="P23310" t="s">
        <v>4904</v>
      </c>
      <c r="AA23310">
        <v>66.53</v>
      </c>
      <c r="AB23310">
        <v>73.17</v>
      </c>
      <c r="AC23310">
        <v>73.84</v>
      </c>
      <c r="AD23310">
        <v>77.459999999999994</v>
      </c>
      <c r="AE23310">
        <v>74.400000000000006</v>
      </c>
      <c r="AF23310" t="s">
        <v>49</v>
      </c>
      <c r="AG23310" t="s">
        <v>49</v>
      </c>
      <c r="AH23310" t="s">
        <v>49</v>
      </c>
      <c r="AI23310" t="s">
        <v>49</v>
      </c>
      <c r="AJ23310" t="s">
        <v>49</v>
      </c>
    </row>
    <row r="23311" spans="1:36" x14ac:dyDescent="0.25">
      <c r="A23311" t="s">
        <v>36</v>
      </c>
      <c r="B23311" t="s">
        <v>37</v>
      </c>
      <c r="C23311" t="s">
        <v>44259</v>
      </c>
      <c r="D23311" t="s">
        <v>44260</v>
      </c>
      <c r="E23311">
        <v>16</v>
      </c>
      <c r="F23311">
        <v>28.516999999999999</v>
      </c>
      <c r="G23311">
        <v>103.363</v>
      </c>
      <c r="H23311" t="s">
        <v>40</v>
      </c>
      <c r="N23311" t="s">
        <v>4904</v>
      </c>
      <c r="O23311" t="s">
        <v>44261</v>
      </c>
      <c r="P23311" t="s">
        <v>4904</v>
      </c>
      <c r="AA23311">
        <v>36.32</v>
      </c>
      <c r="AB23311">
        <v>48.94</v>
      </c>
      <c r="AC23311">
        <v>48.94</v>
      </c>
      <c r="AD23311">
        <v>56.63</v>
      </c>
      <c r="AE23311">
        <v>48.94</v>
      </c>
      <c r="AF23311" t="s">
        <v>49</v>
      </c>
      <c r="AG23311" t="s">
        <v>49</v>
      </c>
      <c r="AH23311" t="s">
        <v>49</v>
      </c>
      <c r="AI23311" t="s">
        <v>49</v>
      </c>
      <c r="AJ23311" t="s">
        <v>49</v>
      </c>
    </row>
    <row r="23312" spans="1:36" x14ac:dyDescent="0.25">
      <c r="A23312" t="s">
        <v>36</v>
      </c>
      <c r="B23312" t="s">
        <v>37</v>
      </c>
      <c r="C23312" t="s">
        <v>44262</v>
      </c>
      <c r="D23312" t="s">
        <v>44263</v>
      </c>
      <c r="E23312">
        <v>16</v>
      </c>
      <c r="F23312">
        <v>22.821400000000001</v>
      </c>
      <c r="G23312">
        <v>101.1931</v>
      </c>
      <c r="H23312" t="s">
        <v>40</v>
      </c>
      <c r="N23312" t="s">
        <v>4904</v>
      </c>
      <c r="O23312" t="s">
        <v>44264</v>
      </c>
      <c r="P23312" t="s">
        <v>4904</v>
      </c>
      <c r="AA23312">
        <v>49.48</v>
      </c>
      <c r="AB23312">
        <v>59.33</v>
      </c>
      <c r="AC23312">
        <v>60.28</v>
      </c>
      <c r="AD23312">
        <v>65.150000000000006</v>
      </c>
      <c r="AE23312">
        <v>59.96</v>
      </c>
      <c r="AF23312" t="s">
        <v>49</v>
      </c>
      <c r="AG23312" t="s">
        <v>49</v>
      </c>
      <c r="AH23312" t="s">
        <v>49</v>
      </c>
      <c r="AI23312" t="s">
        <v>49</v>
      </c>
      <c r="AJ23312" t="s">
        <v>49</v>
      </c>
    </row>
    <row r="23313" spans="1:36" x14ac:dyDescent="0.25">
      <c r="A23313" t="s">
        <v>36</v>
      </c>
      <c r="B23313" t="s">
        <v>37</v>
      </c>
      <c r="C23313" t="s">
        <v>44265</v>
      </c>
      <c r="D23313" t="s">
        <v>44266</v>
      </c>
      <c r="E23313">
        <v>16</v>
      </c>
      <c r="F23313">
        <v>32.8964</v>
      </c>
      <c r="G23313">
        <v>104.0217</v>
      </c>
      <c r="H23313" t="s">
        <v>40</v>
      </c>
      <c r="N23313" t="s">
        <v>4904</v>
      </c>
      <c r="O23313" t="s">
        <v>44267</v>
      </c>
      <c r="P23313" t="s">
        <v>4904</v>
      </c>
      <c r="AA23313">
        <v>35.07</v>
      </c>
      <c r="AB23313">
        <v>47.7</v>
      </c>
      <c r="AC23313">
        <v>47.7</v>
      </c>
      <c r="AD23313">
        <v>55.39</v>
      </c>
      <c r="AE23313">
        <v>47.7</v>
      </c>
      <c r="AF23313" t="s">
        <v>49</v>
      </c>
      <c r="AG23313" t="s">
        <v>49</v>
      </c>
      <c r="AH23313" t="s">
        <v>49</v>
      </c>
      <c r="AI23313" t="s">
        <v>49</v>
      </c>
      <c r="AJ23313" t="s">
        <v>49</v>
      </c>
    </row>
    <row r="23314" spans="1:36" x14ac:dyDescent="0.25">
      <c r="A23314" t="s">
        <v>36</v>
      </c>
      <c r="B23314" t="s">
        <v>37</v>
      </c>
      <c r="C23314" t="s">
        <v>44268</v>
      </c>
      <c r="D23314" t="s">
        <v>44269</v>
      </c>
      <c r="E23314">
        <v>16</v>
      </c>
      <c r="F23314">
        <v>35.503300000000003</v>
      </c>
      <c r="G23314">
        <v>103.8317</v>
      </c>
      <c r="H23314" t="s">
        <v>40</v>
      </c>
      <c r="N23314" t="s">
        <v>4904</v>
      </c>
      <c r="O23314" t="s">
        <v>44270</v>
      </c>
      <c r="P23314" t="s">
        <v>4904</v>
      </c>
      <c r="Q23314">
        <v>1100715</v>
      </c>
      <c r="AA23314">
        <v>62.44</v>
      </c>
      <c r="AB23314">
        <v>71.83</v>
      </c>
      <c r="AC23314">
        <v>71.38</v>
      </c>
      <c r="AD23314">
        <v>70.06</v>
      </c>
      <c r="AE23314">
        <v>69.349999999999994</v>
      </c>
      <c r="AF23314" t="s">
        <v>49</v>
      </c>
      <c r="AG23314" t="s">
        <v>49</v>
      </c>
      <c r="AH23314" t="s">
        <v>49</v>
      </c>
      <c r="AI23314" t="s">
        <v>49</v>
      </c>
      <c r="AJ23314" t="s">
        <v>49</v>
      </c>
    </row>
    <row r="23315" spans="1:36" x14ac:dyDescent="0.25">
      <c r="A23315" t="s">
        <v>36</v>
      </c>
      <c r="B23315" t="s">
        <v>37</v>
      </c>
      <c r="C23315" t="s">
        <v>44271</v>
      </c>
      <c r="D23315" t="s">
        <v>44272</v>
      </c>
      <c r="E23315">
        <v>16</v>
      </c>
      <c r="F23315">
        <v>28.23</v>
      </c>
      <c r="G23315">
        <v>98.51</v>
      </c>
      <c r="H23315" t="s">
        <v>40</v>
      </c>
      <c r="N23315" t="s">
        <v>4904</v>
      </c>
      <c r="O23315" t="s">
        <v>44273</v>
      </c>
      <c r="P23315" t="s">
        <v>4904</v>
      </c>
      <c r="AA23315">
        <v>55.35</v>
      </c>
      <c r="AB23315">
        <v>68.42</v>
      </c>
      <c r="AC23315">
        <v>65.48</v>
      </c>
      <c r="AD23315">
        <v>68.510000000000005</v>
      </c>
      <c r="AE23315">
        <v>63.21</v>
      </c>
      <c r="AF23315" t="s">
        <v>49</v>
      </c>
      <c r="AG23315" t="s">
        <v>49</v>
      </c>
      <c r="AH23315" t="s">
        <v>49</v>
      </c>
      <c r="AI23315" t="s">
        <v>49</v>
      </c>
      <c r="AJ23315" t="s">
        <v>49</v>
      </c>
    </row>
    <row r="23316" spans="1:36" x14ac:dyDescent="0.25">
      <c r="A23316" t="s">
        <v>36</v>
      </c>
      <c r="B23316" t="s">
        <v>37</v>
      </c>
      <c r="C23316" t="s">
        <v>44274</v>
      </c>
      <c r="D23316" t="s">
        <v>44275</v>
      </c>
      <c r="E23316">
        <v>16</v>
      </c>
      <c r="F23316">
        <v>37.2423</v>
      </c>
      <c r="G23316">
        <v>110.5106</v>
      </c>
      <c r="H23316" t="s">
        <v>58</v>
      </c>
      <c r="N23316" t="s">
        <v>4904</v>
      </c>
      <c r="O23316" t="s">
        <v>44276</v>
      </c>
      <c r="P23316" t="s">
        <v>4904</v>
      </c>
      <c r="AE23316">
        <v>48.48</v>
      </c>
      <c r="AF23316" t="s">
        <v>43</v>
      </c>
      <c r="AG23316" t="s">
        <v>43</v>
      </c>
      <c r="AH23316" t="s">
        <v>43</v>
      </c>
      <c r="AI23316" t="s">
        <v>43</v>
      </c>
      <c r="AJ23316" t="s">
        <v>44</v>
      </c>
    </row>
    <row r="23317" spans="1:36" x14ac:dyDescent="0.25">
      <c r="A23317" t="s">
        <v>36</v>
      </c>
      <c r="B23317" t="s">
        <v>37</v>
      </c>
      <c r="C23317" t="s">
        <v>44277</v>
      </c>
      <c r="D23317" t="s">
        <v>44278</v>
      </c>
      <c r="E23317">
        <v>16</v>
      </c>
      <c r="F23317">
        <v>43.9133</v>
      </c>
      <c r="G23317">
        <v>85.590999999999994</v>
      </c>
      <c r="H23317" t="s">
        <v>40</v>
      </c>
      <c r="N23317" t="s">
        <v>4904</v>
      </c>
      <c r="O23317" t="s">
        <v>44279</v>
      </c>
      <c r="P23317" t="s">
        <v>4904</v>
      </c>
      <c r="Q23317">
        <v>1071583</v>
      </c>
      <c r="AA23317">
        <v>35.159999999999997</v>
      </c>
      <c r="AB23317">
        <v>47.78</v>
      </c>
      <c r="AC23317">
        <v>47.78</v>
      </c>
      <c r="AD23317">
        <v>55.47</v>
      </c>
      <c r="AE23317">
        <v>47.78</v>
      </c>
      <c r="AF23317" t="s">
        <v>49</v>
      </c>
      <c r="AG23317" t="s">
        <v>49</v>
      </c>
      <c r="AH23317" t="s">
        <v>49</v>
      </c>
      <c r="AI23317" t="s">
        <v>49</v>
      </c>
      <c r="AJ23317" t="s">
        <v>49</v>
      </c>
    </row>
    <row r="23318" spans="1:36" x14ac:dyDescent="0.25">
      <c r="A23318" t="s">
        <v>36</v>
      </c>
      <c r="B23318" t="s">
        <v>37</v>
      </c>
      <c r="C23318" t="s">
        <v>44280</v>
      </c>
      <c r="D23318" t="s">
        <v>44281</v>
      </c>
      <c r="E23318">
        <v>16</v>
      </c>
      <c r="F23318">
        <v>35.119999999999997</v>
      </c>
      <c r="G23318">
        <v>112.37</v>
      </c>
      <c r="H23318" t="s">
        <v>58</v>
      </c>
      <c r="N23318" t="s">
        <v>4904</v>
      </c>
      <c r="O23318" t="s">
        <v>44282</v>
      </c>
      <c r="P23318" t="s">
        <v>4904</v>
      </c>
      <c r="AE23318">
        <v>48.48</v>
      </c>
      <c r="AF23318" t="s">
        <v>43</v>
      </c>
      <c r="AG23318" t="s">
        <v>43</v>
      </c>
      <c r="AH23318" t="s">
        <v>43</v>
      </c>
      <c r="AI23318" t="s">
        <v>43</v>
      </c>
      <c r="AJ23318" t="s">
        <v>44</v>
      </c>
    </row>
    <row r="23319" spans="1:36" x14ac:dyDescent="0.25">
      <c r="A23319" t="s">
        <v>36</v>
      </c>
      <c r="B23319" t="s">
        <v>37</v>
      </c>
      <c r="C23319" t="s">
        <v>44283</v>
      </c>
      <c r="D23319" t="s">
        <v>44284</v>
      </c>
      <c r="E23319">
        <v>16</v>
      </c>
      <c r="F23319">
        <v>31.5533</v>
      </c>
      <c r="G23319">
        <v>108.58159999999999</v>
      </c>
      <c r="H23319" t="s">
        <v>40</v>
      </c>
      <c r="N23319" t="s">
        <v>4904</v>
      </c>
      <c r="O23319" t="s">
        <v>44285</v>
      </c>
      <c r="P23319" t="s">
        <v>4904</v>
      </c>
      <c r="Q23319">
        <v>1086855</v>
      </c>
      <c r="AA23319">
        <v>46.48</v>
      </c>
      <c r="AB23319">
        <v>56.25</v>
      </c>
      <c r="AC23319">
        <v>54.53</v>
      </c>
      <c r="AD23319">
        <v>58.49</v>
      </c>
      <c r="AE23319">
        <v>55.13</v>
      </c>
      <c r="AF23319" t="s">
        <v>49</v>
      </c>
      <c r="AG23319" t="s">
        <v>49</v>
      </c>
      <c r="AH23319" t="s">
        <v>49</v>
      </c>
      <c r="AI23319" t="s">
        <v>49</v>
      </c>
      <c r="AJ23319" t="s">
        <v>49</v>
      </c>
    </row>
    <row r="23320" spans="1:36" x14ac:dyDescent="0.25">
      <c r="A23320" t="s">
        <v>36</v>
      </c>
      <c r="B23320" t="s">
        <v>37</v>
      </c>
      <c r="C23320" t="s">
        <v>44286</v>
      </c>
      <c r="D23320" t="s">
        <v>44287</v>
      </c>
      <c r="E23320">
        <v>16</v>
      </c>
      <c r="F23320">
        <v>31.542300000000001</v>
      </c>
      <c r="G23320">
        <v>102.8584</v>
      </c>
      <c r="H23320" t="s">
        <v>40</v>
      </c>
      <c r="N23320" t="s">
        <v>4904</v>
      </c>
      <c r="O23320" t="s">
        <v>44288</v>
      </c>
      <c r="P23320" t="s">
        <v>4904</v>
      </c>
      <c r="AA23320">
        <v>35.07</v>
      </c>
      <c r="AB23320">
        <v>47.7</v>
      </c>
      <c r="AC23320">
        <v>47.7</v>
      </c>
      <c r="AD23320">
        <v>55.39</v>
      </c>
      <c r="AE23320">
        <v>47.7</v>
      </c>
      <c r="AF23320" t="s">
        <v>49</v>
      </c>
      <c r="AG23320" t="s">
        <v>49</v>
      </c>
      <c r="AH23320" t="s">
        <v>49</v>
      </c>
      <c r="AI23320" t="s">
        <v>49</v>
      </c>
      <c r="AJ23320" t="s">
        <v>49</v>
      </c>
    </row>
    <row r="23321" spans="1:36" x14ac:dyDescent="0.25">
      <c r="A23321" t="s">
        <v>36</v>
      </c>
      <c r="B23321" t="s">
        <v>37</v>
      </c>
      <c r="C23321" t="s">
        <v>44289</v>
      </c>
      <c r="D23321" t="s">
        <v>44290</v>
      </c>
      <c r="E23321">
        <v>16</v>
      </c>
      <c r="F23321">
        <v>27.255299999999998</v>
      </c>
      <c r="G23321">
        <v>102.8819</v>
      </c>
      <c r="H23321" t="s">
        <v>40</v>
      </c>
      <c r="N23321" t="s">
        <v>4904</v>
      </c>
      <c r="O23321" t="s">
        <v>44291</v>
      </c>
      <c r="P23321" t="s">
        <v>4904</v>
      </c>
      <c r="AA23321">
        <v>67.83</v>
      </c>
      <c r="AB23321">
        <v>80.05</v>
      </c>
      <c r="AC23321">
        <v>75.69</v>
      </c>
      <c r="AD23321">
        <v>78.760000000000005</v>
      </c>
      <c r="AE23321">
        <v>75.69</v>
      </c>
      <c r="AF23321" t="s">
        <v>49</v>
      </c>
      <c r="AG23321" t="s">
        <v>49</v>
      </c>
      <c r="AH23321" t="s">
        <v>49</v>
      </c>
      <c r="AI23321" t="s">
        <v>49</v>
      </c>
      <c r="AJ23321" t="s">
        <v>49</v>
      </c>
    </row>
    <row r="23322" spans="1:36" x14ac:dyDescent="0.25">
      <c r="A23322" t="s">
        <v>36</v>
      </c>
      <c r="B23322" t="s">
        <v>37</v>
      </c>
      <c r="C23322" t="s">
        <v>44292</v>
      </c>
      <c r="D23322" t="s">
        <v>44293</v>
      </c>
      <c r="E23322">
        <v>16</v>
      </c>
      <c r="F23322">
        <v>28.9817</v>
      </c>
      <c r="G23322">
        <v>118.9269</v>
      </c>
      <c r="H23322" t="s">
        <v>40</v>
      </c>
      <c r="N23322" t="s">
        <v>4904</v>
      </c>
      <c r="O23322" t="s">
        <v>44294</v>
      </c>
      <c r="P23322" t="s">
        <v>4904</v>
      </c>
      <c r="AA23322">
        <v>58.19</v>
      </c>
      <c r="AB23322">
        <v>66.91</v>
      </c>
      <c r="AC23322">
        <v>66.67</v>
      </c>
      <c r="AD23322">
        <v>69.959999999999994</v>
      </c>
      <c r="AE23322">
        <v>67.930000000000007</v>
      </c>
      <c r="AF23322" t="s">
        <v>49</v>
      </c>
      <c r="AG23322" t="s">
        <v>49</v>
      </c>
      <c r="AH23322" t="s">
        <v>49</v>
      </c>
      <c r="AI23322" t="s">
        <v>49</v>
      </c>
      <c r="AJ23322" t="s">
        <v>49</v>
      </c>
    </row>
    <row r="23323" spans="1:36" x14ac:dyDescent="0.25">
      <c r="A23323" t="s">
        <v>36</v>
      </c>
      <c r="B23323" t="s">
        <v>37</v>
      </c>
      <c r="C23323" t="s">
        <v>44295</v>
      </c>
      <c r="D23323" t="s">
        <v>44296</v>
      </c>
      <c r="E23323">
        <v>16</v>
      </c>
      <c r="F23323">
        <v>47.430799999999998</v>
      </c>
      <c r="G23323">
        <v>128.54230000000001</v>
      </c>
      <c r="H23323" t="s">
        <v>128</v>
      </c>
      <c r="N23323" t="s">
        <v>4904</v>
      </c>
      <c r="O23323" t="s">
        <v>44297</v>
      </c>
      <c r="P23323" t="s">
        <v>4904</v>
      </c>
      <c r="Q23323">
        <v>1079700</v>
      </c>
      <c r="AE23323">
        <v>29.68</v>
      </c>
      <c r="AF23323" t="s">
        <v>43</v>
      </c>
      <c r="AG23323" t="s">
        <v>43</v>
      </c>
      <c r="AH23323" t="s">
        <v>43</v>
      </c>
      <c r="AI23323" t="s">
        <v>43</v>
      </c>
      <c r="AJ23323" t="s">
        <v>44</v>
      </c>
    </row>
    <row r="23324" spans="1:36" x14ac:dyDescent="0.25">
      <c r="A23324" t="s">
        <v>36</v>
      </c>
      <c r="B23324" t="s">
        <v>37</v>
      </c>
      <c r="C23324" t="s">
        <v>44298</v>
      </c>
      <c r="D23324" t="s">
        <v>44299</v>
      </c>
      <c r="E23324">
        <v>16</v>
      </c>
      <c r="F23324">
        <v>27.774000000000001</v>
      </c>
      <c r="G23324">
        <v>99.2624</v>
      </c>
      <c r="H23324" t="s">
        <v>40</v>
      </c>
      <c r="N23324" t="s">
        <v>4904</v>
      </c>
      <c r="O23324" t="s">
        <v>44300</v>
      </c>
      <c r="P23324" t="s">
        <v>4904</v>
      </c>
      <c r="AA23324">
        <v>35.159999999999997</v>
      </c>
      <c r="AB23324">
        <v>47.78</v>
      </c>
      <c r="AC23324">
        <v>47.78</v>
      </c>
      <c r="AD23324">
        <v>55.47</v>
      </c>
      <c r="AE23324">
        <v>47.78</v>
      </c>
      <c r="AF23324" t="s">
        <v>49</v>
      </c>
      <c r="AG23324" t="s">
        <v>49</v>
      </c>
      <c r="AH23324" t="s">
        <v>49</v>
      </c>
      <c r="AI23324" t="s">
        <v>49</v>
      </c>
      <c r="AJ23324" t="s">
        <v>49</v>
      </c>
    </row>
    <row r="23325" spans="1:36" x14ac:dyDescent="0.25">
      <c r="A23325" t="s">
        <v>36</v>
      </c>
      <c r="B23325" t="s">
        <v>37</v>
      </c>
      <c r="C23325" t="s">
        <v>44301</v>
      </c>
      <c r="D23325" t="s">
        <v>44302</v>
      </c>
      <c r="E23325">
        <v>16</v>
      </c>
      <c r="F23325">
        <v>22.864699999999999</v>
      </c>
      <c r="G23325">
        <v>104.26139999999999</v>
      </c>
      <c r="H23325" t="s">
        <v>40</v>
      </c>
      <c r="N23325" t="s">
        <v>4904</v>
      </c>
      <c r="O23325" t="s">
        <v>44303</v>
      </c>
      <c r="P23325" t="s">
        <v>4904</v>
      </c>
      <c r="Q23325">
        <v>1071581</v>
      </c>
      <c r="AA23325">
        <v>41.13</v>
      </c>
      <c r="AB23325">
        <v>58.08</v>
      </c>
      <c r="AC23325">
        <v>52.02</v>
      </c>
      <c r="AD23325">
        <v>59.72</v>
      </c>
      <c r="AE23325">
        <v>62.2</v>
      </c>
      <c r="AF23325" t="s">
        <v>49</v>
      </c>
      <c r="AG23325" t="s">
        <v>49</v>
      </c>
      <c r="AH23325" t="s">
        <v>49</v>
      </c>
      <c r="AI23325" t="s">
        <v>49</v>
      </c>
      <c r="AJ23325" t="s">
        <v>49</v>
      </c>
    </row>
    <row r="23326" spans="1:36" x14ac:dyDescent="0.25">
      <c r="A23326" t="s">
        <v>36</v>
      </c>
      <c r="B23326" t="s">
        <v>37</v>
      </c>
      <c r="C23326" t="s">
        <v>44304</v>
      </c>
      <c r="D23326" t="s">
        <v>44305</v>
      </c>
      <c r="E23326">
        <v>16</v>
      </c>
      <c r="F23326">
        <v>23.0139</v>
      </c>
      <c r="G23326">
        <v>103.9522</v>
      </c>
      <c r="H23326" t="s">
        <v>40</v>
      </c>
      <c r="N23326" t="s">
        <v>4904</v>
      </c>
      <c r="O23326" t="s">
        <v>44306</v>
      </c>
      <c r="P23326" t="s">
        <v>4904</v>
      </c>
      <c r="Q23326">
        <v>1071616</v>
      </c>
      <c r="AA23326">
        <v>37.53</v>
      </c>
      <c r="AB23326">
        <v>48.87</v>
      </c>
      <c r="AC23326">
        <v>48.89</v>
      </c>
      <c r="AD23326">
        <v>61.11</v>
      </c>
      <c r="AE23326">
        <v>53.68</v>
      </c>
      <c r="AF23326" t="s">
        <v>49</v>
      </c>
      <c r="AG23326" t="s">
        <v>49</v>
      </c>
      <c r="AH23326" t="s">
        <v>49</v>
      </c>
      <c r="AI23326" t="s">
        <v>49</v>
      </c>
      <c r="AJ23326" t="s">
        <v>49</v>
      </c>
    </row>
    <row r="23327" spans="1:36" x14ac:dyDescent="0.25">
      <c r="A23327" t="s">
        <v>36</v>
      </c>
      <c r="B23327" t="s">
        <v>37</v>
      </c>
      <c r="C23327" t="s">
        <v>44307</v>
      </c>
      <c r="D23327" t="s">
        <v>44308</v>
      </c>
      <c r="E23327">
        <v>16</v>
      </c>
      <c r="F23327">
        <v>29.1</v>
      </c>
      <c r="G23327">
        <v>108.44499999999999</v>
      </c>
      <c r="H23327" t="s">
        <v>40</v>
      </c>
      <c r="N23327" t="s">
        <v>4904</v>
      </c>
      <c r="O23327" t="s">
        <v>44309</v>
      </c>
      <c r="P23327" t="s">
        <v>4904</v>
      </c>
      <c r="AA23327">
        <v>47.01</v>
      </c>
      <c r="AB23327">
        <v>61.34</v>
      </c>
      <c r="AC23327">
        <v>59.39</v>
      </c>
      <c r="AD23327">
        <v>66.8</v>
      </c>
      <c r="AE23327">
        <v>57.96</v>
      </c>
      <c r="AF23327" t="s">
        <v>49</v>
      </c>
      <c r="AG23327" t="s">
        <v>49</v>
      </c>
      <c r="AH23327" t="s">
        <v>49</v>
      </c>
      <c r="AI23327" t="s">
        <v>49</v>
      </c>
      <c r="AJ23327" t="s">
        <v>49</v>
      </c>
    </row>
    <row r="23328" spans="1:36" x14ac:dyDescent="0.25">
      <c r="A23328" t="s">
        <v>36</v>
      </c>
      <c r="B23328" t="s">
        <v>37</v>
      </c>
      <c r="C23328" t="s">
        <v>44310</v>
      </c>
      <c r="D23328" t="s">
        <v>44311</v>
      </c>
      <c r="E23328">
        <v>16</v>
      </c>
      <c r="F23328">
        <v>27.375</v>
      </c>
      <c r="G23328">
        <v>120.636</v>
      </c>
      <c r="H23328" t="s">
        <v>128</v>
      </c>
      <c r="N23328" t="s">
        <v>4904</v>
      </c>
      <c r="O23328" t="s">
        <v>44312</v>
      </c>
      <c r="P23328" t="s">
        <v>4904</v>
      </c>
      <c r="AE23328">
        <v>29.68</v>
      </c>
      <c r="AF23328" t="s">
        <v>43</v>
      </c>
      <c r="AG23328" t="s">
        <v>43</v>
      </c>
      <c r="AH23328" t="s">
        <v>43</v>
      </c>
      <c r="AI23328" t="s">
        <v>43</v>
      </c>
      <c r="AJ23328" t="s">
        <v>44</v>
      </c>
    </row>
    <row r="23329" spans="1:36" x14ac:dyDescent="0.25">
      <c r="A23329" t="s">
        <v>36</v>
      </c>
      <c r="B23329" t="s">
        <v>37</v>
      </c>
      <c r="C23329" t="s">
        <v>44313</v>
      </c>
      <c r="D23329" t="s">
        <v>44314</v>
      </c>
      <c r="E23329">
        <v>16</v>
      </c>
      <c r="F23329">
        <v>23.846</v>
      </c>
      <c r="G23329">
        <v>98.983000000000004</v>
      </c>
      <c r="H23329" t="s">
        <v>40</v>
      </c>
      <c r="N23329" t="s">
        <v>4904</v>
      </c>
      <c r="O23329" t="s">
        <v>44315</v>
      </c>
      <c r="P23329" t="s">
        <v>4904</v>
      </c>
      <c r="Q23329">
        <v>1086857</v>
      </c>
      <c r="AA23329">
        <v>53.75</v>
      </c>
      <c r="AB23329">
        <v>57.27</v>
      </c>
      <c r="AC23329">
        <v>61.61</v>
      </c>
      <c r="AD23329">
        <v>64.64</v>
      </c>
      <c r="AE23329">
        <v>60.7</v>
      </c>
      <c r="AF23329" t="s">
        <v>49</v>
      </c>
      <c r="AG23329" t="s">
        <v>49</v>
      </c>
      <c r="AH23329" t="s">
        <v>49</v>
      </c>
      <c r="AI23329" t="s">
        <v>49</v>
      </c>
      <c r="AJ23329" t="s">
        <v>49</v>
      </c>
    </row>
    <row r="23330" spans="1:36" x14ac:dyDescent="0.25">
      <c r="A23330" t="s">
        <v>36</v>
      </c>
      <c r="B23330" t="s">
        <v>37</v>
      </c>
      <c r="C23330" t="s">
        <v>44316</v>
      </c>
      <c r="D23330" t="s">
        <v>44317</v>
      </c>
      <c r="E23330">
        <v>16</v>
      </c>
      <c r="F23330">
        <v>27.922999999999998</v>
      </c>
      <c r="G23330">
        <v>110.2214</v>
      </c>
      <c r="H23330" t="s">
        <v>40</v>
      </c>
      <c r="N23330" t="s">
        <v>4904</v>
      </c>
      <c r="O23330" t="s">
        <v>44318</v>
      </c>
      <c r="P23330" t="s">
        <v>4904</v>
      </c>
      <c r="AA23330">
        <v>67.44</v>
      </c>
      <c r="AB23330">
        <v>82.63</v>
      </c>
      <c r="AC23330">
        <v>82.63</v>
      </c>
      <c r="AD23330">
        <v>85.72</v>
      </c>
      <c r="AE23330">
        <v>82.95</v>
      </c>
      <c r="AF23330" t="s">
        <v>49</v>
      </c>
      <c r="AG23330" t="s">
        <v>49</v>
      </c>
      <c r="AH23330" t="s">
        <v>49</v>
      </c>
      <c r="AI23330" t="s">
        <v>49</v>
      </c>
      <c r="AJ23330" t="s">
        <v>49</v>
      </c>
    </row>
    <row r="23331" spans="1:36" x14ac:dyDescent="0.25">
      <c r="A23331" t="s">
        <v>1323</v>
      </c>
      <c r="B23331" t="s">
        <v>1324</v>
      </c>
      <c r="C23331" t="s">
        <v>44319</v>
      </c>
      <c r="D23331" t="s">
        <v>44320</v>
      </c>
      <c r="E23331">
        <v>16</v>
      </c>
      <c r="F23331">
        <v>48.941099999999999</v>
      </c>
      <c r="G23331">
        <v>15.9154</v>
      </c>
      <c r="H23331" t="s">
        <v>1049</v>
      </c>
      <c r="M23331" t="s">
        <v>35293</v>
      </c>
      <c r="N23331" t="s">
        <v>1327</v>
      </c>
      <c r="O23331" t="s">
        <v>35294</v>
      </c>
      <c r="P23331" t="s">
        <v>47</v>
      </c>
      <c r="AA23331">
        <v>22.61</v>
      </c>
      <c r="AB23331">
        <v>24.56</v>
      </c>
      <c r="AC23331">
        <v>24.56</v>
      </c>
      <c r="AD23331">
        <v>23.56</v>
      </c>
      <c r="AE23331">
        <v>23.49</v>
      </c>
      <c r="AF23331" t="s">
        <v>4344</v>
      </c>
      <c r="AG23331" t="s">
        <v>4344</v>
      </c>
      <c r="AH23331" t="s">
        <v>4344</v>
      </c>
      <c r="AI23331" t="s">
        <v>4344</v>
      </c>
      <c r="AJ23331" t="s">
        <v>4344</v>
      </c>
    </row>
    <row r="23332" spans="1:36" x14ac:dyDescent="0.25">
      <c r="A23332" t="s">
        <v>1934</v>
      </c>
      <c r="B23332" t="s">
        <v>1935</v>
      </c>
      <c r="C23332" t="s">
        <v>44321</v>
      </c>
      <c r="D23332" t="s">
        <v>44322</v>
      </c>
      <c r="E23332">
        <v>16</v>
      </c>
      <c r="F23332">
        <v>63.366700000000002</v>
      </c>
      <c r="G23332">
        <v>30.7</v>
      </c>
      <c r="H23332" t="s">
        <v>40</v>
      </c>
      <c r="M23332" t="s">
        <v>17110</v>
      </c>
      <c r="N23332" t="s">
        <v>1939</v>
      </c>
      <c r="O23332" t="s">
        <v>1940</v>
      </c>
      <c r="P23332" t="s">
        <v>431</v>
      </c>
      <c r="Q23332">
        <v>1016545</v>
      </c>
      <c r="AA23332">
        <v>80.599999999999994</v>
      </c>
      <c r="AB23332">
        <v>86.27</v>
      </c>
      <c r="AC23332">
        <v>72.8</v>
      </c>
      <c r="AD23332">
        <v>74.650000000000006</v>
      </c>
      <c r="AE23332">
        <v>83.62</v>
      </c>
      <c r="AF23332" t="s">
        <v>49</v>
      </c>
      <c r="AG23332" t="s">
        <v>49</v>
      </c>
      <c r="AH23332" t="s">
        <v>49</v>
      </c>
      <c r="AI23332" t="s">
        <v>49</v>
      </c>
      <c r="AJ23332" t="s">
        <v>49</v>
      </c>
    </row>
    <row r="23333" spans="1:36" x14ac:dyDescent="0.25">
      <c r="A23333" t="s">
        <v>186</v>
      </c>
      <c r="B23333" t="s">
        <v>187</v>
      </c>
      <c r="C23333" t="s">
        <v>44323</v>
      </c>
      <c r="D23333" t="s">
        <v>44324</v>
      </c>
      <c r="E23333">
        <v>16</v>
      </c>
      <c r="F23333">
        <v>50.018599999999999</v>
      </c>
      <c r="G23333">
        <v>1.5241</v>
      </c>
      <c r="H23333" t="s">
        <v>128</v>
      </c>
      <c r="N23333" t="s">
        <v>536</v>
      </c>
      <c r="O23333" t="s">
        <v>11230</v>
      </c>
      <c r="P23333" t="s">
        <v>536</v>
      </c>
      <c r="AE23333">
        <v>29.26</v>
      </c>
      <c r="AF23333" t="s">
        <v>43</v>
      </c>
      <c r="AG23333" t="s">
        <v>43</v>
      </c>
      <c r="AH23333" t="s">
        <v>43</v>
      </c>
      <c r="AI23333" t="s">
        <v>43</v>
      </c>
      <c r="AJ23333" t="s">
        <v>44</v>
      </c>
    </row>
    <row r="23334" spans="1:36" x14ac:dyDescent="0.25">
      <c r="A23334" t="s">
        <v>186</v>
      </c>
      <c r="B23334" t="s">
        <v>187</v>
      </c>
      <c r="C23334" t="s">
        <v>44325</v>
      </c>
      <c r="D23334" t="s">
        <v>44326</v>
      </c>
      <c r="E23334">
        <v>16</v>
      </c>
      <c r="F23334">
        <v>48.964799999999997</v>
      </c>
      <c r="G23334">
        <v>6.6172000000000004</v>
      </c>
      <c r="H23334" t="s">
        <v>128</v>
      </c>
      <c r="N23334" t="s">
        <v>536</v>
      </c>
      <c r="O23334" t="s">
        <v>11230</v>
      </c>
      <c r="P23334" t="s">
        <v>536</v>
      </c>
      <c r="AE23334">
        <v>29.26</v>
      </c>
      <c r="AF23334" t="s">
        <v>43</v>
      </c>
      <c r="AG23334" t="s">
        <v>43</v>
      </c>
      <c r="AH23334" t="s">
        <v>43</v>
      </c>
      <c r="AI23334" t="s">
        <v>43</v>
      </c>
      <c r="AJ23334" t="s">
        <v>44</v>
      </c>
    </row>
    <row r="23335" spans="1:36" x14ac:dyDescent="0.25">
      <c r="A23335" t="s">
        <v>186</v>
      </c>
      <c r="B23335" t="s">
        <v>187</v>
      </c>
      <c r="C23335" t="s">
        <v>44327</v>
      </c>
      <c r="D23335" t="s">
        <v>44328</v>
      </c>
      <c r="E23335">
        <v>16</v>
      </c>
      <c r="F23335">
        <v>48.736600000000003</v>
      </c>
      <c r="G23335">
        <v>4.4672999999999998</v>
      </c>
      <c r="H23335" t="s">
        <v>128</v>
      </c>
      <c r="N23335" t="s">
        <v>536</v>
      </c>
      <c r="O23335" t="s">
        <v>11230</v>
      </c>
      <c r="P23335" t="s">
        <v>536</v>
      </c>
      <c r="AE23335">
        <v>29.26</v>
      </c>
      <c r="AF23335" t="s">
        <v>43</v>
      </c>
      <c r="AG23335" t="s">
        <v>43</v>
      </c>
      <c r="AH23335" t="s">
        <v>43</v>
      </c>
      <c r="AI23335" t="s">
        <v>43</v>
      </c>
      <c r="AJ23335" t="s">
        <v>44</v>
      </c>
    </row>
    <row r="23336" spans="1:36" x14ac:dyDescent="0.25">
      <c r="A23336" t="s">
        <v>186</v>
      </c>
      <c r="B23336" t="s">
        <v>187</v>
      </c>
      <c r="C23336" t="s">
        <v>44329</v>
      </c>
      <c r="D23336" t="s">
        <v>44330</v>
      </c>
      <c r="E23336">
        <v>16</v>
      </c>
      <c r="F23336">
        <v>44.639499999999998</v>
      </c>
      <c r="G23336">
        <v>4.8833000000000002</v>
      </c>
      <c r="H23336" t="s">
        <v>128</v>
      </c>
      <c r="N23336" t="s">
        <v>536</v>
      </c>
      <c r="O23336" t="s">
        <v>11230</v>
      </c>
      <c r="P23336" t="s">
        <v>536</v>
      </c>
      <c r="AE23336">
        <v>29.26</v>
      </c>
      <c r="AF23336" t="s">
        <v>43</v>
      </c>
      <c r="AG23336" t="s">
        <v>43</v>
      </c>
      <c r="AH23336" t="s">
        <v>43</v>
      </c>
      <c r="AI23336" t="s">
        <v>43</v>
      </c>
      <c r="AJ23336" t="s">
        <v>44</v>
      </c>
    </row>
    <row r="23337" spans="1:36" x14ac:dyDescent="0.25">
      <c r="A23337" t="s">
        <v>186</v>
      </c>
      <c r="B23337" t="s">
        <v>187</v>
      </c>
      <c r="C23337" t="s">
        <v>44331</v>
      </c>
      <c r="D23337" t="s">
        <v>44332</v>
      </c>
      <c r="E23337">
        <v>16</v>
      </c>
      <c r="F23337">
        <v>47.932899999999997</v>
      </c>
      <c r="G23337">
        <v>-2.8039999999999998</v>
      </c>
      <c r="H23337" t="s">
        <v>128</v>
      </c>
      <c r="N23337" t="s">
        <v>536</v>
      </c>
      <c r="O23337" t="s">
        <v>11230</v>
      </c>
      <c r="P23337" t="s">
        <v>536</v>
      </c>
      <c r="Q23337">
        <v>1110941</v>
      </c>
      <c r="AE23337">
        <v>29.26</v>
      </c>
      <c r="AF23337" t="s">
        <v>43</v>
      </c>
      <c r="AG23337" t="s">
        <v>43</v>
      </c>
      <c r="AH23337" t="s">
        <v>43</v>
      </c>
      <c r="AI23337" t="s">
        <v>43</v>
      </c>
      <c r="AJ23337" t="s">
        <v>44</v>
      </c>
    </row>
    <row r="23338" spans="1:36" x14ac:dyDescent="0.25">
      <c r="A23338" t="s">
        <v>186</v>
      </c>
      <c r="B23338" t="s">
        <v>187</v>
      </c>
      <c r="C23338" t="s">
        <v>44333</v>
      </c>
      <c r="D23338" t="s">
        <v>44334</v>
      </c>
      <c r="E23338">
        <v>16</v>
      </c>
      <c r="F23338">
        <v>47.288800000000002</v>
      </c>
      <c r="G23338">
        <v>-0.89880000000000004</v>
      </c>
      <c r="H23338" t="s">
        <v>128</v>
      </c>
      <c r="N23338" t="s">
        <v>536</v>
      </c>
      <c r="O23338" t="s">
        <v>11230</v>
      </c>
      <c r="P23338" t="s">
        <v>536</v>
      </c>
      <c r="Q23338">
        <v>1112039</v>
      </c>
      <c r="AE23338">
        <v>29.26</v>
      </c>
      <c r="AF23338" t="s">
        <v>43</v>
      </c>
      <c r="AG23338" t="s">
        <v>43</v>
      </c>
      <c r="AH23338" t="s">
        <v>43</v>
      </c>
      <c r="AI23338" t="s">
        <v>43</v>
      </c>
      <c r="AJ23338" t="s">
        <v>44</v>
      </c>
    </row>
    <row r="23339" spans="1:36" x14ac:dyDescent="0.25">
      <c r="A23339" t="s">
        <v>186</v>
      </c>
      <c r="B23339" t="s">
        <v>187</v>
      </c>
      <c r="C23339" t="s">
        <v>44335</v>
      </c>
      <c r="D23339" t="s">
        <v>44336</v>
      </c>
      <c r="E23339">
        <v>16</v>
      </c>
      <c r="F23339">
        <v>49.509</v>
      </c>
      <c r="G23339">
        <v>5.6303000000000001</v>
      </c>
      <c r="H23339" t="s">
        <v>128</v>
      </c>
      <c r="N23339" t="s">
        <v>536</v>
      </c>
      <c r="O23339" t="s">
        <v>11230</v>
      </c>
      <c r="P23339" t="s">
        <v>536</v>
      </c>
      <c r="AE23339">
        <v>29.26</v>
      </c>
      <c r="AF23339" t="s">
        <v>43</v>
      </c>
      <c r="AG23339" t="s">
        <v>43</v>
      </c>
      <c r="AH23339" t="s">
        <v>43</v>
      </c>
      <c r="AI23339" t="s">
        <v>43</v>
      </c>
      <c r="AJ23339" t="s">
        <v>44</v>
      </c>
    </row>
    <row r="23340" spans="1:36" x14ac:dyDescent="0.25">
      <c r="A23340" t="s">
        <v>186</v>
      </c>
      <c r="B23340" t="s">
        <v>187</v>
      </c>
      <c r="C23340" t="s">
        <v>44337</v>
      </c>
      <c r="D23340" t="s">
        <v>44338</v>
      </c>
      <c r="E23340">
        <v>16</v>
      </c>
      <c r="F23340">
        <v>47.607300000000002</v>
      </c>
      <c r="G23340">
        <v>4.8348000000000004</v>
      </c>
      <c r="H23340" t="s">
        <v>128</v>
      </c>
      <c r="N23340" t="s">
        <v>536</v>
      </c>
      <c r="O23340" t="s">
        <v>11230</v>
      </c>
      <c r="P23340" t="s">
        <v>536</v>
      </c>
      <c r="Q23340">
        <v>1070297</v>
      </c>
      <c r="AE23340">
        <v>29.26</v>
      </c>
      <c r="AF23340" t="s">
        <v>43</v>
      </c>
      <c r="AG23340" t="s">
        <v>43</v>
      </c>
      <c r="AH23340" t="s">
        <v>43</v>
      </c>
      <c r="AI23340" t="s">
        <v>43</v>
      </c>
      <c r="AJ23340" t="s">
        <v>44</v>
      </c>
    </row>
    <row r="23341" spans="1:36" x14ac:dyDescent="0.25">
      <c r="A23341" t="s">
        <v>3005</v>
      </c>
      <c r="B23341" t="s">
        <v>3006</v>
      </c>
      <c r="C23341" t="s">
        <v>44339</v>
      </c>
      <c r="D23341" t="s">
        <v>44340</v>
      </c>
      <c r="E23341">
        <v>16</v>
      </c>
      <c r="F23341">
        <v>41.584099999999999</v>
      </c>
      <c r="G23341">
        <v>41.890300000000003</v>
      </c>
      <c r="H23341" t="s">
        <v>40</v>
      </c>
      <c r="N23341" t="s">
        <v>62</v>
      </c>
      <c r="O23341" t="s">
        <v>730</v>
      </c>
      <c r="P23341" t="s">
        <v>62</v>
      </c>
      <c r="Q23341">
        <v>1027817</v>
      </c>
      <c r="R23341">
        <v>2017</v>
      </c>
      <c r="AA23341">
        <v>73.52</v>
      </c>
      <c r="AB23341">
        <v>53.25</v>
      </c>
      <c r="AC23341">
        <v>51.61</v>
      </c>
      <c r="AD23341">
        <v>66.86</v>
      </c>
      <c r="AE23341">
        <v>50.75</v>
      </c>
      <c r="AF23341" t="s">
        <v>49</v>
      </c>
      <c r="AG23341" t="s">
        <v>49</v>
      </c>
      <c r="AH23341" t="s">
        <v>49</v>
      </c>
      <c r="AI23341" t="s">
        <v>49</v>
      </c>
      <c r="AJ23341" t="s">
        <v>49</v>
      </c>
    </row>
    <row r="23342" spans="1:36" x14ac:dyDescent="0.25">
      <c r="A23342" t="s">
        <v>531</v>
      </c>
      <c r="B23342" t="s">
        <v>532</v>
      </c>
      <c r="C23342" t="s">
        <v>44341</v>
      </c>
      <c r="D23342" t="s">
        <v>44342</v>
      </c>
      <c r="E23342">
        <v>16</v>
      </c>
      <c r="F23342">
        <v>51.543900000000001</v>
      </c>
      <c r="G23342">
        <v>7.4387999999999996</v>
      </c>
      <c r="H23342" t="s">
        <v>334</v>
      </c>
      <c r="M23342" t="s">
        <v>44343</v>
      </c>
      <c r="N23342" t="s">
        <v>536</v>
      </c>
      <c r="O23342" t="s">
        <v>537</v>
      </c>
      <c r="P23342" t="s">
        <v>536</v>
      </c>
      <c r="AE23342">
        <v>52.89</v>
      </c>
      <c r="AF23342" t="s">
        <v>43</v>
      </c>
      <c r="AG23342" t="s">
        <v>43</v>
      </c>
      <c r="AH23342" t="s">
        <v>43</v>
      </c>
      <c r="AI23342" t="s">
        <v>43</v>
      </c>
      <c r="AJ23342" t="s">
        <v>44</v>
      </c>
    </row>
    <row r="23343" spans="1:36" x14ac:dyDescent="0.25">
      <c r="A23343" t="s">
        <v>531</v>
      </c>
      <c r="B23343" t="s">
        <v>532</v>
      </c>
      <c r="C23343" t="s">
        <v>44344</v>
      </c>
      <c r="D23343" t="s">
        <v>44345</v>
      </c>
      <c r="E23343">
        <v>16</v>
      </c>
      <c r="F23343">
        <v>49.683999999999997</v>
      </c>
      <c r="G23343">
        <v>11.978</v>
      </c>
      <c r="H23343" t="s">
        <v>1049</v>
      </c>
      <c r="N23343" t="s">
        <v>4342</v>
      </c>
      <c r="O23343" t="s">
        <v>4343</v>
      </c>
      <c r="P23343" t="s">
        <v>4342</v>
      </c>
      <c r="AA23343">
        <v>22.73</v>
      </c>
      <c r="AB23343">
        <v>24.53</v>
      </c>
      <c r="AC23343">
        <v>24.36</v>
      </c>
      <c r="AD23343">
        <v>23.45</v>
      </c>
      <c r="AE23343">
        <v>23.21</v>
      </c>
      <c r="AF23343" t="s">
        <v>4344</v>
      </c>
      <c r="AG23343" t="s">
        <v>4344</v>
      </c>
      <c r="AH23343" t="s">
        <v>4344</v>
      </c>
      <c r="AI23343" t="s">
        <v>4344</v>
      </c>
      <c r="AJ23343" t="s">
        <v>4344</v>
      </c>
    </row>
    <row r="23344" spans="1:36" x14ac:dyDescent="0.25">
      <c r="A23344" t="s">
        <v>531</v>
      </c>
      <c r="B23344" t="s">
        <v>532</v>
      </c>
      <c r="C23344" t="s">
        <v>44346</v>
      </c>
      <c r="D23344" t="s">
        <v>44347</v>
      </c>
      <c r="E23344">
        <v>16</v>
      </c>
      <c r="F23344">
        <v>50.628599999999999</v>
      </c>
      <c r="G23344">
        <v>6.4518000000000004</v>
      </c>
      <c r="H23344" t="s">
        <v>40</v>
      </c>
      <c r="L23344">
        <v>1905</v>
      </c>
      <c r="M23344" t="s">
        <v>38020</v>
      </c>
      <c r="N23344" t="s">
        <v>536</v>
      </c>
      <c r="O23344" t="s">
        <v>537</v>
      </c>
      <c r="P23344" t="s">
        <v>536</v>
      </c>
      <c r="AA23344">
        <v>71.38</v>
      </c>
      <c r="AB23344">
        <v>46.36</v>
      </c>
      <c r="AC23344">
        <v>52.36</v>
      </c>
      <c r="AD23344">
        <v>45.92</v>
      </c>
      <c r="AE23344">
        <v>49.98</v>
      </c>
      <c r="AF23344" t="s">
        <v>49</v>
      </c>
      <c r="AG23344" t="s">
        <v>49</v>
      </c>
      <c r="AH23344" t="s">
        <v>49</v>
      </c>
      <c r="AI23344" t="s">
        <v>49</v>
      </c>
      <c r="AJ23344" t="s">
        <v>49</v>
      </c>
    </row>
    <row r="23345" spans="1:36" x14ac:dyDescent="0.25">
      <c r="A23345" t="s">
        <v>531</v>
      </c>
      <c r="B23345" t="s">
        <v>532</v>
      </c>
      <c r="C23345" t="s">
        <v>44348</v>
      </c>
      <c r="D23345" t="s">
        <v>44349</v>
      </c>
      <c r="E23345">
        <v>16</v>
      </c>
      <c r="F23345">
        <v>47.570799999999998</v>
      </c>
      <c r="G23345">
        <v>7.8071999999999999</v>
      </c>
      <c r="H23345" t="s">
        <v>58</v>
      </c>
      <c r="L23345">
        <v>1980</v>
      </c>
      <c r="M23345" t="s">
        <v>11653</v>
      </c>
      <c r="N23345" t="s">
        <v>536</v>
      </c>
      <c r="O23345" t="s">
        <v>537</v>
      </c>
      <c r="P23345" t="s">
        <v>536</v>
      </c>
      <c r="AE23345">
        <v>62</v>
      </c>
      <c r="AF23345" t="s">
        <v>43</v>
      </c>
      <c r="AG23345" t="s">
        <v>43</v>
      </c>
      <c r="AH23345" t="s">
        <v>43</v>
      </c>
      <c r="AI23345" t="s">
        <v>43</v>
      </c>
      <c r="AJ23345" t="s">
        <v>44</v>
      </c>
    </row>
    <row r="23346" spans="1:36" x14ac:dyDescent="0.25">
      <c r="A23346" t="s">
        <v>531</v>
      </c>
      <c r="B23346" t="s">
        <v>532</v>
      </c>
      <c r="C23346" t="s">
        <v>44350</v>
      </c>
      <c r="D23346" t="s">
        <v>44351</v>
      </c>
      <c r="E23346">
        <v>16</v>
      </c>
      <c r="F23346">
        <v>50.365900000000003</v>
      </c>
      <c r="G23346">
        <v>7.5816999999999997</v>
      </c>
      <c r="H23346" t="s">
        <v>40</v>
      </c>
      <c r="L23346">
        <v>1951</v>
      </c>
      <c r="M23346" t="s">
        <v>38020</v>
      </c>
      <c r="N23346" t="s">
        <v>536</v>
      </c>
      <c r="O23346" t="s">
        <v>537</v>
      </c>
      <c r="P23346" t="s">
        <v>536</v>
      </c>
      <c r="AA23346">
        <v>82.36</v>
      </c>
      <c r="AB23346">
        <v>70.39</v>
      </c>
      <c r="AC23346">
        <v>77</v>
      </c>
      <c r="AD23346">
        <v>69.47</v>
      </c>
      <c r="AE23346">
        <v>63.23</v>
      </c>
      <c r="AF23346" t="s">
        <v>49</v>
      </c>
      <c r="AG23346" t="s">
        <v>49</v>
      </c>
      <c r="AH23346" t="s">
        <v>49</v>
      </c>
      <c r="AI23346" t="s">
        <v>49</v>
      </c>
      <c r="AJ23346" t="s">
        <v>49</v>
      </c>
    </row>
    <row r="23347" spans="1:36" x14ac:dyDescent="0.25">
      <c r="A23347" t="s">
        <v>531</v>
      </c>
      <c r="B23347" t="s">
        <v>532</v>
      </c>
      <c r="C23347" t="s">
        <v>44352</v>
      </c>
      <c r="D23347" t="s">
        <v>44353</v>
      </c>
      <c r="E23347">
        <v>16</v>
      </c>
      <c r="F23347">
        <v>52.077800000000003</v>
      </c>
      <c r="G23347">
        <v>13.517300000000001</v>
      </c>
      <c r="H23347" t="s">
        <v>1615</v>
      </c>
      <c r="L23347">
        <v>2002</v>
      </c>
      <c r="M23347" t="s">
        <v>44354</v>
      </c>
      <c r="N23347" t="s">
        <v>536</v>
      </c>
      <c r="O23347" t="s">
        <v>537</v>
      </c>
      <c r="P23347" t="s">
        <v>536</v>
      </c>
      <c r="AF23347" t="s">
        <v>43</v>
      </c>
      <c r="AG23347" t="s">
        <v>43</v>
      </c>
      <c r="AH23347" t="s">
        <v>43</v>
      </c>
      <c r="AI23347" t="s">
        <v>43</v>
      </c>
      <c r="AJ23347" t="s">
        <v>43</v>
      </c>
    </row>
    <row r="23348" spans="1:36" x14ac:dyDescent="0.25">
      <c r="A23348" t="s">
        <v>1725</v>
      </c>
      <c r="B23348" t="s">
        <v>1726</v>
      </c>
      <c r="C23348" t="s">
        <v>44355</v>
      </c>
      <c r="D23348" t="s">
        <v>44356</v>
      </c>
      <c r="E23348">
        <v>16</v>
      </c>
      <c r="F23348">
        <v>47.802</v>
      </c>
      <c r="G23348">
        <v>20.059000000000001</v>
      </c>
      <c r="H23348" t="s">
        <v>1049</v>
      </c>
      <c r="N23348" t="s">
        <v>4342</v>
      </c>
      <c r="O23348" t="s">
        <v>4343</v>
      </c>
      <c r="P23348" t="s">
        <v>4342</v>
      </c>
      <c r="AA23348">
        <v>24.32</v>
      </c>
      <c r="AB23348">
        <v>24.35</v>
      </c>
      <c r="AC23348">
        <v>23.93</v>
      </c>
      <c r="AD23348">
        <v>24.54</v>
      </c>
      <c r="AE23348">
        <v>24.38</v>
      </c>
      <c r="AF23348" t="s">
        <v>4344</v>
      </c>
      <c r="AG23348" t="s">
        <v>4344</v>
      </c>
      <c r="AH23348" t="s">
        <v>4344</v>
      </c>
      <c r="AI23348" t="s">
        <v>4344</v>
      </c>
      <c r="AJ23348" t="s">
        <v>4344</v>
      </c>
    </row>
    <row r="23349" spans="1:36" x14ac:dyDescent="0.25">
      <c r="A23349" t="s">
        <v>239</v>
      </c>
      <c r="B23349" t="s">
        <v>240</v>
      </c>
      <c r="C23349" t="s">
        <v>44357</v>
      </c>
      <c r="D23349" t="s">
        <v>44358</v>
      </c>
      <c r="E23349">
        <v>16</v>
      </c>
      <c r="F23349">
        <v>18.101199999999999</v>
      </c>
      <c r="G23349">
        <v>73.725200000000001</v>
      </c>
      <c r="H23349" t="s">
        <v>40</v>
      </c>
      <c r="L23349">
        <v>1977</v>
      </c>
      <c r="N23349" t="s">
        <v>243</v>
      </c>
      <c r="O23349" t="s">
        <v>244</v>
      </c>
      <c r="P23349" t="s">
        <v>98</v>
      </c>
      <c r="Q23349">
        <v>1022190</v>
      </c>
      <c r="R23349">
        <v>2019</v>
      </c>
      <c r="AA23349">
        <v>53.83</v>
      </c>
      <c r="AB23349">
        <v>42.61</v>
      </c>
      <c r="AC23349">
        <v>53.83</v>
      </c>
      <c r="AD23349">
        <v>36.17</v>
      </c>
      <c r="AE23349">
        <v>40.299999999999997</v>
      </c>
      <c r="AF23349" t="s">
        <v>49</v>
      </c>
      <c r="AG23349" t="s">
        <v>49</v>
      </c>
      <c r="AH23349" t="s">
        <v>49</v>
      </c>
      <c r="AI23349" t="s">
        <v>49</v>
      </c>
      <c r="AJ23349" t="s">
        <v>49</v>
      </c>
    </row>
    <row r="23350" spans="1:36" x14ac:dyDescent="0.25">
      <c r="A23350" t="s">
        <v>239</v>
      </c>
      <c r="B23350" t="s">
        <v>240</v>
      </c>
      <c r="C23350" t="s">
        <v>44359</v>
      </c>
      <c r="D23350" t="s">
        <v>44360</v>
      </c>
      <c r="E23350">
        <v>16</v>
      </c>
      <c r="F23350">
        <v>17.165700000000001</v>
      </c>
      <c r="G23350">
        <v>74.245900000000006</v>
      </c>
      <c r="H23350" t="s">
        <v>1615</v>
      </c>
      <c r="M23350" t="s">
        <v>44361</v>
      </c>
      <c r="N23350" t="s">
        <v>44361</v>
      </c>
      <c r="O23350" t="s">
        <v>44362</v>
      </c>
      <c r="P23350" t="s">
        <v>98</v>
      </c>
      <c r="Q23350">
        <v>1076208</v>
      </c>
      <c r="AF23350" t="s">
        <v>43</v>
      </c>
      <c r="AG23350" t="s">
        <v>43</v>
      </c>
      <c r="AH23350" t="s">
        <v>43</v>
      </c>
      <c r="AI23350" t="s">
        <v>43</v>
      </c>
      <c r="AJ23350" t="s">
        <v>43</v>
      </c>
    </row>
    <row r="23351" spans="1:36" x14ac:dyDescent="0.25">
      <c r="A23351" t="s">
        <v>239</v>
      </c>
      <c r="B23351" t="s">
        <v>240</v>
      </c>
      <c r="C23351" t="s">
        <v>44363</v>
      </c>
      <c r="D23351" t="s">
        <v>44364</v>
      </c>
      <c r="E23351">
        <v>16</v>
      </c>
      <c r="F23351">
        <v>18.380299999999998</v>
      </c>
      <c r="G23351">
        <v>73.611599999999996</v>
      </c>
      <c r="H23351" t="s">
        <v>40</v>
      </c>
      <c r="L23351">
        <v>1991</v>
      </c>
      <c r="N23351" t="s">
        <v>243</v>
      </c>
      <c r="O23351" t="s">
        <v>244</v>
      </c>
      <c r="P23351" t="s">
        <v>98</v>
      </c>
      <c r="R23351">
        <v>2019</v>
      </c>
      <c r="AA23351">
        <v>54.25</v>
      </c>
      <c r="AB23351">
        <v>43.76</v>
      </c>
      <c r="AC23351">
        <v>54.25</v>
      </c>
      <c r="AD23351">
        <v>38.29</v>
      </c>
      <c r="AE23351">
        <v>41.77</v>
      </c>
      <c r="AF23351" t="s">
        <v>49</v>
      </c>
      <c r="AG23351" t="s">
        <v>49</v>
      </c>
      <c r="AH23351" t="s">
        <v>49</v>
      </c>
      <c r="AI23351" t="s">
        <v>49</v>
      </c>
      <c r="AJ23351" t="s">
        <v>49</v>
      </c>
    </row>
    <row r="23352" spans="1:36" x14ac:dyDescent="0.25">
      <c r="A23352" t="s">
        <v>239</v>
      </c>
      <c r="B23352" t="s">
        <v>240</v>
      </c>
      <c r="C23352" t="s">
        <v>44365</v>
      </c>
      <c r="D23352" t="s">
        <v>44366</v>
      </c>
      <c r="E23352">
        <v>16</v>
      </c>
      <c r="F23352">
        <v>12.105600000000001</v>
      </c>
      <c r="G23352">
        <v>76.760599999999997</v>
      </c>
      <c r="H23352" t="s">
        <v>1615</v>
      </c>
      <c r="M23352" t="s">
        <v>44367</v>
      </c>
      <c r="N23352" t="s">
        <v>44367</v>
      </c>
      <c r="O23352" t="s">
        <v>44368</v>
      </c>
      <c r="P23352" t="s">
        <v>98</v>
      </c>
      <c r="Q23352">
        <v>1050888</v>
      </c>
      <c r="AF23352" t="s">
        <v>43</v>
      </c>
      <c r="AG23352" t="s">
        <v>43</v>
      </c>
      <c r="AH23352" t="s">
        <v>43</v>
      </c>
      <c r="AI23352" t="s">
        <v>43</v>
      </c>
      <c r="AJ23352" t="s">
        <v>43</v>
      </c>
    </row>
    <row r="23353" spans="1:36" x14ac:dyDescent="0.25">
      <c r="A23353" t="s">
        <v>239</v>
      </c>
      <c r="B23353" t="s">
        <v>240</v>
      </c>
      <c r="C23353" t="s">
        <v>44369</v>
      </c>
      <c r="D23353" t="s">
        <v>44370</v>
      </c>
      <c r="E23353">
        <v>16</v>
      </c>
      <c r="F23353">
        <v>10.3118</v>
      </c>
      <c r="G23353">
        <v>76.617000000000004</v>
      </c>
      <c r="H23353" t="s">
        <v>40</v>
      </c>
      <c r="L23353">
        <v>1999</v>
      </c>
      <c r="N23353" t="s">
        <v>243</v>
      </c>
      <c r="O23353" t="s">
        <v>244</v>
      </c>
      <c r="P23353" t="s">
        <v>98</v>
      </c>
      <c r="Q23353">
        <v>1020781</v>
      </c>
      <c r="R23353">
        <v>2019</v>
      </c>
      <c r="AA23353">
        <v>85.77</v>
      </c>
      <c r="AB23353">
        <v>67.709999999999994</v>
      </c>
      <c r="AC23353">
        <v>78.510000000000005</v>
      </c>
      <c r="AD23353">
        <v>57.9</v>
      </c>
      <c r="AE23353">
        <v>64.08</v>
      </c>
      <c r="AF23353" t="s">
        <v>49</v>
      </c>
      <c r="AG23353" t="s">
        <v>49</v>
      </c>
      <c r="AH23353" t="s">
        <v>49</v>
      </c>
      <c r="AI23353" t="s">
        <v>49</v>
      </c>
      <c r="AJ23353" t="s">
        <v>49</v>
      </c>
    </row>
    <row r="23354" spans="1:36" x14ac:dyDescent="0.25">
      <c r="A23354" t="s">
        <v>239</v>
      </c>
      <c r="B23354" t="s">
        <v>240</v>
      </c>
      <c r="C23354" t="s">
        <v>44371</v>
      </c>
      <c r="D23354" t="s">
        <v>44372</v>
      </c>
      <c r="E23354">
        <v>16</v>
      </c>
      <c r="F23354">
        <v>19.612500000000001</v>
      </c>
      <c r="G23354">
        <v>74.192400000000006</v>
      </c>
      <c r="H23354" t="s">
        <v>1615</v>
      </c>
      <c r="M23354" t="s">
        <v>44373</v>
      </c>
      <c r="N23354" t="s">
        <v>44373</v>
      </c>
      <c r="O23354" t="s">
        <v>44374</v>
      </c>
      <c r="P23354" t="s">
        <v>98</v>
      </c>
      <c r="Q23354">
        <v>1109856</v>
      </c>
      <c r="AF23354" t="s">
        <v>43</v>
      </c>
      <c r="AG23354" t="s">
        <v>43</v>
      </c>
      <c r="AH23354" t="s">
        <v>43</v>
      </c>
      <c r="AI23354" t="s">
        <v>43</v>
      </c>
      <c r="AJ23354" t="s">
        <v>43</v>
      </c>
    </row>
    <row r="23355" spans="1:36" x14ac:dyDescent="0.25">
      <c r="A23355" t="s">
        <v>239</v>
      </c>
      <c r="B23355" t="s">
        <v>240</v>
      </c>
      <c r="C23355" t="s">
        <v>44375</v>
      </c>
      <c r="D23355" t="s">
        <v>44376</v>
      </c>
      <c r="E23355">
        <v>16</v>
      </c>
      <c r="F23355">
        <v>19.380400000000002</v>
      </c>
      <c r="G23355">
        <v>74.839699999999993</v>
      </c>
      <c r="H23355" t="s">
        <v>1615</v>
      </c>
      <c r="M23355" t="s">
        <v>44377</v>
      </c>
      <c r="N23355" t="s">
        <v>44377</v>
      </c>
      <c r="O23355" t="s">
        <v>41236</v>
      </c>
      <c r="P23355" t="s">
        <v>98</v>
      </c>
      <c r="Q23355">
        <v>1062926</v>
      </c>
      <c r="AF23355" t="s">
        <v>43</v>
      </c>
      <c r="AG23355" t="s">
        <v>43</v>
      </c>
      <c r="AH23355" t="s">
        <v>43</v>
      </c>
      <c r="AI23355" t="s">
        <v>43</v>
      </c>
      <c r="AJ23355" t="s">
        <v>43</v>
      </c>
    </row>
    <row r="23356" spans="1:36" x14ac:dyDescent="0.25">
      <c r="A23356" t="s">
        <v>239</v>
      </c>
      <c r="B23356" t="s">
        <v>240</v>
      </c>
      <c r="C23356" t="s">
        <v>44378</v>
      </c>
      <c r="D23356" t="s">
        <v>44379</v>
      </c>
      <c r="E23356">
        <v>16</v>
      </c>
      <c r="F23356">
        <v>17.1401</v>
      </c>
      <c r="G23356">
        <v>73.866</v>
      </c>
      <c r="H23356" t="s">
        <v>40</v>
      </c>
      <c r="L23356">
        <v>1998</v>
      </c>
      <c r="N23356" t="s">
        <v>243</v>
      </c>
      <c r="O23356" t="s">
        <v>244</v>
      </c>
      <c r="P23356" t="s">
        <v>98</v>
      </c>
      <c r="Q23356">
        <v>1022187</v>
      </c>
      <c r="R23356">
        <v>2019</v>
      </c>
      <c r="AA23356">
        <v>53.83</v>
      </c>
      <c r="AB23356">
        <v>42.61</v>
      </c>
      <c r="AC23356">
        <v>53.83</v>
      </c>
      <c r="AD23356">
        <v>36.17</v>
      </c>
      <c r="AE23356">
        <v>40.299999999999997</v>
      </c>
      <c r="AF23356" t="s">
        <v>49</v>
      </c>
      <c r="AG23356" t="s">
        <v>49</v>
      </c>
      <c r="AH23356" t="s">
        <v>49</v>
      </c>
      <c r="AI23356" t="s">
        <v>49</v>
      </c>
      <c r="AJ23356" t="s">
        <v>49</v>
      </c>
    </row>
    <row r="23357" spans="1:36" x14ac:dyDescent="0.25">
      <c r="A23357" t="s">
        <v>239</v>
      </c>
      <c r="B23357" t="s">
        <v>240</v>
      </c>
      <c r="C23357" t="s">
        <v>44380</v>
      </c>
      <c r="D23357" t="s">
        <v>44381</v>
      </c>
      <c r="E23357">
        <v>16</v>
      </c>
      <c r="F23357">
        <v>17.165299999999998</v>
      </c>
      <c r="G23357">
        <v>74.245599999999996</v>
      </c>
      <c r="H23357" t="s">
        <v>1615</v>
      </c>
      <c r="M23357" t="s">
        <v>44382</v>
      </c>
      <c r="N23357" t="s">
        <v>44382</v>
      </c>
      <c r="O23357" t="s">
        <v>41236</v>
      </c>
      <c r="P23357" t="s">
        <v>98</v>
      </c>
      <c r="Q23357">
        <v>1109844</v>
      </c>
      <c r="AF23357" t="s">
        <v>43</v>
      </c>
      <c r="AG23357" t="s">
        <v>43</v>
      </c>
      <c r="AH23357" t="s">
        <v>43</v>
      </c>
      <c r="AI23357" t="s">
        <v>43</v>
      </c>
      <c r="AJ23357" t="s">
        <v>43</v>
      </c>
    </row>
    <row r="23358" spans="1:36" x14ac:dyDescent="0.25">
      <c r="A23358" t="s">
        <v>523</v>
      </c>
      <c r="B23358" t="s">
        <v>524</v>
      </c>
      <c r="C23358" t="s">
        <v>44383</v>
      </c>
      <c r="D23358" t="s">
        <v>44384</v>
      </c>
      <c r="E23358">
        <v>16</v>
      </c>
      <c r="F23358">
        <v>45.274000000000001</v>
      </c>
      <c r="G23358">
        <v>8.0410000000000004</v>
      </c>
      <c r="H23358" t="s">
        <v>1049</v>
      </c>
      <c r="N23358" t="s">
        <v>4342</v>
      </c>
      <c r="O23358" t="s">
        <v>4343</v>
      </c>
      <c r="P23358" t="s">
        <v>4342</v>
      </c>
      <c r="AA23358">
        <v>23.05</v>
      </c>
      <c r="AB23358">
        <v>24.14</v>
      </c>
      <c r="AC23358">
        <v>24.74</v>
      </c>
      <c r="AD23358">
        <v>23.71</v>
      </c>
      <c r="AE23358">
        <v>25.18</v>
      </c>
      <c r="AF23358" t="s">
        <v>4344</v>
      </c>
      <c r="AG23358" t="s">
        <v>4344</v>
      </c>
      <c r="AH23358" t="s">
        <v>4344</v>
      </c>
      <c r="AI23358" t="s">
        <v>4344</v>
      </c>
      <c r="AJ23358" t="s">
        <v>4344</v>
      </c>
    </row>
    <row r="23359" spans="1:36" x14ac:dyDescent="0.25">
      <c r="A23359" t="s">
        <v>523</v>
      </c>
      <c r="B23359" t="s">
        <v>524</v>
      </c>
      <c r="C23359" t="s">
        <v>44385</v>
      </c>
      <c r="D23359" t="s">
        <v>44386</v>
      </c>
      <c r="E23359">
        <v>16</v>
      </c>
      <c r="F23359">
        <v>40.469000000000001</v>
      </c>
      <c r="G23359">
        <v>8.7119999999999997</v>
      </c>
      <c r="H23359" t="s">
        <v>1049</v>
      </c>
      <c r="N23359" t="s">
        <v>4342</v>
      </c>
      <c r="O23359" t="s">
        <v>4343</v>
      </c>
      <c r="P23359" t="s">
        <v>4342</v>
      </c>
      <c r="AA23359">
        <v>30.74</v>
      </c>
      <c r="AB23359">
        <v>29.88</v>
      </c>
      <c r="AC23359">
        <v>30.19</v>
      </c>
      <c r="AD23359">
        <v>30.09</v>
      </c>
      <c r="AE23359">
        <v>31.72</v>
      </c>
      <c r="AF23359" t="s">
        <v>4344</v>
      </c>
      <c r="AG23359" t="s">
        <v>4344</v>
      </c>
      <c r="AH23359" t="s">
        <v>4344</v>
      </c>
      <c r="AI23359" t="s">
        <v>4344</v>
      </c>
      <c r="AJ23359" t="s">
        <v>4344</v>
      </c>
    </row>
    <row r="23360" spans="1:36" x14ac:dyDescent="0.25">
      <c r="A23360" t="s">
        <v>75</v>
      </c>
      <c r="B23360" t="s">
        <v>76</v>
      </c>
      <c r="C23360" t="s">
        <v>44387</v>
      </c>
      <c r="D23360" t="s">
        <v>44388</v>
      </c>
      <c r="E23360">
        <v>16</v>
      </c>
      <c r="F23360">
        <v>33.620100000000001</v>
      </c>
      <c r="G23360">
        <v>130.7218</v>
      </c>
      <c r="H23360" t="s">
        <v>1049</v>
      </c>
      <c r="N23360" t="s">
        <v>4342</v>
      </c>
      <c r="O23360" t="s">
        <v>4343</v>
      </c>
      <c r="P23360" t="s">
        <v>4342</v>
      </c>
      <c r="AA23360">
        <v>29.85</v>
      </c>
      <c r="AB23360">
        <v>28.36</v>
      </c>
      <c r="AC23360">
        <v>28.56</v>
      </c>
      <c r="AD23360">
        <v>27.07</v>
      </c>
      <c r="AE23360">
        <v>29.35</v>
      </c>
      <c r="AF23360" t="s">
        <v>4344</v>
      </c>
      <c r="AG23360" t="s">
        <v>4344</v>
      </c>
      <c r="AH23360" t="s">
        <v>4344</v>
      </c>
      <c r="AI23360" t="s">
        <v>4344</v>
      </c>
      <c r="AJ23360" t="s">
        <v>4344</v>
      </c>
    </row>
    <row r="23361" spans="1:36" x14ac:dyDescent="0.25">
      <c r="A23361" t="s">
        <v>75</v>
      </c>
      <c r="B23361" t="s">
        <v>76</v>
      </c>
      <c r="C23361" t="s">
        <v>44389</v>
      </c>
      <c r="D23361" t="s">
        <v>44390</v>
      </c>
      <c r="E23361">
        <v>16</v>
      </c>
      <c r="F23361">
        <v>33.625</v>
      </c>
      <c r="G23361">
        <v>130.72</v>
      </c>
      <c r="H23361" t="s">
        <v>1049</v>
      </c>
      <c r="N23361" t="s">
        <v>4342</v>
      </c>
      <c r="O23361" t="s">
        <v>4343</v>
      </c>
      <c r="P23361" t="s">
        <v>4342</v>
      </c>
      <c r="AA23361">
        <v>29.69</v>
      </c>
      <c r="AB23361">
        <v>28.41</v>
      </c>
      <c r="AC23361">
        <v>28.58</v>
      </c>
      <c r="AD23361">
        <v>27.24</v>
      </c>
      <c r="AE23361">
        <v>29.26</v>
      </c>
      <c r="AF23361" t="s">
        <v>4344</v>
      </c>
      <c r="AG23361" t="s">
        <v>4344</v>
      </c>
      <c r="AH23361" t="s">
        <v>4344</v>
      </c>
      <c r="AI23361" t="s">
        <v>4344</v>
      </c>
      <c r="AJ23361" t="s">
        <v>4344</v>
      </c>
    </row>
    <row r="23362" spans="1:36" x14ac:dyDescent="0.25">
      <c r="A23362" t="s">
        <v>758</v>
      </c>
      <c r="B23362" t="s">
        <v>759</v>
      </c>
      <c r="C23362" t="s">
        <v>44391</v>
      </c>
      <c r="D23362" t="s">
        <v>44392</v>
      </c>
      <c r="E23362">
        <v>16</v>
      </c>
      <c r="F23362">
        <v>21.9861</v>
      </c>
      <c r="G23362">
        <v>-98.958699999999993</v>
      </c>
      <c r="H23362" t="s">
        <v>1615</v>
      </c>
      <c r="N23362" t="s">
        <v>21081</v>
      </c>
      <c r="O23362" t="s">
        <v>20874</v>
      </c>
      <c r="P23362" t="s">
        <v>765</v>
      </c>
      <c r="Q23362">
        <v>1115137</v>
      </c>
      <c r="R23362">
        <v>2016</v>
      </c>
      <c r="AF23362" t="s">
        <v>43</v>
      </c>
      <c r="AG23362" t="s">
        <v>43</v>
      </c>
      <c r="AH23362" t="s">
        <v>43</v>
      </c>
      <c r="AI23362" t="s">
        <v>43</v>
      </c>
      <c r="AJ23362" t="s">
        <v>43</v>
      </c>
    </row>
    <row r="23363" spans="1:36" x14ac:dyDescent="0.25">
      <c r="A23363" t="s">
        <v>983</v>
      </c>
      <c r="B23363" t="s">
        <v>984</v>
      </c>
      <c r="C23363" t="s">
        <v>44393</v>
      </c>
      <c r="D23363" t="s">
        <v>44394</v>
      </c>
      <c r="E23363">
        <v>16</v>
      </c>
      <c r="F23363">
        <v>47.838099999999997</v>
      </c>
      <c r="G23363">
        <v>27.224599999999999</v>
      </c>
      <c r="H23363" t="s">
        <v>40</v>
      </c>
      <c r="L23363">
        <v>1978</v>
      </c>
      <c r="N23363" t="s">
        <v>636</v>
      </c>
      <c r="O23363" t="s">
        <v>987</v>
      </c>
      <c r="P23363" t="s">
        <v>62</v>
      </c>
      <c r="AA23363">
        <v>58.13</v>
      </c>
      <c r="AB23363">
        <v>57.55</v>
      </c>
      <c r="AC23363">
        <v>67.599999999999994</v>
      </c>
      <c r="AD23363">
        <v>70.760000000000005</v>
      </c>
      <c r="AE23363">
        <v>60.51</v>
      </c>
      <c r="AF23363" t="s">
        <v>49</v>
      </c>
      <c r="AG23363" t="s">
        <v>49</v>
      </c>
      <c r="AH23363" t="s">
        <v>49</v>
      </c>
      <c r="AI23363" t="s">
        <v>49</v>
      </c>
      <c r="AJ23363" t="s">
        <v>49</v>
      </c>
    </row>
    <row r="23364" spans="1:36" x14ac:dyDescent="0.25">
      <c r="A23364" t="s">
        <v>2466</v>
      </c>
      <c r="B23364" t="s">
        <v>2467</v>
      </c>
      <c r="C23364" t="s">
        <v>44395</v>
      </c>
      <c r="D23364" t="s">
        <v>44396</v>
      </c>
      <c r="E23364">
        <v>16</v>
      </c>
      <c r="F23364">
        <v>59.159300000000002</v>
      </c>
      <c r="G23364">
        <v>6.6173000000000002</v>
      </c>
      <c r="H23364" t="s">
        <v>40</v>
      </c>
      <c r="N23364" t="s">
        <v>182</v>
      </c>
      <c r="O23364" t="s">
        <v>44397</v>
      </c>
      <c r="P23364" t="s">
        <v>98</v>
      </c>
      <c r="Q23364">
        <v>1086969</v>
      </c>
      <c r="AA23364">
        <v>58.45</v>
      </c>
      <c r="AB23364">
        <v>54.32</v>
      </c>
      <c r="AC23364">
        <v>54.32</v>
      </c>
      <c r="AD23364">
        <v>54.47</v>
      </c>
      <c r="AE23364">
        <v>54.32</v>
      </c>
      <c r="AF23364" t="s">
        <v>49</v>
      </c>
      <c r="AG23364" t="s">
        <v>49</v>
      </c>
      <c r="AH23364" t="s">
        <v>49</v>
      </c>
      <c r="AI23364" t="s">
        <v>49</v>
      </c>
      <c r="AJ23364" t="s">
        <v>49</v>
      </c>
    </row>
    <row r="23365" spans="1:36" x14ac:dyDescent="0.25">
      <c r="A23365" t="s">
        <v>22635</v>
      </c>
      <c r="B23365" t="s">
        <v>22636</v>
      </c>
      <c r="C23365" t="s">
        <v>44398</v>
      </c>
      <c r="D23365" t="s">
        <v>44399</v>
      </c>
      <c r="E23365">
        <v>16</v>
      </c>
      <c r="F23365">
        <v>-5.2773000000000003</v>
      </c>
      <c r="G23365">
        <v>141.23230000000001</v>
      </c>
      <c r="H23365" t="s">
        <v>110</v>
      </c>
      <c r="M23365" t="s">
        <v>25190</v>
      </c>
      <c r="N23365" t="s">
        <v>25190</v>
      </c>
      <c r="O23365" t="s">
        <v>25191</v>
      </c>
      <c r="P23365" t="s">
        <v>98</v>
      </c>
      <c r="Q23365">
        <v>1024752</v>
      </c>
      <c r="AF23365" t="s">
        <v>43</v>
      </c>
      <c r="AG23365" t="s">
        <v>43</v>
      </c>
      <c r="AH23365" t="s">
        <v>43</v>
      </c>
      <c r="AI23365" t="s">
        <v>43</v>
      </c>
      <c r="AJ23365" t="s">
        <v>43</v>
      </c>
    </row>
    <row r="23366" spans="1:36" x14ac:dyDescent="0.25">
      <c r="A23366" t="s">
        <v>4686</v>
      </c>
      <c r="B23366" t="s">
        <v>4687</v>
      </c>
      <c r="C23366" t="s">
        <v>44400</v>
      </c>
      <c r="D23366" t="s">
        <v>44401</v>
      </c>
      <c r="E23366">
        <v>16</v>
      </c>
      <c r="F23366">
        <v>-17.538900000000002</v>
      </c>
      <c r="G23366">
        <v>-71.03</v>
      </c>
      <c r="H23366" t="s">
        <v>1049</v>
      </c>
      <c r="N23366" t="s">
        <v>4342</v>
      </c>
      <c r="O23366" t="s">
        <v>4343</v>
      </c>
      <c r="P23366" t="s">
        <v>4342</v>
      </c>
      <c r="AA23366">
        <v>42.23</v>
      </c>
      <c r="AB23366">
        <v>42.62</v>
      </c>
      <c r="AC23366">
        <v>43.05</v>
      </c>
      <c r="AD23366">
        <v>42.84</v>
      </c>
      <c r="AE23366">
        <v>42.61</v>
      </c>
      <c r="AF23366" t="s">
        <v>4344</v>
      </c>
      <c r="AG23366" t="s">
        <v>4344</v>
      </c>
      <c r="AH23366" t="s">
        <v>4344</v>
      </c>
      <c r="AI23366" t="s">
        <v>4344</v>
      </c>
      <c r="AJ23366" t="s">
        <v>4344</v>
      </c>
    </row>
    <row r="23367" spans="1:36" x14ac:dyDescent="0.25">
      <c r="A23367" t="s">
        <v>177</v>
      </c>
      <c r="B23367" t="s">
        <v>178</v>
      </c>
      <c r="C23367" t="s">
        <v>44402</v>
      </c>
      <c r="D23367" t="s">
        <v>44403</v>
      </c>
      <c r="E23367">
        <v>16</v>
      </c>
      <c r="F23367">
        <v>50.157600000000002</v>
      </c>
      <c r="G23367">
        <v>18.650500000000001</v>
      </c>
      <c r="H23367" t="s">
        <v>58</v>
      </c>
      <c r="I23367" t="s">
        <v>1615</v>
      </c>
      <c r="M23367" t="s">
        <v>44404</v>
      </c>
      <c r="N23367" t="s">
        <v>44405</v>
      </c>
      <c r="O23367" t="s">
        <v>44406</v>
      </c>
      <c r="P23367" t="s">
        <v>184</v>
      </c>
      <c r="AF23367" t="s">
        <v>43</v>
      </c>
      <c r="AG23367" t="s">
        <v>43</v>
      </c>
      <c r="AH23367" t="s">
        <v>43</v>
      </c>
      <c r="AI23367" t="s">
        <v>43</v>
      </c>
      <c r="AJ23367" t="s">
        <v>43</v>
      </c>
    </row>
    <row r="23368" spans="1:36" x14ac:dyDescent="0.25">
      <c r="A23368" t="s">
        <v>3040</v>
      </c>
      <c r="B23368" t="s">
        <v>3041</v>
      </c>
      <c r="C23368" t="s">
        <v>44407</v>
      </c>
      <c r="D23368" t="s">
        <v>44408</v>
      </c>
      <c r="E23368">
        <v>16</v>
      </c>
      <c r="F23368">
        <v>39.909199999999998</v>
      </c>
      <c r="G23368">
        <v>-8.0457999999999998</v>
      </c>
      <c r="H23368" t="s">
        <v>128</v>
      </c>
      <c r="L23368">
        <v>2009</v>
      </c>
      <c r="N23368" t="s">
        <v>12482</v>
      </c>
      <c r="O23368" t="s">
        <v>12483</v>
      </c>
      <c r="P23368" t="s">
        <v>12482</v>
      </c>
      <c r="Q23368">
        <v>1080738</v>
      </c>
      <c r="AA23368">
        <v>42.76</v>
      </c>
      <c r="AB23368">
        <v>43.23</v>
      </c>
      <c r="AC23368">
        <v>41.61</v>
      </c>
      <c r="AD23368">
        <v>37.53</v>
      </c>
      <c r="AE23368">
        <v>38.69</v>
      </c>
      <c r="AF23368" t="s">
        <v>5977</v>
      </c>
      <c r="AG23368" t="s">
        <v>5977</v>
      </c>
      <c r="AH23368" t="s">
        <v>5977</v>
      </c>
      <c r="AI23368" t="s">
        <v>5977</v>
      </c>
      <c r="AJ23368" t="s">
        <v>5977</v>
      </c>
    </row>
    <row r="23369" spans="1:36" x14ac:dyDescent="0.25">
      <c r="A23369" t="s">
        <v>3040</v>
      </c>
      <c r="B23369" t="s">
        <v>3041</v>
      </c>
      <c r="C23369" t="s">
        <v>44409</v>
      </c>
      <c r="D23369" t="s">
        <v>44410</v>
      </c>
      <c r="E23369">
        <v>16</v>
      </c>
      <c r="F23369">
        <v>41.292700000000004</v>
      </c>
      <c r="G23369">
        <v>-7.9215999999999998</v>
      </c>
      <c r="H23369" t="s">
        <v>128</v>
      </c>
      <c r="L23369">
        <v>1998</v>
      </c>
      <c r="N23369" t="s">
        <v>12482</v>
      </c>
      <c r="O23369" t="s">
        <v>12483</v>
      </c>
      <c r="P23369" t="s">
        <v>12482</v>
      </c>
      <c r="Q23369">
        <v>1016491</v>
      </c>
      <c r="AA23369">
        <v>39.69</v>
      </c>
      <c r="AB23369">
        <v>35.1</v>
      </c>
      <c r="AC23369">
        <v>28.19</v>
      </c>
      <c r="AD23369">
        <v>28.26</v>
      </c>
      <c r="AE23369">
        <v>28.02</v>
      </c>
      <c r="AF23369" t="s">
        <v>5977</v>
      </c>
      <c r="AG23369" t="s">
        <v>5977</v>
      </c>
      <c r="AH23369" t="s">
        <v>5977</v>
      </c>
      <c r="AI23369" t="s">
        <v>5977</v>
      </c>
      <c r="AJ23369" t="s">
        <v>5977</v>
      </c>
    </row>
    <row r="23370" spans="1:36" x14ac:dyDescent="0.25">
      <c r="A23370" t="s">
        <v>54</v>
      </c>
      <c r="B23370" t="s">
        <v>55</v>
      </c>
      <c r="C23370" t="s">
        <v>44411</v>
      </c>
      <c r="D23370" t="s">
        <v>44412</v>
      </c>
      <c r="E23370">
        <v>16</v>
      </c>
      <c r="F23370">
        <v>57.936799999999998</v>
      </c>
      <c r="G23370">
        <v>56.8429</v>
      </c>
      <c r="H23370" t="s">
        <v>58</v>
      </c>
      <c r="M23370" t="s">
        <v>44413</v>
      </c>
      <c r="N23370" t="s">
        <v>60</v>
      </c>
      <c r="O23370" t="s">
        <v>44414</v>
      </c>
      <c r="P23370" t="s">
        <v>60</v>
      </c>
      <c r="AE23370">
        <v>70.180000000000007</v>
      </c>
      <c r="AF23370" t="s">
        <v>43</v>
      </c>
      <c r="AG23370" t="s">
        <v>43</v>
      </c>
      <c r="AH23370" t="s">
        <v>43</v>
      </c>
      <c r="AI23370" t="s">
        <v>43</v>
      </c>
      <c r="AJ23370" t="s">
        <v>44</v>
      </c>
    </row>
    <row r="23371" spans="1:36" x14ac:dyDescent="0.25">
      <c r="A23371" t="s">
        <v>1457</v>
      </c>
      <c r="B23371" t="s">
        <v>1458</v>
      </c>
      <c r="C23371" t="s">
        <v>44415</v>
      </c>
      <c r="D23371" t="s">
        <v>44416</v>
      </c>
      <c r="E23371">
        <v>16</v>
      </c>
      <c r="F23371">
        <v>39.237900000000003</v>
      </c>
      <c r="G23371">
        <v>-3.4232999999999998</v>
      </c>
      <c r="H23371" t="s">
        <v>110</v>
      </c>
      <c r="M23371" t="s">
        <v>44415</v>
      </c>
      <c r="N23371" t="s">
        <v>1462</v>
      </c>
      <c r="O23371" t="s">
        <v>1463</v>
      </c>
      <c r="P23371" t="s">
        <v>431</v>
      </c>
      <c r="Q23371">
        <v>1044240</v>
      </c>
      <c r="AE23371">
        <v>33.33</v>
      </c>
      <c r="AF23371" t="s">
        <v>43</v>
      </c>
      <c r="AG23371" t="s">
        <v>43</v>
      </c>
      <c r="AH23371" t="s">
        <v>43</v>
      </c>
      <c r="AI23371" t="s">
        <v>43</v>
      </c>
      <c r="AJ23371" t="s">
        <v>44</v>
      </c>
    </row>
    <row r="23372" spans="1:36" x14ac:dyDescent="0.25">
      <c r="A23372" t="s">
        <v>1457</v>
      </c>
      <c r="B23372" t="s">
        <v>1458</v>
      </c>
      <c r="C23372" t="s">
        <v>44417</v>
      </c>
      <c r="D23372" t="s">
        <v>44418</v>
      </c>
      <c r="E23372">
        <v>16</v>
      </c>
      <c r="F23372">
        <v>36.0139</v>
      </c>
      <c r="G23372">
        <v>-5.6069000000000004</v>
      </c>
      <c r="H23372" t="s">
        <v>128</v>
      </c>
      <c r="L23372">
        <v>2007</v>
      </c>
      <c r="M23372" t="s">
        <v>44419</v>
      </c>
      <c r="N23372" t="s">
        <v>1462</v>
      </c>
      <c r="O23372" t="s">
        <v>1463</v>
      </c>
      <c r="P23372" t="s">
        <v>431</v>
      </c>
      <c r="Q23372">
        <v>1074349</v>
      </c>
      <c r="AA23372">
        <v>39.22</v>
      </c>
      <c r="AB23372">
        <v>37.659999999999997</v>
      </c>
      <c r="AC23372">
        <v>38.32</v>
      </c>
      <c r="AD23372">
        <v>41.13</v>
      </c>
      <c r="AE23372">
        <v>43.05</v>
      </c>
      <c r="AF23372" t="s">
        <v>5977</v>
      </c>
      <c r="AG23372" t="s">
        <v>5977</v>
      </c>
      <c r="AH23372" t="s">
        <v>5977</v>
      </c>
      <c r="AI23372" t="s">
        <v>5977</v>
      </c>
      <c r="AJ23372" t="s">
        <v>5977</v>
      </c>
    </row>
    <row r="23373" spans="1:36" x14ac:dyDescent="0.25">
      <c r="A23373" t="s">
        <v>422</v>
      </c>
      <c r="B23373" t="s">
        <v>423</v>
      </c>
      <c r="C23373" t="s">
        <v>44420</v>
      </c>
      <c r="D23373" t="s">
        <v>44421</v>
      </c>
      <c r="E23373">
        <v>16</v>
      </c>
      <c r="F23373">
        <v>59.55</v>
      </c>
      <c r="G23373">
        <v>12.55</v>
      </c>
      <c r="H23373" t="s">
        <v>40</v>
      </c>
      <c r="L23373">
        <v>1958</v>
      </c>
      <c r="M23373" t="s">
        <v>7124</v>
      </c>
      <c r="N23373" t="s">
        <v>7125</v>
      </c>
      <c r="O23373" t="s">
        <v>7126</v>
      </c>
      <c r="P23373" t="s">
        <v>431</v>
      </c>
      <c r="Q23373">
        <v>1017967</v>
      </c>
      <c r="AA23373">
        <v>71.8</v>
      </c>
      <c r="AB23373">
        <v>83.46</v>
      </c>
      <c r="AC23373">
        <v>70.11</v>
      </c>
      <c r="AD23373">
        <v>75.08</v>
      </c>
      <c r="AE23373">
        <v>76.489999999999995</v>
      </c>
      <c r="AF23373" t="s">
        <v>49</v>
      </c>
      <c r="AG23373" t="s">
        <v>49</v>
      </c>
      <c r="AH23373" t="s">
        <v>49</v>
      </c>
      <c r="AI23373" t="s">
        <v>49</v>
      </c>
      <c r="AJ23373" t="s">
        <v>49</v>
      </c>
    </row>
    <row r="23374" spans="1:36" x14ac:dyDescent="0.25">
      <c r="A23374" t="s">
        <v>422</v>
      </c>
      <c r="B23374" t="s">
        <v>423</v>
      </c>
      <c r="C23374" t="s">
        <v>44422</v>
      </c>
      <c r="D23374" t="s">
        <v>44423</v>
      </c>
      <c r="E23374">
        <v>16</v>
      </c>
      <c r="F23374">
        <v>62.433300000000003</v>
      </c>
      <c r="G23374">
        <v>16.4833</v>
      </c>
      <c r="H23374" t="s">
        <v>40</v>
      </c>
      <c r="M23374" t="s">
        <v>11787</v>
      </c>
      <c r="N23374" t="s">
        <v>11788</v>
      </c>
      <c r="O23374" t="s">
        <v>44424</v>
      </c>
      <c r="P23374" t="s">
        <v>431</v>
      </c>
      <c r="Q23374">
        <v>1010668</v>
      </c>
      <c r="AA23374">
        <v>77.58</v>
      </c>
      <c r="AB23374">
        <v>86.35</v>
      </c>
      <c r="AC23374">
        <v>87.81</v>
      </c>
      <c r="AD23374">
        <v>75.989999999999995</v>
      </c>
      <c r="AE23374">
        <v>81.03</v>
      </c>
      <c r="AF23374" t="s">
        <v>49</v>
      </c>
      <c r="AG23374" t="s">
        <v>49</v>
      </c>
      <c r="AH23374" t="s">
        <v>49</v>
      </c>
      <c r="AI23374" t="s">
        <v>49</v>
      </c>
      <c r="AJ23374" t="s">
        <v>49</v>
      </c>
    </row>
    <row r="23375" spans="1:36" x14ac:dyDescent="0.25">
      <c r="A23375" t="s">
        <v>282</v>
      </c>
      <c r="B23375" t="s">
        <v>283</v>
      </c>
      <c r="C23375" t="s">
        <v>44425</v>
      </c>
      <c r="D23375" t="s">
        <v>44426</v>
      </c>
      <c r="E23375">
        <v>16</v>
      </c>
      <c r="F23375">
        <v>15.421099999999999</v>
      </c>
      <c r="G23375">
        <v>101.6985</v>
      </c>
      <c r="H23375" t="s">
        <v>1049</v>
      </c>
      <c r="M23375" t="s">
        <v>44427</v>
      </c>
      <c r="N23375" t="s">
        <v>44427</v>
      </c>
      <c r="O23375" t="s">
        <v>44428</v>
      </c>
      <c r="P23375" t="s">
        <v>98</v>
      </c>
      <c r="Q23375">
        <v>1090294</v>
      </c>
      <c r="AA23375">
        <v>31.3</v>
      </c>
      <c r="AB23375">
        <v>31.27</v>
      </c>
      <c r="AC23375">
        <v>33.43</v>
      </c>
      <c r="AD23375">
        <v>29.37</v>
      </c>
      <c r="AE23375">
        <v>30.34</v>
      </c>
      <c r="AF23375" t="s">
        <v>4344</v>
      </c>
      <c r="AG23375" t="s">
        <v>4344</v>
      </c>
      <c r="AH23375" t="s">
        <v>4344</v>
      </c>
      <c r="AI23375" t="s">
        <v>4344</v>
      </c>
      <c r="AJ23375" t="s">
        <v>4344</v>
      </c>
    </row>
    <row r="23376" spans="1:36" x14ac:dyDescent="0.25">
      <c r="A23376" t="s">
        <v>282</v>
      </c>
      <c r="B23376" t="s">
        <v>283</v>
      </c>
      <c r="C23376" t="s">
        <v>44429</v>
      </c>
      <c r="D23376" t="s">
        <v>44430</v>
      </c>
      <c r="E23376">
        <v>16</v>
      </c>
      <c r="F23376">
        <v>14.1691</v>
      </c>
      <c r="G23376">
        <v>100.5528</v>
      </c>
      <c r="H23376" t="s">
        <v>1049</v>
      </c>
      <c r="M23376" t="s">
        <v>44427</v>
      </c>
      <c r="N23376" t="s">
        <v>44427</v>
      </c>
      <c r="O23376" t="s">
        <v>44428</v>
      </c>
      <c r="P23376" t="s">
        <v>98</v>
      </c>
      <c r="AA23376">
        <v>31.36</v>
      </c>
      <c r="AB23376">
        <v>31.42</v>
      </c>
      <c r="AC23376">
        <v>35.75</v>
      </c>
      <c r="AD23376">
        <v>29.38</v>
      </c>
      <c r="AE23376">
        <v>30.34</v>
      </c>
      <c r="AF23376" t="s">
        <v>4344</v>
      </c>
      <c r="AG23376" t="s">
        <v>4344</v>
      </c>
      <c r="AH23376" t="s">
        <v>4344</v>
      </c>
      <c r="AI23376" t="s">
        <v>4344</v>
      </c>
      <c r="AJ23376" t="s">
        <v>4344</v>
      </c>
    </row>
    <row r="23377" spans="1:36" x14ac:dyDescent="0.25">
      <c r="A23377" t="s">
        <v>743</v>
      </c>
      <c r="B23377" t="s">
        <v>744</v>
      </c>
      <c r="C23377" t="s">
        <v>44431</v>
      </c>
      <c r="D23377" t="s">
        <v>44432</v>
      </c>
      <c r="E23377">
        <v>16</v>
      </c>
      <c r="F23377">
        <v>40.788200000000003</v>
      </c>
      <c r="G23377">
        <v>30.026</v>
      </c>
      <c r="H23377" t="s">
        <v>58</v>
      </c>
      <c r="M23377" t="s">
        <v>18980</v>
      </c>
      <c r="N23377" t="s">
        <v>748</v>
      </c>
      <c r="O23377" t="s">
        <v>2699</v>
      </c>
      <c r="P23377" t="s">
        <v>98</v>
      </c>
      <c r="AE23377">
        <v>93.23</v>
      </c>
      <c r="AF23377" t="s">
        <v>43</v>
      </c>
      <c r="AG23377" t="s">
        <v>43</v>
      </c>
      <c r="AH23377" t="s">
        <v>43</v>
      </c>
      <c r="AI23377" t="s">
        <v>43</v>
      </c>
      <c r="AJ23377" t="s">
        <v>44</v>
      </c>
    </row>
    <row r="23378" spans="1:36" x14ac:dyDescent="0.25">
      <c r="A23378" t="s">
        <v>135</v>
      </c>
      <c r="B23378" t="s">
        <v>136</v>
      </c>
      <c r="C23378" t="s">
        <v>44433</v>
      </c>
      <c r="D23378" t="s">
        <v>44434</v>
      </c>
      <c r="E23378">
        <v>16</v>
      </c>
      <c r="F23378">
        <v>47.075000000000003</v>
      </c>
      <c r="G23378">
        <v>34.93</v>
      </c>
      <c r="H23378" t="s">
        <v>1049</v>
      </c>
      <c r="N23378" t="s">
        <v>4342</v>
      </c>
      <c r="O23378" t="s">
        <v>4343</v>
      </c>
      <c r="P23378" t="s">
        <v>4342</v>
      </c>
      <c r="AA23378">
        <v>24.55</v>
      </c>
      <c r="AB23378">
        <v>24.46</v>
      </c>
      <c r="AC23378">
        <v>25.25</v>
      </c>
      <c r="AD23378">
        <v>24.73</v>
      </c>
      <c r="AE23378">
        <v>25.56</v>
      </c>
      <c r="AF23378" t="s">
        <v>4344</v>
      </c>
      <c r="AG23378" t="s">
        <v>4344</v>
      </c>
      <c r="AH23378" t="s">
        <v>4344</v>
      </c>
      <c r="AI23378" t="s">
        <v>4344</v>
      </c>
      <c r="AJ23378" t="s">
        <v>4344</v>
      </c>
    </row>
    <row r="23379" spans="1:36" x14ac:dyDescent="0.25">
      <c r="A23379" t="s">
        <v>1286</v>
      </c>
      <c r="B23379" t="s">
        <v>1287</v>
      </c>
      <c r="C23379" t="s">
        <v>44435</v>
      </c>
      <c r="D23379" t="s">
        <v>44436</v>
      </c>
      <c r="E23379">
        <v>16</v>
      </c>
      <c r="F23379">
        <v>53.627699999999997</v>
      </c>
      <c r="G23379">
        <v>-0.66720000000000002</v>
      </c>
      <c r="H23379" t="s">
        <v>128</v>
      </c>
      <c r="M23379" t="s">
        <v>44437</v>
      </c>
      <c r="N23379" t="s">
        <v>1617</v>
      </c>
      <c r="O23379" t="s">
        <v>1618</v>
      </c>
      <c r="P23379" t="s">
        <v>1617</v>
      </c>
      <c r="Q23379">
        <v>1073059</v>
      </c>
      <c r="AE23379">
        <v>40.33</v>
      </c>
      <c r="AF23379" t="s">
        <v>43</v>
      </c>
      <c r="AG23379" t="s">
        <v>43</v>
      </c>
      <c r="AH23379" t="s">
        <v>43</v>
      </c>
      <c r="AI23379" t="s">
        <v>43</v>
      </c>
      <c r="AJ23379" t="s">
        <v>44</v>
      </c>
    </row>
    <row r="23380" spans="1:36" x14ac:dyDescent="0.25">
      <c r="A23380" t="s">
        <v>1286</v>
      </c>
      <c r="B23380" t="s">
        <v>1287</v>
      </c>
      <c r="C23380" t="s">
        <v>44438</v>
      </c>
      <c r="D23380" t="s">
        <v>44439</v>
      </c>
      <c r="E23380">
        <v>16</v>
      </c>
      <c r="F23380">
        <v>54.069800000000001</v>
      </c>
      <c r="G23380">
        <v>-2.6539999999999999</v>
      </c>
      <c r="H23380" t="s">
        <v>128</v>
      </c>
      <c r="M23380" t="s">
        <v>44440</v>
      </c>
      <c r="N23380" t="s">
        <v>1617</v>
      </c>
      <c r="O23380" t="s">
        <v>1618</v>
      </c>
      <c r="P23380" t="s">
        <v>1617</v>
      </c>
      <c r="Q23380">
        <v>1023897</v>
      </c>
      <c r="AE23380">
        <v>40.33</v>
      </c>
      <c r="AF23380" t="s">
        <v>43</v>
      </c>
      <c r="AG23380" t="s">
        <v>43</v>
      </c>
      <c r="AH23380" t="s">
        <v>43</v>
      </c>
      <c r="AI23380" t="s">
        <v>43</v>
      </c>
      <c r="AJ23380" t="s">
        <v>44</v>
      </c>
    </row>
    <row r="23381" spans="1:36" x14ac:dyDescent="0.25">
      <c r="A23381" t="s">
        <v>1286</v>
      </c>
      <c r="B23381" t="s">
        <v>1287</v>
      </c>
      <c r="C23381" t="s">
        <v>44441</v>
      </c>
      <c r="D23381" t="s">
        <v>44442</v>
      </c>
      <c r="E23381">
        <v>16</v>
      </c>
      <c r="F23381">
        <v>52.302700000000002</v>
      </c>
      <c r="G23381">
        <v>-0.52529999999999999</v>
      </c>
      <c r="H23381" t="s">
        <v>1049</v>
      </c>
      <c r="M23381" t="s">
        <v>44443</v>
      </c>
      <c r="N23381" t="s">
        <v>1617</v>
      </c>
      <c r="O23381" t="s">
        <v>1618</v>
      </c>
      <c r="P23381" t="s">
        <v>1617</v>
      </c>
      <c r="AA23381">
        <v>23.55</v>
      </c>
      <c r="AB23381">
        <v>23.97</v>
      </c>
      <c r="AC23381">
        <v>24.32</v>
      </c>
      <c r="AD23381">
        <v>24.5</v>
      </c>
      <c r="AE23381">
        <v>24.77</v>
      </c>
      <c r="AF23381" t="s">
        <v>4344</v>
      </c>
      <c r="AG23381" t="s">
        <v>4344</v>
      </c>
      <c r="AH23381" t="s">
        <v>4344</v>
      </c>
      <c r="AI23381" t="s">
        <v>4344</v>
      </c>
      <c r="AJ23381" t="s">
        <v>4344</v>
      </c>
    </row>
    <row r="23382" spans="1:36" x14ac:dyDescent="0.25">
      <c r="A23382" t="s">
        <v>1286</v>
      </c>
      <c r="B23382" t="s">
        <v>1287</v>
      </c>
      <c r="C23382" t="s">
        <v>44444</v>
      </c>
      <c r="D23382" t="s">
        <v>44445</v>
      </c>
      <c r="E23382">
        <v>16</v>
      </c>
      <c r="F23382">
        <v>54.654000000000003</v>
      </c>
      <c r="G23382">
        <v>-7.7127999999999997</v>
      </c>
      <c r="H23382" t="s">
        <v>128</v>
      </c>
      <c r="M23382" t="s">
        <v>35932</v>
      </c>
      <c r="N23382" t="s">
        <v>1617</v>
      </c>
      <c r="O23382" t="s">
        <v>1618</v>
      </c>
      <c r="P23382" t="s">
        <v>1617</v>
      </c>
      <c r="Q23382">
        <v>1085488</v>
      </c>
      <c r="AE23382">
        <v>40.33</v>
      </c>
      <c r="AF23382" t="s">
        <v>43</v>
      </c>
      <c r="AG23382" t="s">
        <v>43</v>
      </c>
      <c r="AH23382" t="s">
        <v>43</v>
      </c>
      <c r="AI23382" t="s">
        <v>43</v>
      </c>
      <c r="AJ23382" t="s">
        <v>44</v>
      </c>
    </row>
    <row r="23383" spans="1:36" x14ac:dyDescent="0.25">
      <c r="A23383" t="s">
        <v>1286</v>
      </c>
      <c r="B23383" t="s">
        <v>1287</v>
      </c>
      <c r="C23383" t="s">
        <v>44446</v>
      </c>
      <c r="D23383" t="s">
        <v>44447</v>
      </c>
      <c r="E23383">
        <v>16</v>
      </c>
      <c r="F23383">
        <v>53.749699999999997</v>
      </c>
      <c r="G23383">
        <v>-2.15</v>
      </c>
      <c r="H23383" t="s">
        <v>128</v>
      </c>
      <c r="M23383" t="s">
        <v>44448</v>
      </c>
      <c r="N23383" t="s">
        <v>1617</v>
      </c>
      <c r="O23383" t="s">
        <v>1618</v>
      </c>
      <c r="P23383" t="s">
        <v>1617</v>
      </c>
      <c r="Q23383">
        <v>1027328</v>
      </c>
      <c r="AE23383">
        <v>40.33</v>
      </c>
      <c r="AF23383" t="s">
        <v>43</v>
      </c>
      <c r="AG23383" t="s">
        <v>43</v>
      </c>
      <c r="AH23383" t="s">
        <v>43</v>
      </c>
      <c r="AI23383" t="s">
        <v>43</v>
      </c>
      <c r="AJ23383" t="s">
        <v>44</v>
      </c>
    </row>
    <row r="23384" spans="1:36" x14ac:dyDescent="0.25">
      <c r="A23384" t="s">
        <v>1286</v>
      </c>
      <c r="B23384" t="s">
        <v>1287</v>
      </c>
      <c r="C23384" t="s">
        <v>44449</v>
      </c>
      <c r="D23384" t="s">
        <v>44450</v>
      </c>
      <c r="E23384">
        <v>16</v>
      </c>
      <c r="F23384">
        <v>52.603000000000002</v>
      </c>
      <c r="G23384">
        <v>0.1149</v>
      </c>
      <c r="H23384" t="s">
        <v>128</v>
      </c>
      <c r="M23384" t="s">
        <v>44451</v>
      </c>
      <c r="N23384" t="s">
        <v>1617</v>
      </c>
      <c r="O23384" t="s">
        <v>1618</v>
      </c>
      <c r="P23384" t="s">
        <v>1617</v>
      </c>
      <c r="AE23384">
        <v>40.33</v>
      </c>
      <c r="AF23384" t="s">
        <v>43</v>
      </c>
      <c r="AG23384" t="s">
        <v>43</v>
      </c>
      <c r="AH23384" t="s">
        <v>43</v>
      </c>
      <c r="AI23384" t="s">
        <v>43</v>
      </c>
      <c r="AJ23384" t="s">
        <v>44</v>
      </c>
    </row>
    <row r="23385" spans="1:36" x14ac:dyDescent="0.25">
      <c r="A23385" t="s">
        <v>1286</v>
      </c>
      <c r="B23385" t="s">
        <v>1287</v>
      </c>
      <c r="C23385" t="s">
        <v>44449</v>
      </c>
      <c r="D23385" t="s">
        <v>44452</v>
      </c>
      <c r="E23385">
        <v>16</v>
      </c>
      <c r="F23385">
        <v>52.597200000000001</v>
      </c>
      <c r="G23385">
        <v>9.5100000000000004E-2</v>
      </c>
      <c r="H23385" t="s">
        <v>128</v>
      </c>
      <c r="M23385" t="s">
        <v>44453</v>
      </c>
      <c r="N23385" t="s">
        <v>1617</v>
      </c>
      <c r="O23385" t="s">
        <v>1618</v>
      </c>
      <c r="P23385" t="s">
        <v>1617</v>
      </c>
      <c r="Q23385">
        <v>1058182</v>
      </c>
      <c r="AE23385">
        <v>40.33</v>
      </c>
      <c r="AF23385" t="s">
        <v>43</v>
      </c>
      <c r="AG23385" t="s">
        <v>43</v>
      </c>
      <c r="AH23385" t="s">
        <v>43</v>
      </c>
      <c r="AI23385" t="s">
        <v>43</v>
      </c>
      <c r="AJ23385" t="s">
        <v>44</v>
      </c>
    </row>
    <row r="23386" spans="1:36" x14ac:dyDescent="0.25">
      <c r="A23386" t="s">
        <v>1286</v>
      </c>
      <c r="B23386" t="s">
        <v>1287</v>
      </c>
      <c r="C23386" t="s">
        <v>44454</v>
      </c>
      <c r="D23386" t="s">
        <v>44455</v>
      </c>
      <c r="E23386">
        <v>16</v>
      </c>
      <c r="F23386">
        <v>52.732599999999998</v>
      </c>
      <c r="G23386">
        <v>-0.22570000000000001</v>
      </c>
      <c r="H23386" t="s">
        <v>128</v>
      </c>
      <c r="M23386" t="s">
        <v>44456</v>
      </c>
      <c r="N23386" t="s">
        <v>1617</v>
      </c>
      <c r="O23386" t="s">
        <v>1618</v>
      </c>
      <c r="P23386" t="s">
        <v>1617</v>
      </c>
      <c r="Q23386">
        <v>1058475</v>
      </c>
      <c r="AE23386">
        <v>40.33</v>
      </c>
      <c r="AF23386" t="s">
        <v>43</v>
      </c>
      <c r="AG23386" t="s">
        <v>43</v>
      </c>
      <c r="AH23386" t="s">
        <v>43</v>
      </c>
      <c r="AI23386" t="s">
        <v>43</v>
      </c>
      <c r="AJ23386" t="s">
        <v>44</v>
      </c>
    </row>
    <row r="23387" spans="1:36" x14ac:dyDescent="0.25">
      <c r="A23387" t="s">
        <v>1286</v>
      </c>
      <c r="B23387" t="s">
        <v>1287</v>
      </c>
      <c r="C23387" t="s">
        <v>44457</v>
      </c>
      <c r="D23387" t="s">
        <v>44458</v>
      </c>
      <c r="E23387">
        <v>16</v>
      </c>
      <c r="F23387">
        <v>51.283900000000003</v>
      </c>
      <c r="G23387">
        <v>1.3456999999999999</v>
      </c>
      <c r="H23387" t="s">
        <v>1615</v>
      </c>
      <c r="M23387" t="s">
        <v>44459</v>
      </c>
      <c r="N23387" t="s">
        <v>1617</v>
      </c>
      <c r="O23387" t="s">
        <v>1618</v>
      </c>
      <c r="P23387" t="s">
        <v>1617</v>
      </c>
      <c r="AF23387" t="s">
        <v>43</v>
      </c>
      <c r="AG23387" t="s">
        <v>43</v>
      </c>
      <c r="AH23387" t="s">
        <v>43</v>
      </c>
      <c r="AI23387" t="s">
        <v>43</v>
      </c>
      <c r="AJ23387" t="s">
        <v>43</v>
      </c>
    </row>
    <row r="23388" spans="1:36" x14ac:dyDescent="0.25">
      <c r="A23388" t="s">
        <v>1286</v>
      </c>
      <c r="B23388" t="s">
        <v>1287</v>
      </c>
      <c r="C23388" t="s">
        <v>44460</v>
      </c>
      <c r="D23388" t="s">
        <v>44461</v>
      </c>
      <c r="E23388">
        <v>16</v>
      </c>
      <c r="F23388">
        <v>56.173699999999997</v>
      </c>
      <c r="G23388">
        <v>-3.0813000000000001</v>
      </c>
      <c r="H23388" t="s">
        <v>128</v>
      </c>
      <c r="M23388" t="s">
        <v>38766</v>
      </c>
      <c r="N23388" t="s">
        <v>1617</v>
      </c>
      <c r="O23388" t="s">
        <v>1618</v>
      </c>
      <c r="P23388" t="s">
        <v>1617</v>
      </c>
      <c r="AE23388">
        <v>40.33</v>
      </c>
      <c r="AF23388" t="s">
        <v>43</v>
      </c>
      <c r="AG23388" t="s">
        <v>43</v>
      </c>
      <c r="AH23388" t="s">
        <v>43</v>
      </c>
      <c r="AI23388" t="s">
        <v>43</v>
      </c>
      <c r="AJ23388" t="s">
        <v>44</v>
      </c>
    </row>
    <row r="23389" spans="1:36" x14ac:dyDescent="0.25">
      <c r="A23389" t="s">
        <v>1286</v>
      </c>
      <c r="B23389" t="s">
        <v>1287</v>
      </c>
      <c r="C23389" t="s">
        <v>44462</v>
      </c>
      <c r="D23389" t="s">
        <v>44463</v>
      </c>
      <c r="E23389">
        <v>16</v>
      </c>
      <c r="F23389">
        <v>53.423299999999998</v>
      </c>
      <c r="G23389">
        <v>6.9000000000000006E-2</v>
      </c>
      <c r="H23389" t="s">
        <v>128</v>
      </c>
      <c r="M23389" t="s">
        <v>44464</v>
      </c>
      <c r="N23389" t="s">
        <v>1617</v>
      </c>
      <c r="O23389" t="s">
        <v>1618</v>
      </c>
      <c r="P23389" t="s">
        <v>1617</v>
      </c>
      <c r="Q23389">
        <v>1056287</v>
      </c>
      <c r="AE23389">
        <v>40.33</v>
      </c>
      <c r="AF23389" t="s">
        <v>43</v>
      </c>
      <c r="AG23389" t="s">
        <v>43</v>
      </c>
      <c r="AH23389" t="s">
        <v>43</v>
      </c>
      <c r="AI23389" t="s">
        <v>43</v>
      </c>
      <c r="AJ23389" t="s">
        <v>44</v>
      </c>
    </row>
    <row r="23390" spans="1:36" x14ac:dyDescent="0.25">
      <c r="A23390" t="s">
        <v>1286</v>
      </c>
      <c r="B23390" t="s">
        <v>1287</v>
      </c>
      <c r="C23390" t="s">
        <v>44465</v>
      </c>
      <c r="D23390" t="s">
        <v>44466</v>
      </c>
      <c r="E23390">
        <v>16</v>
      </c>
      <c r="F23390">
        <v>52.518599999999999</v>
      </c>
      <c r="G23390">
        <v>-0.10879999999999999</v>
      </c>
      <c r="H23390" t="s">
        <v>128</v>
      </c>
      <c r="M23390" t="s">
        <v>44467</v>
      </c>
      <c r="N23390" t="s">
        <v>1617</v>
      </c>
      <c r="O23390" t="s">
        <v>1618</v>
      </c>
      <c r="P23390" t="s">
        <v>1617</v>
      </c>
      <c r="Q23390">
        <v>1057868</v>
      </c>
      <c r="AE23390">
        <v>40.33</v>
      </c>
      <c r="AF23390" t="s">
        <v>43</v>
      </c>
      <c r="AG23390" t="s">
        <v>43</v>
      </c>
      <c r="AH23390" t="s">
        <v>43</v>
      </c>
      <c r="AI23390" t="s">
        <v>43</v>
      </c>
      <c r="AJ23390" t="s">
        <v>44</v>
      </c>
    </row>
    <row r="23391" spans="1:36" x14ac:dyDescent="0.25">
      <c r="A23391" t="s">
        <v>1286</v>
      </c>
      <c r="B23391" t="s">
        <v>1287</v>
      </c>
      <c r="C23391" t="s">
        <v>44468</v>
      </c>
      <c r="D23391" t="s">
        <v>44469</v>
      </c>
      <c r="E23391">
        <v>16</v>
      </c>
      <c r="F23391">
        <v>52.020699999999998</v>
      </c>
      <c r="G23391">
        <v>-0.59940000000000004</v>
      </c>
      <c r="H23391" t="s">
        <v>1615</v>
      </c>
      <c r="M23391" t="s">
        <v>44470</v>
      </c>
      <c r="N23391" t="s">
        <v>1617</v>
      </c>
      <c r="O23391" t="s">
        <v>1618</v>
      </c>
      <c r="P23391" t="s">
        <v>1617</v>
      </c>
      <c r="Q23391">
        <v>1049009</v>
      </c>
      <c r="AF23391" t="s">
        <v>43</v>
      </c>
      <c r="AG23391" t="s">
        <v>43</v>
      </c>
      <c r="AH23391" t="s">
        <v>43</v>
      </c>
      <c r="AI23391" t="s">
        <v>43</v>
      </c>
      <c r="AJ23391" t="s">
        <v>43</v>
      </c>
    </row>
    <row r="23392" spans="1:36" x14ac:dyDescent="0.25">
      <c r="A23392" t="s">
        <v>1286</v>
      </c>
      <c r="B23392" t="s">
        <v>1287</v>
      </c>
      <c r="C23392" t="s">
        <v>44471</v>
      </c>
      <c r="D23392" t="s">
        <v>44472</v>
      </c>
      <c r="E23392">
        <v>16</v>
      </c>
      <c r="F23392">
        <v>58.9848</v>
      </c>
      <c r="G23392">
        <v>-2.9586999999999999</v>
      </c>
      <c r="H23392" t="s">
        <v>110</v>
      </c>
      <c r="M23392" t="s">
        <v>23681</v>
      </c>
      <c r="N23392" t="s">
        <v>1291</v>
      </c>
      <c r="O23392" t="s">
        <v>1292</v>
      </c>
      <c r="P23392" t="s">
        <v>431</v>
      </c>
      <c r="Q23392">
        <v>1028317</v>
      </c>
      <c r="AE23392">
        <v>8.68</v>
      </c>
      <c r="AF23392" t="s">
        <v>43</v>
      </c>
      <c r="AG23392" t="s">
        <v>43</v>
      </c>
      <c r="AH23392" t="s">
        <v>43</v>
      </c>
      <c r="AI23392" t="s">
        <v>43</v>
      </c>
      <c r="AJ23392" t="s">
        <v>44</v>
      </c>
    </row>
    <row r="23393" spans="1:36" x14ac:dyDescent="0.25">
      <c r="A23393" t="s">
        <v>1286</v>
      </c>
      <c r="B23393" t="s">
        <v>1287</v>
      </c>
      <c r="C23393" t="s">
        <v>44473</v>
      </c>
      <c r="D23393" t="s">
        <v>44474</v>
      </c>
      <c r="E23393">
        <v>16</v>
      </c>
      <c r="F23393">
        <v>53.999000000000002</v>
      </c>
      <c r="G23393">
        <v>-1.6496</v>
      </c>
      <c r="H23393" t="s">
        <v>128</v>
      </c>
      <c r="M23393" t="s">
        <v>24914</v>
      </c>
      <c r="N23393" t="s">
        <v>1617</v>
      </c>
      <c r="O23393" t="s">
        <v>1618</v>
      </c>
      <c r="P23393" t="s">
        <v>1617</v>
      </c>
      <c r="Q23393">
        <v>1065230</v>
      </c>
      <c r="AE23393">
        <v>40.33</v>
      </c>
      <c r="AF23393" t="s">
        <v>43</v>
      </c>
      <c r="AG23393" t="s">
        <v>43</v>
      </c>
      <c r="AH23393" t="s">
        <v>43</v>
      </c>
      <c r="AI23393" t="s">
        <v>43</v>
      </c>
      <c r="AJ23393" t="s">
        <v>44</v>
      </c>
    </row>
    <row r="23394" spans="1:36" x14ac:dyDescent="0.25">
      <c r="A23394" t="s">
        <v>1286</v>
      </c>
      <c r="B23394" t="s">
        <v>1287</v>
      </c>
      <c r="C23394" t="s">
        <v>44475</v>
      </c>
      <c r="D23394" t="s">
        <v>44476</v>
      </c>
      <c r="E23394">
        <v>16</v>
      </c>
      <c r="F23394">
        <v>55.470700000000001</v>
      </c>
      <c r="G23394">
        <v>-2.9399000000000002</v>
      </c>
      <c r="H23394" t="s">
        <v>128</v>
      </c>
      <c r="M23394" t="s">
        <v>23073</v>
      </c>
      <c r="N23394" t="s">
        <v>1617</v>
      </c>
      <c r="O23394" t="s">
        <v>1618</v>
      </c>
      <c r="P23394" t="s">
        <v>1617</v>
      </c>
      <c r="Q23394">
        <v>1101647</v>
      </c>
      <c r="AE23394">
        <v>40.33</v>
      </c>
      <c r="AF23394" t="s">
        <v>43</v>
      </c>
      <c r="AG23394" t="s">
        <v>43</v>
      </c>
      <c r="AH23394" t="s">
        <v>43</v>
      </c>
      <c r="AI23394" t="s">
        <v>43</v>
      </c>
      <c r="AJ23394" t="s">
        <v>44</v>
      </c>
    </row>
    <row r="23395" spans="1:36" x14ac:dyDescent="0.25">
      <c r="A23395" t="s">
        <v>1286</v>
      </c>
      <c r="B23395" t="s">
        <v>1287</v>
      </c>
      <c r="C23395" t="s">
        <v>44477</v>
      </c>
      <c r="D23395" t="s">
        <v>44478</v>
      </c>
      <c r="E23395">
        <v>16</v>
      </c>
      <c r="F23395">
        <v>50.898099999999999</v>
      </c>
      <c r="G23395">
        <v>-1.4553</v>
      </c>
      <c r="H23395" t="s">
        <v>2526</v>
      </c>
      <c r="M23395" t="s">
        <v>35138</v>
      </c>
      <c r="N23395" t="s">
        <v>1617</v>
      </c>
      <c r="O23395" t="s">
        <v>1618</v>
      </c>
      <c r="P23395" t="s">
        <v>1617</v>
      </c>
      <c r="AE23395">
        <v>15.49</v>
      </c>
      <c r="AF23395" t="s">
        <v>43</v>
      </c>
      <c r="AG23395" t="s">
        <v>43</v>
      </c>
      <c r="AH23395" t="s">
        <v>43</v>
      </c>
      <c r="AI23395" t="s">
        <v>43</v>
      </c>
      <c r="AJ23395" t="s">
        <v>44</v>
      </c>
    </row>
    <row r="23396" spans="1:36" x14ac:dyDescent="0.25">
      <c r="A23396" t="s">
        <v>1286</v>
      </c>
      <c r="B23396" t="s">
        <v>1287</v>
      </c>
      <c r="C23396" t="s">
        <v>44479</v>
      </c>
      <c r="D23396" t="s">
        <v>44480</v>
      </c>
      <c r="E23396">
        <v>16</v>
      </c>
      <c r="F23396">
        <v>53.236800000000002</v>
      </c>
      <c r="G23396">
        <v>-3.0343</v>
      </c>
      <c r="H23396" t="s">
        <v>2526</v>
      </c>
      <c r="M23396" t="s">
        <v>44481</v>
      </c>
      <c r="N23396" t="s">
        <v>1617</v>
      </c>
      <c r="O23396" t="s">
        <v>1618</v>
      </c>
      <c r="P23396" t="s">
        <v>1617</v>
      </c>
      <c r="AE23396">
        <v>15.49</v>
      </c>
      <c r="AF23396" t="s">
        <v>43</v>
      </c>
      <c r="AG23396" t="s">
        <v>43</v>
      </c>
      <c r="AH23396" t="s">
        <v>43</v>
      </c>
      <c r="AI23396" t="s">
        <v>43</v>
      </c>
      <c r="AJ23396" t="s">
        <v>44</v>
      </c>
    </row>
    <row r="23397" spans="1:36" x14ac:dyDescent="0.25">
      <c r="A23397" t="s">
        <v>99</v>
      </c>
      <c r="B23397" t="s">
        <v>100</v>
      </c>
      <c r="C23397" t="s">
        <v>44516</v>
      </c>
      <c r="D23397" t="s">
        <v>44517</v>
      </c>
      <c r="E23397">
        <v>16</v>
      </c>
      <c r="F23397">
        <v>13.5129</v>
      </c>
      <c r="G23397">
        <v>144.87200000000001</v>
      </c>
      <c r="H23397" t="s">
        <v>110</v>
      </c>
      <c r="L23397">
        <v>1993</v>
      </c>
      <c r="M23397" t="s">
        <v>13607</v>
      </c>
      <c r="N23397" t="s">
        <v>13607</v>
      </c>
      <c r="O23397" t="s">
        <v>13608</v>
      </c>
      <c r="P23397" t="s">
        <v>98</v>
      </c>
      <c r="AE23397">
        <v>9.3699999999999992</v>
      </c>
      <c r="AF23397" t="s">
        <v>43</v>
      </c>
      <c r="AG23397" t="s">
        <v>43</v>
      </c>
      <c r="AH23397" t="s">
        <v>43</v>
      </c>
      <c r="AI23397" t="s">
        <v>43</v>
      </c>
      <c r="AJ23397" t="s">
        <v>44</v>
      </c>
    </row>
    <row r="23398" spans="1:36" x14ac:dyDescent="0.25">
      <c r="A23398" t="s">
        <v>4728</v>
      </c>
      <c r="B23398" t="s">
        <v>4729</v>
      </c>
      <c r="C23398" t="s">
        <v>44550</v>
      </c>
      <c r="D23398" t="s">
        <v>44551</v>
      </c>
      <c r="E23398">
        <v>16</v>
      </c>
      <c r="F23398">
        <v>-31.439699999999998</v>
      </c>
      <c r="G23398">
        <v>-57.867800000000003</v>
      </c>
      <c r="H23398" t="s">
        <v>1049</v>
      </c>
      <c r="N23398" t="s">
        <v>4732</v>
      </c>
      <c r="O23398" t="s">
        <v>4733</v>
      </c>
      <c r="P23398" t="s">
        <v>4732</v>
      </c>
      <c r="R23398">
        <v>2018</v>
      </c>
      <c r="AA23398">
        <v>32.61</v>
      </c>
      <c r="AB23398">
        <v>31.68</v>
      </c>
      <c r="AC23398">
        <v>30.13</v>
      </c>
      <c r="AD23398">
        <v>33.75</v>
      </c>
      <c r="AE23398">
        <v>30.65</v>
      </c>
      <c r="AF23398" t="s">
        <v>4344</v>
      </c>
      <c r="AG23398" t="s">
        <v>4344</v>
      </c>
      <c r="AH23398" t="s">
        <v>4344</v>
      </c>
      <c r="AI23398" t="s">
        <v>4344</v>
      </c>
      <c r="AJ23398" t="s">
        <v>4344</v>
      </c>
    </row>
    <row r="23399" spans="1:36" x14ac:dyDescent="0.25">
      <c r="A23399" t="s">
        <v>1169</v>
      </c>
      <c r="B23399" t="s">
        <v>1170</v>
      </c>
      <c r="C23399" t="s">
        <v>44552</v>
      </c>
      <c r="D23399" t="s">
        <v>44553</v>
      </c>
      <c r="E23399">
        <v>16</v>
      </c>
      <c r="F23399">
        <v>11.964499999999999</v>
      </c>
      <c r="G23399">
        <v>107.6675</v>
      </c>
      <c r="H23399" t="s">
        <v>40</v>
      </c>
      <c r="L23399">
        <v>2016</v>
      </c>
      <c r="M23399" t="s">
        <v>44554</v>
      </c>
      <c r="N23399" t="s">
        <v>1174</v>
      </c>
      <c r="O23399" t="s">
        <v>44555</v>
      </c>
      <c r="P23399" t="s">
        <v>1174</v>
      </c>
      <c r="V23399">
        <v>65</v>
      </c>
      <c r="Z23399" t="s">
        <v>1174</v>
      </c>
      <c r="AA23399">
        <v>57.46</v>
      </c>
      <c r="AB23399">
        <v>53.33</v>
      </c>
      <c r="AC23399">
        <v>47.45</v>
      </c>
      <c r="AD23399">
        <v>55.47</v>
      </c>
      <c r="AE23399">
        <v>35.159999999999997</v>
      </c>
      <c r="AF23399" t="s">
        <v>49</v>
      </c>
      <c r="AG23399" t="s">
        <v>49</v>
      </c>
      <c r="AH23399" t="s">
        <v>49</v>
      </c>
      <c r="AI23399" t="s">
        <v>49</v>
      </c>
      <c r="AJ23399" t="s">
        <v>49</v>
      </c>
    </row>
    <row r="23400" spans="1:36" x14ac:dyDescent="0.25">
      <c r="A23400" t="s">
        <v>1169</v>
      </c>
      <c r="B23400" t="s">
        <v>1170</v>
      </c>
      <c r="C23400" t="s">
        <v>44556</v>
      </c>
      <c r="D23400" t="s">
        <v>44557</v>
      </c>
      <c r="E23400">
        <v>16</v>
      </c>
      <c r="F23400">
        <v>12.675700000000001</v>
      </c>
      <c r="G23400">
        <v>107.9041</v>
      </c>
      <c r="H23400" t="s">
        <v>40</v>
      </c>
      <c r="L23400">
        <v>2007</v>
      </c>
      <c r="M23400" t="s">
        <v>44558</v>
      </c>
      <c r="N23400" t="s">
        <v>1174</v>
      </c>
      <c r="O23400" t="s">
        <v>44559</v>
      </c>
      <c r="P23400" t="s">
        <v>1174</v>
      </c>
      <c r="Q23400">
        <v>1059171</v>
      </c>
      <c r="V23400">
        <v>80</v>
      </c>
      <c r="Z23400" t="s">
        <v>1174</v>
      </c>
      <c r="AA23400">
        <v>76.22</v>
      </c>
      <c r="AB23400">
        <v>74.27</v>
      </c>
      <c r="AC23400">
        <v>67.02</v>
      </c>
      <c r="AD23400">
        <v>74.88</v>
      </c>
      <c r="AE23400">
        <v>62.16</v>
      </c>
      <c r="AF23400" t="s">
        <v>49</v>
      </c>
      <c r="AG23400" t="s">
        <v>49</v>
      </c>
      <c r="AH23400" t="s">
        <v>49</v>
      </c>
      <c r="AI23400" t="s">
        <v>49</v>
      </c>
      <c r="AJ23400" t="s">
        <v>49</v>
      </c>
    </row>
    <row r="23401" spans="1:36" x14ac:dyDescent="0.25">
      <c r="A23401" t="s">
        <v>1169</v>
      </c>
      <c r="B23401" t="s">
        <v>1170</v>
      </c>
      <c r="C23401" t="s">
        <v>44560</v>
      </c>
      <c r="D23401" t="s">
        <v>44561</v>
      </c>
      <c r="E23401">
        <v>16</v>
      </c>
      <c r="F23401">
        <v>22.7148</v>
      </c>
      <c r="G23401">
        <v>104.535</v>
      </c>
      <c r="H23401" t="s">
        <v>40</v>
      </c>
      <c r="L23401">
        <v>2012</v>
      </c>
      <c r="M23401" t="s">
        <v>44562</v>
      </c>
      <c r="N23401" t="s">
        <v>1174</v>
      </c>
      <c r="O23401" t="s">
        <v>44563</v>
      </c>
      <c r="P23401" t="s">
        <v>1174</v>
      </c>
      <c r="Q23401">
        <v>1090084</v>
      </c>
      <c r="V23401">
        <v>62</v>
      </c>
      <c r="Z23401" t="s">
        <v>1174</v>
      </c>
      <c r="AA23401">
        <v>60.8</v>
      </c>
      <c r="AB23401">
        <v>64.67</v>
      </c>
      <c r="AC23401">
        <v>56.28</v>
      </c>
      <c r="AD23401">
        <v>62.17</v>
      </c>
      <c r="AE23401">
        <v>53.61</v>
      </c>
      <c r="AF23401" t="s">
        <v>49</v>
      </c>
      <c r="AG23401" t="s">
        <v>49</v>
      </c>
      <c r="AH23401" t="s">
        <v>49</v>
      </c>
      <c r="AI23401" t="s">
        <v>49</v>
      </c>
      <c r="AJ23401" t="s">
        <v>49</v>
      </c>
    </row>
    <row r="23402" spans="1:36" x14ac:dyDescent="0.25">
      <c r="A23402" t="s">
        <v>69</v>
      </c>
      <c r="B23402" t="s">
        <v>70</v>
      </c>
      <c r="C23402" t="s">
        <v>44570</v>
      </c>
      <c r="D23402" t="s">
        <v>44571</v>
      </c>
      <c r="E23402">
        <v>15.93</v>
      </c>
      <c r="F23402">
        <v>-20.18</v>
      </c>
      <c r="G23402">
        <v>-42.364199999999997</v>
      </c>
      <c r="H23402" t="s">
        <v>40</v>
      </c>
      <c r="L23402">
        <v>2003</v>
      </c>
      <c r="N23402" t="s">
        <v>73</v>
      </c>
      <c r="O23402" t="s">
        <v>74</v>
      </c>
      <c r="P23402" t="s">
        <v>73</v>
      </c>
      <c r="R23402">
        <v>2017</v>
      </c>
      <c r="AA23402">
        <v>40.369999999999997</v>
      </c>
      <c r="AB23402">
        <v>57.53</v>
      </c>
      <c r="AC23402">
        <v>55.8</v>
      </c>
      <c r="AD23402">
        <v>58.1</v>
      </c>
      <c r="AE23402">
        <v>50.07</v>
      </c>
      <c r="AF23402" t="s">
        <v>49</v>
      </c>
      <c r="AG23402" t="s">
        <v>49</v>
      </c>
      <c r="AH23402" t="s">
        <v>49</v>
      </c>
      <c r="AI23402" t="s">
        <v>49</v>
      </c>
      <c r="AJ23402" t="s">
        <v>49</v>
      </c>
    </row>
    <row r="23403" spans="1:36" x14ac:dyDescent="0.25">
      <c r="A23403" t="s">
        <v>186</v>
      </c>
      <c r="B23403" t="s">
        <v>187</v>
      </c>
      <c r="C23403" t="s">
        <v>44572</v>
      </c>
      <c r="D23403" t="s">
        <v>44573</v>
      </c>
      <c r="E23403">
        <v>15.909000000000001</v>
      </c>
      <c r="F23403">
        <v>43.055399999999999</v>
      </c>
      <c r="G23403">
        <v>-0.87870000000000004</v>
      </c>
      <c r="H23403" t="s">
        <v>40</v>
      </c>
      <c r="N23403" t="s">
        <v>536</v>
      </c>
      <c r="O23403" t="s">
        <v>11230</v>
      </c>
      <c r="P23403" t="s">
        <v>536</v>
      </c>
      <c r="Q23403">
        <v>1029253</v>
      </c>
      <c r="AA23403">
        <v>51.8</v>
      </c>
      <c r="AB23403">
        <v>53.08</v>
      </c>
      <c r="AC23403">
        <v>61.15</v>
      </c>
      <c r="AD23403">
        <v>52.82</v>
      </c>
      <c r="AE23403">
        <v>56.15</v>
      </c>
      <c r="AF23403" t="s">
        <v>49</v>
      </c>
      <c r="AG23403" t="s">
        <v>49</v>
      </c>
      <c r="AH23403" t="s">
        <v>49</v>
      </c>
      <c r="AI23403" t="s">
        <v>49</v>
      </c>
      <c r="AJ23403" t="s">
        <v>49</v>
      </c>
    </row>
    <row r="23404" spans="1:36" x14ac:dyDescent="0.25">
      <c r="A23404" t="s">
        <v>186</v>
      </c>
      <c r="B23404" t="s">
        <v>187</v>
      </c>
      <c r="C23404" t="s">
        <v>44574</v>
      </c>
      <c r="D23404" t="s">
        <v>44575</v>
      </c>
      <c r="E23404">
        <v>15.9</v>
      </c>
      <c r="F23404">
        <v>45.090499999999999</v>
      </c>
      <c r="G23404">
        <v>5.9188000000000001</v>
      </c>
      <c r="H23404" t="s">
        <v>40</v>
      </c>
      <c r="N23404" t="s">
        <v>536</v>
      </c>
      <c r="O23404" t="s">
        <v>11230</v>
      </c>
      <c r="P23404" t="s">
        <v>536</v>
      </c>
      <c r="AA23404">
        <v>51.63</v>
      </c>
      <c r="AB23404">
        <v>53.94</v>
      </c>
      <c r="AC23404">
        <v>56.93</v>
      </c>
      <c r="AD23404">
        <v>50.04</v>
      </c>
      <c r="AE23404">
        <v>56.33</v>
      </c>
      <c r="AF23404" t="s">
        <v>49</v>
      </c>
      <c r="AG23404" t="s">
        <v>49</v>
      </c>
      <c r="AH23404" t="s">
        <v>49</v>
      </c>
      <c r="AI23404" t="s">
        <v>49</v>
      </c>
      <c r="AJ23404" t="s">
        <v>49</v>
      </c>
    </row>
    <row r="23405" spans="1:36" x14ac:dyDescent="0.25">
      <c r="A23405" t="s">
        <v>54</v>
      </c>
      <c r="B23405" t="s">
        <v>55</v>
      </c>
      <c r="C23405" t="s">
        <v>44576</v>
      </c>
      <c r="D23405" t="s">
        <v>44577</v>
      </c>
      <c r="E23405">
        <v>15.9</v>
      </c>
      <c r="F23405">
        <v>44.226900000000001</v>
      </c>
      <c r="G23405">
        <v>42.343600000000002</v>
      </c>
      <c r="H23405" t="s">
        <v>40</v>
      </c>
      <c r="M23405" t="s">
        <v>672</v>
      </c>
      <c r="N23405" t="s">
        <v>60</v>
      </c>
      <c r="O23405" t="s">
        <v>44578</v>
      </c>
      <c r="P23405" t="s">
        <v>60</v>
      </c>
      <c r="AA23405">
        <v>48.58</v>
      </c>
      <c r="AB23405">
        <v>36.03</v>
      </c>
      <c r="AC23405">
        <v>43.44</v>
      </c>
      <c r="AD23405">
        <v>48.38</v>
      </c>
      <c r="AE23405">
        <v>36.03</v>
      </c>
      <c r="AF23405" t="s">
        <v>49</v>
      </c>
      <c r="AG23405" t="s">
        <v>49</v>
      </c>
      <c r="AH23405" t="s">
        <v>49</v>
      </c>
      <c r="AI23405" t="s">
        <v>49</v>
      </c>
      <c r="AJ23405" t="s">
        <v>49</v>
      </c>
    </row>
    <row r="23406" spans="1:36" x14ac:dyDescent="0.25">
      <c r="A23406" t="s">
        <v>1457</v>
      </c>
      <c r="B23406" t="s">
        <v>1458</v>
      </c>
      <c r="C23406" t="s">
        <v>44597</v>
      </c>
      <c r="D23406" t="s">
        <v>44598</v>
      </c>
      <c r="E23406">
        <v>15.89</v>
      </c>
      <c r="F23406">
        <v>39.549999999999997</v>
      </c>
      <c r="G23406">
        <v>-2.0832999999999999</v>
      </c>
      <c r="H23406" t="s">
        <v>40</v>
      </c>
      <c r="L23406">
        <v>2006</v>
      </c>
      <c r="M23406" t="s">
        <v>44599</v>
      </c>
      <c r="N23406" t="s">
        <v>1462</v>
      </c>
      <c r="O23406" t="s">
        <v>1463</v>
      </c>
      <c r="P23406" t="s">
        <v>431</v>
      </c>
      <c r="Q23406">
        <v>1070318</v>
      </c>
      <c r="AA23406">
        <v>44.22</v>
      </c>
      <c r="AB23406">
        <v>36.299999999999997</v>
      </c>
      <c r="AC23406">
        <v>31.39</v>
      </c>
      <c r="AD23406">
        <v>44.72</v>
      </c>
      <c r="AE23406">
        <v>26.41</v>
      </c>
      <c r="AF23406" t="s">
        <v>49</v>
      </c>
      <c r="AG23406" t="s">
        <v>49</v>
      </c>
      <c r="AH23406" t="s">
        <v>49</v>
      </c>
      <c r="AI23406" t="s">
        <v>49</v>
      </c>
      <c r="AJ23406" t="s">
        <v>49</v>
      </c>
    </row>
    <row r="23407" spans="1:36" x14ac:dyDescent="0.25">
      <c r="A23407" t="s">
        <v>1457</v>
      </c>
      <c r="B23407" t="s">
        <v>1458</v>
      </c>
      <c r="C23407" t="s">
        <v>44600</v>
      </c>
      <c r="D23407" t="s">
        <v>44601</v>
      </c>
      <c r="E23407">
        <v>15.88</v>
      </c>
      <c r="F23407">
        <v>42.7333</v>
      </c>
      <c r="G23407">
        <v>0.7167</v>
      </c>
      <c r="H23407" t="s">
        <v>40</v>
      </c>
      <c r="L23407">
        <v>1956</v>
      </c>
      <c r="M23407" t="s">
        <v>1594</v>
      </c>
      <c r="N23407" t="s">
        <v>1462</v>
      </c>
      <c r="O23407" t="s">
        <v>1463</v>
      </c>
      <c r="P23407" t="s">
        <v>431</v>
      </c>
      <c r="Q23407">
        <v>1029322</v>
      </c>
      <c r="AA23407">
        <v>56.11</v>
      </c>
      <c r="AB23407">
        <v>56.12</v>
      </c>
      <c r="AC23407">
        <v>31.41</v>
      </c>
      <c r="AD23407">
        <v>55.67</v>
      </c>
      <c r="AE23407">
        <v>32.119999999999997</v>
      </c>
      <c r="AF23407" t="s">
        <v>49</v>
      </c>
      <c r="AG23407" t="s">
        <v>49</v>
      </c>
      <c r="AH23407" t="s">
        <v>49</v>
      </c>
      <c r="AI23407" t="s">
        <v>49</v>
      </c>
      <c r="AJ23407" t="s">
        <v>49</v>
      </c>
    </row>
    <row r="23408" spans="1:36" x14ac:dyDescent="0.25">
      <c r="A23408" t="s">
        <v>1286</v>
      </c>
      <c r="B23408" t="s">
        <v>1287</v>
      </c>
      <c r="C23408" t="s">
        <v>44602</v>
      </c>
      <c r="D23408" t="s">
        <v>44603</v>
      </c>
      <c r="E23408">
        <v>15.852</v>
      </c>
      <c r="F23408">
        <v>52.756799999999998</v>
      </c>
      <c r="G23408">
        <v>-1.4990000000000001</v>
      </c>
      <c r="H23408" t="s">
        <v>1049</v>
      </c>
      <c r="M23408" t="s">
        <v>44604</v>
      </c>
      <c r="N23408" t="s">
        <v>1617</v>
      </c>
      <c r="O23408" t="s">
        <v>1618</v>
      </c>
      <c r="P23408" t="s">
        <v>1617</v>
      </c>
      <c r="AA23408">
        <v>23.04</v>
      </c>
      <c r="AB23408">
        <v>24.08</v>
      </c>
      <c r="AC23408">
        <v>24.22</v>
      </c>
      <c r="AD23408">
        <v>24.29</v>
      </c>
      <c r="AE23408">
        <v>24.72</v>
      </c>
      <c r="AF23408" t="s">
        <v>4344</v>
      </c>
      <c r="AG23408" t="s">
        <v>4344</v>
      </c>
      <c r="AH23408" t="s">
        <v>4344</v>
      </c>
      <c r="AI23408" t="s">
        <v>4344</v>
      </c>
      <c r="AJ23408" t="s">
        <v>4344</v>
      </c>
    </row>
    <row r="23409" spans="1:36" x14ac:dyDescent="0.25">
      <c r="A23409" t="s">
        <v>1457</v>
      </c>
      <c r="B23409" t="s">
        <v>1458</v>
      </c>
      <c r="C23409" t="s">
        <v>44605</v>
      </c>
      <c r="D23409" t="s">
        <v>44606</v>
      </c>
      <c r="E23409">
        <v>15.84</v>
      </c>
      <c r="F23409">
        <v>38.479199999999999</v>
      </c>
      <c r="G23409">
        <v>-1.325</v>
      </c>
      <c r="H23409" t="s">
        <v>128</v>
      </c>
      <c r="M23409" t="s">
        <v>25943</v>
      </c>
      <c r="N23409" t="s">
        <v>1462</v>
      </c>
      <c r="O23409" t="s">
        <v>1463</v>
      </c>
      <c r="P23409" t="s">
        <v>431</v>
      </c>
      <c r="AE23409">
        <v>33.68</v>
      </c>
      <c r="AF23409" t="s">
        <v>43</v>
      </c>
      <c r="AG23409" t="s">
        <v>43</v>
      </c>
      <c r="AH23409" t="s">
        <v>43</v>
      </c>
      <c r="AI23409" t="s">
        <v>43</v>
      </c>
      <c r="AJ23409" t="s">
        <v>44</v>
      </c>
    </row>
    <row r="23410" spans="1:36" x14ac:dyDescent="0.25">
      <c r="A23410" t="s">
        <v>1457</v>
      </c>
      <c r="B23410" t="s">
        <v>1458</v>
      </c>
      <c r="C23410" t="s">
        <v>44607</v>
      </c>
      <c r="D23410" t="s">
        <v>44608</v>
      </c>
      <c r="E23410">
        <v>15.84</v>
      </c>
      <c r="F23410">
        <v>42.683300000000003</v>
      </c>
      <c r="G23410">
        <v>-7.2332999999999998</v>
      </c>
      <c r="H23410" t="s">
        <v>128</v>
      </c>
      <c r="M23410" t="s">
        <v>20758</v>
      </c>
      <c r="N23410" t="s">
        <v>1462</v>
      </c>
      <c r="O23410" t="s">
        <v>1463</v>
      </c>
      <c r="P23410" t="s">
        <v>431</v>
      </c>
      <c r="Q23410">
        <v>1049572</v>
      </c>
      <c r="AE23410">
        <v>33.68</v>
      </c>
      <c r="AF23410" t="s">
        <v>43</v>
      </c>
      <c r="AG23410" t="s">
        <v>43</v>
      </c>
      <c r="AH23410" t="s">
        <v>43</v>
      </c>
      <c r="AI23410" t="s">
        <v>43</v>
      </c>
      <c r="AJ23410" t="s">
        <v>44</v>
      </c>
    </row>
    <row r="23411" spans="1:36" x14ac:dyDescent="0.25">
      <c r="A23411" t="s">
        <v>531</v>
      </c>
      <c r="B23411" t="s">
        <v>532</v>
      </c>
      <c r="C23411" t="s">
        <v>44609</v>
      </c>
      <c r="D23411" t="s">
        <v>44610</v>
      </c>
      <c r="E23411">
        <v>15.8</v>
      </c>
      <c r="F23411">
        <v>49.213900000000002</v>
      </c>
      <c r="G23411">
        <v>6.8345000000000002</v>
      </c>
      <c r="H23411" t="s">
        <v>2526</v>
      </c>
      <c r="L23411">
        <v>1997</v>
      </c>
      <c r="M23411" t="s">
        <v>44611</v>
      </c>
      <c r="N23411" t="s">
        <v>536</v>
      </c>
      <c r="O23411" t="s">
        <v>537</v>
      </c>
      <c r="P23411" t="s">
        <v>536</v>
      </c>
      <c r="Q23411">
        <v>1046694</v>
      </c>
      <c r="AE23411">
        <v>33.24</v>
      </c>
      <c r="AF23411" t="s">
        <v>43</v>
      </c>
      <c r="AG23411" t="s">
        <v>43</v>
      </c>
      <c r="AH23411" t="s">
        <v>43</v>
      </c>
      <c r="AI23411" t="s">
        <v>43</v>
      </c>
      <c r="AJ23411" t="s">
        <v>44</v>
      </c>
    </row>
    <row r="23412" spans="1:36" x14ac:dyDescent="0.25">
      <c r="A23412" t="s">
        <v>531</v>
      </c>
      <c r="B23412" t="s">
        <v>532</v>
      </c>
      <c r="C23412" t="s">
        <v>44612</v>
      </c>
      <c r="D23412" t="s">
        <v>44613</v>
      </c>
      <c r="E23412">
        <v>15.8</v>
      </c>
      <c r="F23412">
        <v>50.943100000000001</v>
      </c>
      <c r="G23412">
        <v>7.0852000000000004</v>
      </c>
      <c r="H23412" t="s">
        <v>58</v>
      </c>
      <c r="L23412">
        <v>2001</v>
      </c>
      <c r="M23412" t="s">
        <v>9625</v>
      </c>
      <c r="N23412" t="s">
        <v>536</v>
      </c>
      <c r="O23412" t="s">
        <v>537</v>
      </c>
      <c r="P23412" t="s">
        <v>536</v>
      </c>
      <c r="AE23412">
        <v>61.23</v>
      </c>
      <c r="AF23412" t="s">
        <v>43</v>
      </c>
      <c r="AG23412" t="s">
        <v>43</v>
      </c>
      <c r="AH23412" t="s">
        <v>43</v>
      </c>
      <c r="AI23412" t="s">
        <v>43</v>
      </c>
      <c r="AJ23412" t="s">
        <v>44</v>
      </c>
    </row>
    <row r="23413" spans="1:36" x14ac:dyDescent="0.25">
      <c r="A23413" t="s">
        <v>531</v>
      </c>
      <c r="B23413" t="s">
        <v>532</v>
      </c>
      <c r="C23413" t="s">
        <v>44614</v>
      </c>
      <c r="D23413" t="s">
        <v>44615</v>
      </c>
      <c r="E23413">
        <v>15.8</v>
      </c>
      <c r="F23413">
        <v>49.6845</v>
      </c>
      <c r="G23413">
        <v>9.8696999999999999</v>
      </c>
      <c r="H23413" t="s">
        <v>1049</v>
      </c>
      <c r="N23413" t="s">
        <v>43020</v>
      </c>
      <c r="O23413" t="s">
        <v>43021</v>
      </c>
      <c r="P23413" t="s">
        <v>47</v>
      </c>
      <c r="Q23413">
        <v>1086144</v>
      </c>
      <c r="AA23413">
        <v>22.83</v>
      </c>
      <c r="AB23413">
        <v>23.83</v>
      </c>
      <c r="AC23413">
        <v>24.17</v>
      </c>
      <c r="AD23413">
        <v>24.19</v>
      </c>
      <c r="AE23413">
        <v>24.13</v>
      </c>
      <c r="AF23413" t="s">
        <v>4344</v>
      </c>
      <c r="AG23413" t="s">
        <v>4344</v>
      </c>
      <c r="AH23413" t="s">
        <v>4344</v>
      </c>
      <c r="AI23413" t="s">
        <v>4344</v>
      </c>
      <c r="AJ23413" t="s">
        <v>4344</v>
      </c>
    </row>
    <row r="23414" spans="1:36" x14ac:dyDescent="0.25">
      <c r="A23414" t="s">
        <v>11413</v>
      </c>
      <c r="B23414" t="s">
        <v>11414</v>
      </c>
      <c r="C23414" t="s">
        <v>44616</v>
      </c>
      <c r="D23414" t="s">
        <v>44617</v>
      </c>
      <c r="E23414">
        <v>15.8</v>
      </c>
      <c r="F23414">
        <v>14.46</v>
      </c>
      <c r="G23414">
        <v>-90.635999999999996</v>
      </c>
      <c r="H23414" t="s">
        <v>110</v>
      </c>
      <c r="L23414">
        <v>2003</v>
      </c>
      <c r="N23414" t="s">
        <v>11417</v>
      </c>
      <c r="O23414" t="s">
        <v>11418</v>
      </c>
      <c r="P23414" t="s">
        <v>11417</v>
      </c>
      <c r="Q23414">
        <v>1084568</v>
      </c>
      <c r="V23414">
        <v>36.4</v>
      </c>
      <c r="Z23414" t="s">
        <v>11417</v>
      </c>
      <c r="AE23414">
        <v>6.95</v>
      </c>
      <c r="AF23414" t="s">
        <v>43</v>
      </c>
      <c r="AG23414" t="s">
        <v>43</v>
      </c>
      <c r="AH23414" t="s">
        <v>43</v>
      </c>
      <c r="AI23414" t="s">
        <v>43</v>
      </c>
      <c r="AJ23414" t="s">
        <v>44</v>
      </c>
    </row>
    <row r="23415" spans="1:36" x14ac:dyDescent="0.25">
      <c r="A23415" t="s">
        <v>3040</v>
      </c>
      <c r="B23415" t="s">
        <v>3041</v>
      </c>
      <c r="C23415" t="s">
        <v>44618</v>
      </c>
      <c r="D23415" t="s">
        <v>44619</v>
      </c>
      <c r="E23415">
        <v>15.8</v>
      </c>
      <c r="F23415">
        <v>37.801099999999998</v>
      </c>
      <c r="G23415">
        <v>-25.505299999999998</v>
      </c>
      <c r="H23415" t="s">
        <v>3854</v>
      </c>
      <c r="L23415">
        <v>1994</v>
      </c>
      <c r="N23415" t="s">
        <v>12482</v>
      </c>
      <c r="O23415" t="s">
        <v>12483</v>
      </c>
      <c r="P23415" t="s">
        <v>12482</v>
      </c>
      <c r="Q23415">
        <v>1039368</v>
      </c>
      <c r="AE23415">
        <v>123.33</v>
      </c>
      <c r="AF23415" t="s">
        <v>43</v>
      </c>
      <c r="AG23415" t="s">
        <v>43</v>
      </c>
      <c r="AH23415" t="s">
        <v>43</v>
      </c>
      <c r="AI23415" t="s">
        <v>43</v>
      </c>
      <c r="AJ23415" t="s">
        <v>44</v>
      </c>
    </row>
    <row r="23416" spans="1:36" x14ac:dyDescent="0.25">
      <c r="A23416" t="s">
        <v>1286</v>
      </c>
      <c r="B23416" t="s">
        <v>1287</v>
      </c>
      <c r="C23416" t="s">
        <v>44620</v>
      </c>
      <c r="D23416" t="s">
        <v>44621</v>
      </c>
      <c r="E23416">
        <v>15.8</v>
      </c>
      <c r="F23416">
        <v>52.639499999999998</v>
      </c>
      <c r="G23416">
        <v>-2.2507000000000001</v>
      </c>
      <c r="H23416" t="s">
        <v>1049</v>
      </c>
      <c r="M23416" t="s">
        <v>44622</v>
      </c>
      <c r="N23416" t="s">
        <v>1617</v>
      </c>
      <c r="O23416" t="s">
        <v>1618</v>
      </c>
      <c r="P23416" t="s">
        <v>1617</v>
      </c>
      <c r="AA23416">
        <v>22.91</v>
      </c>
      <c r="AB23416">
        <v>24.13</v>
      </c>
      <c r="AC23416">
        <v>23.98</v>
      </c>
      <c r="AD23416">
        <v>23.93</v>
      </c>
      <c r="AE23416">
        <v>24.66</v>
      </c>
      <c r="AF23416" t="s">
        <v>4344</v>
      </c>
      <c r="AG23416" t="s">
        <v>4344</v>
      </c>
      <c r="AH23416" t="s">
        <v>4344</v>
      </c>
      <c r="AI23416" t="s">
        <v>4344</v>
      </c>
      <c r="AJ23416" t="s">
        <v>4344</v>
      </c>
    </row>
    <row r="23417" spans="1:36" x14ac:dyDescent="0.25">
      <c r="A23417" t="s">
        <v>1286</v>
      </c>
      <c r="B23417" t="s">
        <v>1287</v>
      </c>
      <c r="C23417" t="s">
        <v>44623</v>
      </c>
      <c r="D23417" t="s">
        <v>44624</v>
      </c>
      <c r="E23417">
        <v>15.8</v>
      </c>
      <c r="F23417">
        <v>51.417499999999997</v>
      </c>
      <c r="G23417">
        <v>-1.0144</v>
      </c>
      <c r="H23417" t="s">
        <v>1049</v>
      </c>
      <c r="M23417" t="s">
        <v>44625</v>
      </c>
      <c r="N23417" t="s">
        <v>1617</v>
      </c>
      <c r="O23417" t="s">
        <v>1618</v>
      </c>
      <c r="P23417" t="s">
        <v>1617</v>
      </c>
      <c r="Q23417">
        <v>1110080</v>
      </c>
      <c r="AA23417">
        <v>24.11</v>
      </c>
      <c r="AB23417">
        <v>24.04</v>
      </c>
      <c r="AC23417">
        <v>23.69</v>
      </c>
      <c r="AD23417">
        <v>23.72</v>
      </c>
      <c r="AE23417">
        <v>24.23</v>
      </c>
      <c r="AF23417" t="s">
        <v>4344</v>
      </c>
      <c r="AG23417" t="s">
        <v>4344</v>
      </c>
      <c r="AH23417" t="s">
        <v>4344</v>
      </c>
      <c r="AI23417" t="s">
        <v>4344</v>
      </c>
      <c r="AJ23417" t="s">
        <v>4344</v>
      </c>
    </row>
    <row r="23418" spans="1:36" x14ac:dyDescent="0.25">
      <c r="A23418" t="s">
        <v>69</v>
      </c>
      <c r="B23418" t="s">
        <v>70</v>
      </c>
      <c r="C23418" t="s">
        <v>44634</v>
      </c>
      <c r="D23418" t="s">
        <v>44635</v>
      </c>
      <c r="E23418">
        <v>15.782</v>
      </c>
      <c r="F23418">
        <v>-21.747199999999999</v>
      </c>
      <c r="G23418">
        <v>-46.602800000000002</v>
      </c>
      <c r="H23418" t="s">
        <v>40</v>
      </c>
      <c r="L23418">
        <v>1998</v>
      </c>
      <c r="N23418" t="s">
        <v>73</v>
      </c>
      <c r="O23418" t="s">
        <v>74</v>
      </c>
      <c r="P23418" t="s">
        <v>73</v>
      </c>
      <c r="R23418">
        <v>2017</v>
      </c>
      <c r="AA23418">
        <v>42.2</v>
      </c>
      <c r="AB23418">
        <v>56.39</v>
      </c>
      <c r="AC23418">
        <v>58.7</v>
      </c>
      <c r="AD23418">
        <v>60.62</v>
      </c>
      <c r="AE23418">
        <v>48.66</v>
      </c>
      <c r="AF23418" t="s">
        <v>49</v>
      </c>
      <c r="AG23418" t="s">
        <v>49</v>
      </c>
      <c r="AH23418" t="s">
        <v>49</v>
      </c>
      <c r="AI23418" t="s">
        <v>49</v>
      </c>
      <c r="AJ23418" t="s">
        <v>49</v>
      </c>
    </row>
    <row r="23419" spans="1:36" x14ac:dyDescent="0.25">
      <c r="A23419" t="s">
        <v>1457</v>
      </c>
      <c r="B23419" t="s">
        <v>1458</v>
      </c>
      <c r="C23419" t="s">
        <v>44636</v>
      </c>
      <c r="D23419" t="s">
        <v>44637</v>
      </c>
      <c r="E23419">
        <v>15.75</v>
      </c>
      <c r="F23419">
        <v>42.25</v>
      </c>
      <c r="G23419">
        <v>-7.3833000000000002</v>
      </c>
      <c r="H23419" t="s">
        <v>128</v>
      </c>
      <c r="M23419" t="s">
        <v>23729</v>
      </c>
      <c r="N23419" t="s">
        <v>1462</v>
      </c>
      <c r="O23419" t="s">
        <v>1463</v>
      </c>
      <c r="P23419" t="s">
        <v>431</v>
      </c>
      <c r="AE23419">
        <v>33.49</v>
      </c>
      <c r="AF23419" t="s">
        <v>43</v>
      </c>
      <c r="AG23419" t="s">
        <v>43</v>
      </c>
      <c r="AH23419" t="s">
        <v>43</v>
      </c>
      <c r="AI23419" t="s">
        <v>43</v>
      </c>
      <c r="AJ23419" t="s">
        <v>44</v>
      </c>
    </row>
    <row r="23420" spans="1:36" x14ac:dyDescent="0.25">
      <c r="A23420" t="s">
        <v>1286</v>
      </c>
      <c r="B23420" t="s">
        <v>1287</v>
      </c>
      <c r="C23420" t="s">
        <v>44638</v>
      </c>
      <c r="D23420" t="s">
        <v>44639</v>
      </c>
      <c r="E23420">
        <v>15.75</v>
      </c>
      <c r="F23420">
        <v>55.629300000000001</v>
      </c>
      <c r="G23420">
        <v>-5.5439999999999996</v>
      </c>
      <c r="H23420" t="s">
        <v>128</v>
      </c>
      <c r="M23420" t="s">
        <v>44640</v>
      </c>
      <c r="N23420" t="s">
        <v>1617</v>
      </c>
      <c r="O23420" t="s">
        <v>1618</v>
      </c>
      <c r="P23420" t="s">
        <v>1617</v>
      </c>
      <c r="Q23420">
        <v>1047453</v>
      </c>
      <c r="AE23420">
        <v>39.700000000000003</v>
      </c>
      <c r="AF23420" t="s">
        <v>43</v>
      </c>
      <c r="AG23420" t="s">
        <v>43</v>
      </c>
      <c r="AH23420" t="s">
        <v>43</v>
      </c>
      <c r="AI23420" t="s">
        <v>43</v>
      </c>
      <c r="AJ23420" t="s">
        <v>44</v>
      </c>
    </row>
    <row r="23421" spans="1:36" x14ac:dyDescent="0.25">
      <c r="A23421" t="s">
        <v>186</v>
      </c>
      <c r="B23421" t="s">
        <v>187</v>
      </c>
      <c r="C23421" t="s">
        <v>44641</v>
      </c>
      <c r="D23421" t="s">
        <v>44642</v>
      </c>
      <c r="E23421">
        <v>15.72967</v>
      </c>
      <c r="F23421">
        <v>-21.1355</v>
      </c>
      <c r="G23421">
        <v>55.793599999999998</v>
      </c>
      <c r="H23421" t="s">
        <v>1049</v>
      </c>
      <c r="N23421" t="s">
        <v>536</v>
      </c>
      <c r="O23421" t="s">
        <v>11230</v>
      </c>
      <c r="P23421" t="s">
        <v>536</v>
      </c>
      <c r="AA23421">
        <v>37.11</v>
      </c>
      <c r="AB23421">
        <v>37.15</v>
      </c>
      <c r="AC23421">
        <v>37.15</v>
      </c>
      <c r="AD23421">
        <v>37.21</v>
      </c>
      <c r="AE23421">
        <v>37.15</v>
      </c>
      <c r="AF23421" t="s">
        <v>4344</v>
      </c>
      <c r="AG23421" t="s">
        <v>4344</v>
      </c>
      <c r="AH23421" t="s">
        <v>4344</v>
      </c>
      <c r="AI23421" t="s">
        <v>4344</v>
      </c>
      <c r="AJ23421" t="s">
        <v>4344</v>
      </c>
    </row>
    <row r="23422" spans="1:36" x14ac:dyDescent="0.25">
      <c r="A23422" t="s">
        <v>69</v>
      </c>
      <c r="B23422" t="s">
        <v>70</v>
      </c>
      <c r="C23422" t="s">
        <v>44643</v>
      </c>
      <c r="D23422" t="s">
        <v>44644</v>
      </c>
      <c r="E23422">
        <v>15.7</v>
      </c>
      <c r="F23422">
        <v>-21.564900000000002</v>
      </c>
      <c r="G23422">
        <v>-50.959400000000002</v>
      </c>
      <c r="H23422" t="s">
        <v>1615</v>
      </c>
      <c r="L23422">
        <v>2002</v>
      </c>
      <c r="N23422" t="s">
        <v>73</v>
      </c>
      <c r="O23422" t="s">
        <v>74</v>
      </c>
      <c r="P23422" t="s">
        <v>73</v>
      </c>
      <c r="R23422">
        <v>2017</v>
      </c>
      <c r="AF23422" t="s">
        <v>43</v>
      </c>
      <c r="AG23422" t="s">
        <v>43</v>
      </c>
      <c r="AH23422" t="s">
        <v>43</v>
      </c>
      <c r="AI23422" t="s">
        <v>43</v>
      </c>
      <c r="AJ23422" t="s">
        <v>43</v>
      </c>
    </row>
    <row r="23423" spans="1:36" x14ac:dyDescent="0.25">
      <c r="A23423" t="s">
        <v>531</v>
      </c>
      <c r="B23423" t="s">
        <v>532</v>
      </c>
      <c r="C23423" t="s">
        <v>44645</v>
      </c>
      <c r="D23423" t="s">
        <v>44646</v>
      </c>
      <c r="E23423">
        <v>15.7</v>
      </c>
      <c r="F23423">
        <v>48.628300000000003</v>
      </c>
      <c r="G23423">
        <v>10.200799999999999</v>
      </c>
      <c r="H23423" t="s">
        <v>1615</v>
      </c>
      <c r="L23423">
        <v>2004</v>
      </c>
      <c r="M23423" t="s">
        <v>44647</v>
      </c>
      <c r="N23423" t="s">
        <v>536</v>
      </c>
      <c r="O23423" t="s">
        <v>537</v>
      </c>
      <c r="P23423" t="s">
        <v>536</v>
      </c>
      <c r="AF23423" t="s">
        <v>43</v>
      </c>
      <c r="AG23423" t="s">
        <v>43</v>
      </c>
      <c r="AH23423" t="s">
        <v>43</v>
      </c>
      <c r="AI23423" t="s">
        <v>43</v>
      </c>
      <c r="AJ23423" t="s">
        <v>43</v>
      </c>
    </row>
    <row r="23424" spans="1:36" x14ac:dyDescent="0.25">
      <c r="A23424" t="s">
        <v>531</v>
      </c>
      <c r="B23424" t="s">
        <v>532</v>
      </c>
      <c r="C23424" t="s">
        <v>44648</v>
      </c>
      <c r="D23424" t="s">
        <v>44649</v>
      </c>
      <c r="E23424">
        <v>15.7</v>
      </c>
      <c r="F23424">
        <v>53.317999999999998</v>
      </c>
      <c r="G23424">
        <v>13.882999999999999</v>
      </c>
      <c r="H23424" t="s">
        <v>1049</v>
      </c>
      <c r="N23424" t="s">
        <v>4342</v>
      </c>
      <c r="O23424" t="s">
        <v>4343</v>
      </c>
      <c r="P23424" t="s">
        <v>4342</v>
      </c>
      <c r="AA23424">
        <v>23.18</v>
      </c>
      <c r="AB23424">
        <v>23.88</v>
      </c>
      <c r="AC23424">
        <v>24.07</v>
      </c>
      <c r="AD23424">
        <v>24.17</v>
      </c>
      <c r="AE23424">
        <v>23.68</v>
      </c>
      <c r="AF23424" t="s">
        <v>4344</v>
      </c>
      <c r="AG23424" t="s">
        <v>4344</v>
      </c>
      <c r="AH23424" t="s">
        <v>4344</v>
      </c>
      <c r="AI23424" t="s">
        <v>4344</v>
      </c>
      <c r="AJ23424" t="s">
        <v>4344</v>
      </c>
    </row>
    <row r="23425" spans="1:36" x14ac:dyDescent="0.25">
      <c r="A23425" t="s">
        <v>531</v>
      </c>
      <c r="B23425" t="s">
        <v>532</v>
      </c>
      <c r="C23425" t="s">
        <v>44650</v>
      </c>
      <c r="D23425" t="s">
        <v>44651</v>
      </c>
      <c r="E23425">
        <v>15.7</v>
      </c>
      <c r="F23425">
        <v>51.450699999999998</v>
      </c>
      <c r="G23425">
        <v>14.1121</v>
      </c>
      <c r="H23425" t="s">
        <v>2526</v>
      </c>
      <c r="L23425">
        <v>2004</v>
      </c>
      <c r="M23425" t="s">
        <v>44652</v>
      </c>
      <c r="N23425" t="s">
        <v>536</v>
      </c>
      <c r="O23425" t="s">
        <v>537</v>
      </c>
      <c r="P23425" t="s">
        <v>536</v>
      </c>
      <c r="AE23425">
        <v>33.03</v>
      </c>
      <c r="AF23425" t="s">
        <v>43</v>
      </c>
      <c r="AG23425" t="s">
        <v>43</v>
      </c>
      <c r="AH23425" t="s">
        <v>43</v>
      </c>
      <c r="AI23425" t="s">
        <v>43</v>
      </c>
      <c r="AJ23425" t="s">
        <v>44</v>
      </c>
    </row>
    <row r="23426" spans="1:36" x14ac:dyDescent="0.25">
      <c r="A23426" t="s">
        <v>3119</v>
      </c>
      <c r="B23426" t="s">
        <v>3120</v>
      </c>
      <c r="C23426" t="s">
        <v>44653</v>
      </c>
      <c r="D23426" t="s">
        <v>44654</v>
      </c>
      <c r="E23426">
        <v>15.7</v>
      </c>
      <c r="F23426">
        <v>14.1447</v>
      </c>
      <c r="G23426">
        <v>121.3152</v>
      </c>
      <c r="H23426" t="s">
        <v>3854</v>
      </c>
      <c r="N23426" t="s">
        <v>3123</v>
      </c>
      <c r="O23426" t="s">
        <v>3124</v>
      </c>
      <c r="P23426" t="s">
        <v>431</v>
      </c>
      <c r="AE23426">
        <v>82.96</v>
      </c>
      <c r="AF23426" t="s">
        <v>43</v>
      </c>
      <c r="AG23426" t="s">
        <v>43</v>
      </c>
      <c r="AH23426" t="s">
        <v>43</v>
      </c>
      <c r="AI23426" t="s">
        <v>43</v>
      </c>
      <c r="AJ23426" t="s">
        <v>44</v>
      </c>
    </row>
    <row r="23427" spans="1:36" x14ac:dyDescent="0.25">
      <c r="A23427" t="s">
        <v>10857</v>
      </c>
      <c r="B23427" t="s">
        <v>10858</v>
      </c>
      <c r="C23427" t="s">
        <v>44655</v>
      </c>
      <c r="D23427" t="s">
        <v>44656</v>
      </c>
      <c r="E23427">
        <v>15.7</v>
      </c>
      <c r="F23427">
        <v>16.515000000000001</v>
      </c>
      <c r="G23427">
        <v>-15.465</v>
      </c>
      <c r="H23427" t="s">
        <v>1049</v>
      </c>
      <c r="N23427" t="s">
        <v>4342</v>
      </c>
      <c r="O23427" t="s">
        <v>4343</v>
      </c>
      <c r="P23427" t="s">
        <v>4342</v>
      </c>
      <c r="AA23427">
        <v>35.229999999999997</v>
      </c>
      <c r="AB23427">
        <v>34.36</v>
      </c>
      <c r="AC23427">
        <v>33.24</v>
      </c>
      <c r="AD23427">
        <v>29.77</v>
      </c>
      <c r="AE23427">
        <v>32.020000000000003</v>
      </c>
      <c r="AF23427" t="s">
        <v>4344</v>
      </c>
      <c r="AG23427" t="s">
        <v>4344</v>
      </c>
      <c r="AH23427" t="s">
        <v>4344</v>
      </c>
      <c r="AI23427" t="s">
        <v>4344</v>
      </c>
      <c r="AJ23427" t="s">
        <v>4344</v>
      </c>
    </row>
    <row r="23428" spans="1:36" x14ac:dyDescent="0.25">
      <c r="A23428" t="s">
        <v>1595</v>
      </c>
      <c r="B23428" t="s">
        <v>1596</v>
      </c>
      <c r="C23428" t="s">
        <v>44669</v>
      </c>
      <c r="D23428" t="s">
        <v>44670</v>
      </c>
      <c r="E23428">
        <v>15.686</v>
      </c>
      <c r="F23428">
        <v>-35.191699999999997</v>
      </c>
      <c r="G23428">
        <v>-59.080800000000004</v>
      </c>
      <c r="H23428" t="s">
        <v>110</v>
      </c>
      <c r="M23428" t="s">
        <v>31100</v>
      </c>
      <c r="N23428" t="s">
        <v>1600</v>
      </c>
      <c r="O23428" t="s">
        <v>1601</v>
      </c>
      <c r="P23428" t="s">
        <v>1600</v>
      </c>
      <c r="R23428">
        <v>2015</v>
      </c>
      <c r="AE23428">
        <v>71.06</v>
      </c>
      <c r="AF23428" t="s">
        <v>43</v>
      </c>
      <c r="AG23428" t="s">
        <v>43</v>
      </c>
      <c r="AH23428" t="s">
        <v>43</v>
      </c>
      <c r="AI23428" t="s">
        <v>43</v>
      </c>
      <c r="AJ23428" t="s">
        <v>44</v>
      </c>
    </row>
    <row r="23429" spans="1:36" x14ac:dyDescent="0.25">
      <c r="A23429" t="s">
        <v>186</v>
      </c>
      <c r="B23429" t="s">
        <v>187</v>
      </c>
      <c r="C23429" t="s">
        <v>44671</v>
      </c>
      <c r="D23429" t="s">
        <v>44672</v>
      </c>
      <c r="E23429">
        <v>15.65343</v>
      </c>
      <c r="F23429">
        <v>43.518599999999999</v>
      </c>
      <c r="G23429">
        <v>0.41049999999999998</v>
      </c>
      <c r="H23429" t="s">
        <v>1049</v>
      </c>
      <c r="N23429" t="s">
        <v>536</v>
      </c>
      <c r="O23429" t="s">
        <v>11230</v>
      </c>
      <c r="P23429" t="s">
        <v>536</v>
      </c>
      <c r="Q23429">
        <v>1102157</v>
      </c>
      <c r="AA23429">
        <v>23.91</v>
      </c>
      <c r="AB23429">
        <v>25.29</v>
      </c>
      <c r="AC23429">
        <v>25.95</v>
      </c>
      <c r="AD23429">
        <v>25.99</v>
      </c>
      <c r="AE23429">
        <v>26.92</v>
      </c>
      <c r="AF23429" t="s">
        <v>4344</v>
      </c>
      <c r="AG23429" t="s">
        <v>4344</v>
      </c>
      <c r="AH23429" t="s">
        <v>4344</v>
      </c>
      <c r="AI23429" t="s">
        <v>4344</v>
      </c>
      <c r="AJ23429" t="s">
        <v>4344</v>
      </c>
    </row>
    <row r="23430" spans="1:36" x14ac:dyDescent="0.25">
      <c r="A23430" t="s">
        <v>186</v>
      </c>
      <c r="B23430" t="s">
        <v>187</v>
      </c>
      <c r="C23430" t="s">
        <v>44673</v>
      </c>
      <c r="D23430" t="s">
        <v>44674</v>
      </c>
      <c r="E23430">
        <v>15.65</v>
      </c>
      <c r="F23430">
        <v>46.854500000000002</v>
      </c>
      <c r="G23430">
        <v>-0.47960000000000003</v>
      </c>
      <c r="H23430" t="s">
        <v>128</v>
      </c>
      <c r="N23430" t="s">
        <v>536</v>
      </c>
      <c r="O23430" t="s">
        <v>11230</v>
      </c>
      <c r="P23430" t="s">
        <v>536</v>
      </c>
      <c r="AE23430">
        <v>28.62</v>
      </c>
      <c r="AF23430" t="s">
        <v>43</v>
      </c>
      <c r="AG23430" t="s">
        <v>43</v>
      </c>
      <c r="AH23430" t="s">
        <v>43</v>
      </c>
      <c r="AI23430" t="s">
        <v>43</v>
      </c>
      <c r="AJ23430" t="s">
        <v>44</v>
      </c>
    </row>
    <row r="23431" spans="1:36" x14ac:dyDescent="0.25">
      <c r="A23431" t="s">
        <v>1595</v>
      </c>
      <c r="B23431" t="s">
        <v>1596</v>
      </c>
      <c r="C23431" t="s">
        <v>44675</v>
      </c>
      <c r="D23431" t="s">
        <v>44676</v>
      </c>
      <c r="E23431">
        <v>15.62</v>
      </c>
      <c r="F23431">
        <v>-32.610300000000002</v>
      </c>
      <c r="G23431">
        <v>-62.686399999999999</v>
      </c>
      <c r="H23431" t="s">
        <v>110</v>
      </c>
      <c r="M23431" t="s">
        <v>31100</v>
      </c>
      <c r="N23431" t="s">
        <v>1600</v>
      </c>
      <c r="O23431" t="s">
        <v>1601</v>
      </c>
      <c r="P23431" t="s">
        <v>1600</v>
      </c>
      <c r="Q23431">
        <v>1086321</v>
      </c>
      <c r="R23431">
        <v>2015</v>
      </c>
      <c r="AE23431">
        <v>70.760000000000005</v>
      </c>
      <c r="AF23431" t="s">
        <v>43</v>
      </c>
      <c r="AG23431" t="s">
        <v>43</v>
      </c>
      <c r="AH23431" t="s">
        <v>43</v>
      </c>
      <c r="AI23431" t="s">
        <v>43</v>
      </c>
      <c r="AJ23431" t="s">
        <v>44</v>
      </c>
    </row>
    <row r="23432" spans="1:36" x14ac:dyDescent="0.25">
      <c r="A23432" t="s">
        <v>69</v>
      </c>
      <c r="B23432" t="s">
        <v>70</v>
      </c>
      <c r="C23432" t="s">
        <v>44677</v>
      </c>
      <c r="D23432" t="s">
        <v>44678</v>
      </c>
      <c r="E23432">
        <v>15.6</v>
      </c>
      <c r="F23432">
        <v>-3.0240999999999998</v>
      </c>
      <c r="G23432">
        <v>-59.959200000000003</v>
      </c>
      <c r="H23432" t="s">
        <v>110</v>
      </c>
      <c r="L23432">
        <v>2008</v>
      </c>
      <c r="N23432" t="s">
        <v>73</v>
      </c>
      <c r="O23432" t="s">
        <v>74</v>
      </c>
      <c r="P23432" t="s">
        <v>73</v>
      </c>
      <c r="R23432">
        <v>2017</v>
      </c>
      <c r="AE23432">
        <v>30.82</v>
      </c>
      <c r="AF23432" t="s">
        <v>43</v>
      </c>
      <c r="AG23432" t="s">
        <v>43</v>
      </c>
      <c r="AH23432" t="s">
        <v>43</v>
      </c>
      <c r="AI23432" t="s">
        <v>43</v>
      </c>
      <c r="AJ23432" t="s">
        <v>44</v>
      </c>
    </row>
    <row r="23433" spans="1:36" x14ac:dyDescent="0.25">
      <c r="A23433" t="s">
        <v>4399</v>
      </c>
      <c r="B23433" t="s">
        <v>4400</v>
      </c>
      <c r="C23433" t="s">
        <v>44679</v>
      </c>
      <c r="D23433" t="s">
        <v>44680</v>
      </c>
      <c r="E23433">
        <v>15.6</v>
      </c>
      <c r="F23433">
        <v>-33.981699999999996</v>
      </c>
      <c r="G23433">
        <v>-70.697599999999994</v>
      </c>
      <c r="H23433" t="s">
        <v>1615</v>
      </c>
      <c r="M23433" t="s">
        <v>44681</v>
      </c>
      <c r="N23433" t="s">
        <v>4404</v>
      </c>
      <c r="O23433" t="s">
        <v>4405</v>
      </c>
      <c r="P23433" t="s">
        <v>4404</v>
      </c>
      <c r="R23433">
        <v>2016</v>
      </c>
      <c r="AF23433" t="s">
        <v>43</v>
      </c>
      <c r="AG23433" t="s">
        <v>43</v>
      </c>
      <c r="AH23433" t="s">
        <v>43</v>
      </c>
      <c r="AI23433" t="s">
        <v>43</v>
      </c>
      <c r="AJ23433" t="s">
        <v>43</v>
      </c>
    </row>
    <row r="23434" spans="1:36" x14ac:dyDescent="0.25">
      <c r="A23434" t="s">
        <v>36</v>
      </c>
      <c r="B23434" t="s">
        <v>37</v>
      </c>
      <c r="C23434" t="s">
        <v>44682</v>
      </c>
      <c r="D23434" t="s">
        <v>44683</v>
      </c>
      <c r="E23434">
        <v>15.6</v>
      </c>
      <c r="F23434">
        <v>40.880000000000003</v>
      </c>
      <c r="G23434">
        <v>120.19</v>
      </c>
      <c r="H23434" t="s">
        <v>1049</v>
      </c>
      <c r="N23434" t="s">
        <v>4342</v>
      </c>
      <c r="O23434" t="s">
        <v>4343</v>
      </c>
      <c r="P23434" t="s">
        <v>4342</v>
      </c>
      <c r="AA23434">
        <v>23.72</v>
      </c>
      <c r="AB23434">
        <v>25.75</v>
      </c>
      <c r="AC23434">
        <v>25.43</v>
      </c>
      <c r="AD23434">
        <v>25.45</v>
      </c>
      <c r="AE23434">
        <v>26.69</v>
      </c>
      <c r="AF23434" t="s">
        <v>4344</v>
      </c>
      <c r="AG23434" t="s">
        <v>4344</v>
      </c>
      <c r="AH23434" t="s">
        <v>4344</v>
      </c>
      <c r="AI23434" t="s">
        <v>4344</v>
      </c>
      <c r="AJ23434" t="s">
        <v>4344</v>
      </c>
    </row>
    <row r="23435" spans="1:36" x14ac:dyDescent="0.25">
      <c r="A23435" t="s">
        <v>186</v>
      </c>
      <c r="B23435" t="s">
        <v>187</v>
      </c>
      <c r="C23435" t="s">
        <v>44684</v>
      </c>
      <c r="D23435" t="s">
        <v>44685</v>
      </c>
      <c r="E23435">
        <v>15.6</v>
      </c>
      <c r="F23435">
        <v>43.764499999999998</v>
      </c>
      <c r="G23435">
        <v>2.9481999999999999</v>
      </c>
      <c r="H23435" t="s">
        <v>128</v>
      </c>
      <c r="N23435" t="s">
        <v>536</v>
      </c>
      <c r="O23435" t="s">
        <v>11230</v>
      </c>
      <c r="P23435" t="s">
        <v>536</v>
      </c>
      <c r="AE23435">
        <v>28.52</v>
      </c>
      <c r="AF23435" t="s">
        <v>43</v>
      </c>
      <c r="AG23435" t="s">
        <v>43</v>
      </c>
      <c r="AH23435" t="s">
        <v>43</v>
      </c>
      <c r="AI23435" t="s">
        <v>43</v>
      </c>
      <c r="AJ23435" t="s">
        <v>44</v>
      </c>
    </row>
    <row r="23436" spans="1:36" x14ac:dyDescent="0.25">
      <c r="A23436" t="s">
        <v>531</v>
      </c>
      <c r="B23436" t="s">
        <v>532</v>
      </c>
      <c r="C23436" t="s">
        <v>44686</v>
      </c>
      <c r="D23436" t="s">
        <v>44687</v>
      </c>
      <c r="E23436">
        <v>15.6</v>
      </c>
      <c r="F23436">
        <v>49.261299999999999</v>
      </c>
      <c r="G23436">
        <v>11.451599999999999</v>
      </c>
      <c r="H23436" t="s">
        <v>1615</v>
      </c>
      <c r="L23436">
        <v>1997</v>
      </c>
      <c r="M23436" t="s">
        <v>44688</v>
      </c>
      <c r="N23436" t="s">
        <v>536</v>
      </c>
      <c r="O23436" t="s">
        <v>537</v>
      </c>
      <c r="P23436" t="s">
        <v>536</v>
      </c>
      <c r="AF23436" t="s">
        <v>43</v>
      </c>
      <c r="AG23436" t="s">
        <v>43</v>
      </c>
      <c r="AH23436" t="s">
        <v>43</v>
      </c>
      <c r="AI23436" t="s">
        <v>43</v>
      </c>
      <c r="AJ23436" t="s">
        <v>43</v>
      </c>
    </row>
    <row r="23437" spans="1:36" x14ac:dyDescent="0.25">
      <c r="A23437" t="s">
        <v>531</v>
      </c>
      <c r="B23437" t="s">
        <v>532</v>
      </c>
      <c r="C23437" t="s">
        <v>44689</v>
      </c>
      <c r="D23437" t="s">
        <v>44690</v>
      </c>
      <c r="E23437">
        <v>15.6</v>
      </c>
      <c r="F23437">
        <v>50.0259</v>
      </c>
      <c r="G23437">
        <v>8.2417999999999996</v>
      </c>
      <c r="H23437" t="s">
        <v>2526</v>
      </c>
      <c r="L23437">
        <v>2009</v>
      </c>
      <c r="M23437" t="s">
        <v>44691</v>
      </c>
      <c r="N23437" t="s">
        <v>536</v>
      </c>
      <c r="O23437" t="s">
        <v>537</v>
      </c>
      <c r="P23437" t="s">
        <v>536</v>
      </c>
      <c r="Q23437">
        <v>1068298</v>
      </c>
      <c r="AE23437">
        <v>32.82</v>
      </c>
      <c r="AF23437" t="s">
        <v>43</v>
      </c>
      <c r="AG23437" t="s">
        <v>43</v>
      </c>
      <c r="AH23437" t="s">
        <v>43</v>
      </c>
      <c r="AI23437" t="s">
        <v>43</v>
      </c>
      <c r="AJ23437" t="s">
        <v>44</v>
      </c>
    </row>
    <row r="23438" spans="1:36" x14ac:dyDescent="0.25">
      <c r="A23438" t="s">
        <v>239</v>
      </c>
      <c r="B23438" t="s">
        <v>240</v>
      </c>
      <c r="C23438" t="s">
        <v>44692</v>
      </c>
      <c r="D23438" t="s">
        <v>44693</v>
      </c>
      <c r="E23438">
        <v>15.6</v>
      </c>
      <c r="F23438">
        <v>9.1549999999999994</v>
      </c>
      <c r="G23438">
        <v>77.819999999999993</v>
      </c>
      <c r="H23438" t="s">
        <v>1049</v>
      </c>
      <c r="N23438" t="s">
        <v>4342</v>
      </c>
      <c r="O23438" t="s">
        <v>4343</v>
      </c>
      <c r="P23438" t="s">
        <v>4342</v>
      </c>
      <c r="AA23438">
        <v>31.06</v>
      </c>
      <c r="AB23438">
        <v>29.92</v>
      </c>
      <c r="AC23438">
        <v>30.22</v>
      </c>
      <c r="AD23438">
        <v>34.96</v>
      </c>
      <c r="AE23438">
        <v>31.39</v>
      </c>
      <c r="AF23438" t="s">
        <v>4344</v>
      </c>
      <c r="AG23438" t="s">
        <v>4344</v>
      </c>
      <c r="AH23438" t="s">
        <v>4344</v>
      </c>
      <c r="AI23438" t="s">
        <v>4344</v>
      </c>
      <c r="AJ23438" t="s">
        <v>4344</v>
      </c>
    </row>
    <row r="23439" spans="1:36" x14ac:dyDescent="0.25">
      <c r="A23439" t="s">
        <v>106</v>
      </c>
      <c r="B23439" t="s">
        <v>107</v>
      </c>
      <c r="C23439" t="s">
        <v>44694</v>
      </c>
      <c r="D23439" t="s">
        <v>44695</v>
      </c>
      <c r="E23439">
        <v>15.6</v>
      </c>
      <c r="F23439">
        <v>24.53</v>
      </c>
      <c r="G23439">
        <v>46.86</v>
      </c>
      <c r="H23439" t="s">
        <v>110</v>
      </c>
      <c r="L23439">
        <v>2007</v>
      </c>
      <c r="M23439" t="s">
        <v>44696</v>
      </c>
      <c r="N23439" t="s">
        <v>112</v>
      </c>
      <c r="O23439" t="s">
        <v>113</v>
      </c>
      <c r="P23439" t="s">
        <v>98</v>
      </c>
      <c r="AE23439">
        <v>41.98</v>
      </c>
      <c r="AF23439" t="s">
        <v>43</v>
      </c>
      <c r="AG23439" t="s">
        <v>43</v>
      </c>
      <c r="AH23439" t="s">
        <v>43</v>
      </c>
      <c r="AI23439" t="s">
        <v>43</v>
      </c>
      <c r="AJ23439" t="s">
        <v>44</v>
      </c>
    </row>
    <row r="23440" spans="1:36" x14ac:dyDescent="0.25">
      <c r="A23440" t="s">
        <v>1286</v>
      </c>
      <c r="B23440" t="s">
        <v>1287</v>
      </c>
      <c r="C23440" t="s">
        <v>44697</v>
      </c>
      <c r="D23440" t="s">
        <v>44698</v>
      </c>
      <c r="E23440">
        <v>15.6</v>
      </c>
      <c r="F23440">
        <v>55.7117</v>
      </c>
      <c r="G23440">
        <v>-3.1335999999999999</v>
      </c>
      <c r="H23440" t="s">
        <v>128</v>
      </c>
      <c r="N23440" t="s">
        <v>44699</v>
      </c>
      <c r="P23440" t="s">
        <v>98</v>
      </c>
      <c r="AE23440">
        <v>39.32</v>
      </c>
      <c r="AF23440" t="s">
        <v>43</v>
      </c>
      <c r="AG23440" t="s">
        <v>43</v>
      </c>
      <c r="AH23440" t="s">
        <v>43</v>
      </c>
      <c r="AI23440" t="s">
        <v>43</v>
      </c>
      <c r="AJ23440" t="s">
        <v>44</v>
      </c>
    </row>
    <row r="23441" spans="1:36" x14ac:dyDescent="0.25">
      <c r="A23441" t="s">
        <v>1286</v>
      </c>
      <c r="B23441" t="s">
        <v>1287</v>
      </c>
      <c r="C23441" t="s">
        <v>44700</v>
      </c>
      <c r="D23441" t="s">
        <v>44701</v>
      </c>
      <c r="E23441">
        <v>15.6</v>
      </c>
      <c r="F23441">
        <v>55.7117</v>
      </c>
      <c r="G23441">
        <v>-3.1335999999999999</v>
      </c>
      <c r="H23441" t="s">
        <v>128</v>
      </c>
      <c r="P23441" t="s">
        <v>98</v>
      </c>
      <c r="AE23441">
        <v>39.32</v>
      </c>
      <c r="AF23441" t="s">
        <v>43</v>
      </c>
      <c r="AG23441" t="s">
        <v>43</v>
      </c>
      <c r="AH23441" t="s">
        <v>43</v>
      </c>
      <c r="AI23441" t="s">
        <v>43</v>
      </c>
      <c r="AJ23441" t="s">
        <v>44</v>
      </c>
    </row>
    <row r="23442" spans="1:36" x14ac:dyDescent="0.25">
      <c r="A23442" t="s">
        <v>1286</v>
      </c>
      <c r="B23442" t="s">
        <v>1287</v>
      </c>
      <c r="C23442" t="s">
        <v>44702</v>
      </c>
      <c r="D23442" t="s">
        <v>44703</v>
      </c>
      <c r="E23442">
        <v>15.6</v>
      </c>
      <c r="F23442">
        <v>52.542299999999997</v>
      </c>
      <c r="G23442">
        <v>-3.5792000000000002</v>
      </c>
      <c r="H23442" t="s">
        <v>128</v>
      </c>
      <c r="M23442" t="s">
        <v>24914</v>
      </c>
      <c r="N23442" t="s">
        <v>1617</v>
      </c>
      <c r="O23442" t="s">
        <v>1618</v>
      </c>
      <c r="P23442" t="s">
        <v>1617</v>
      </c>
      <c r="AE23442">
        <v>39.32</v>
      </c>
      <c r="AF23442" t="s">
        <v>43</v>
      </c>
      <c r="AG23442" t="s">
        <v>43</v>
      </c>
      <c r="AH23442" t="s">
        <v>43</v>
      </c>
      <c r="AI23442" t="s">
        <v>43</v>
      </c>
      <c r="AJ23442" t="s">
        <v>44</v>
      </c>
    </row>
    <row r="23443" spans="1:36" x14ac:dyDescent="0.25">
      <c r="A23443" t="s">
        <v>1286</v>
      </c>
      <c r="B23443" t="s">
        <v>1287</v>
      </c>
      <c r="C23443" t="s">
        <v>44704</v>
      </c>
      <c r="D23443" t="s">
        <v>44705</v>
      </c>
      <c r="E23443">
        <v>15.6</v>
      </c>
      <c r="F23443">
        <v>55.555300000000003</v>
      </c>
      <c r="G23443">
        <v>-3.9201000000000001</v>
      </c>
      <c r="H23443" t="s">
        <v>128</v>
      </c>
      <c r="M23443" t="s">
        <v>44706</v>
      </c>
      <c r="N23443" t="s">
        <v>1617</v>
      </c>
      <c r="O23443" t="s">
        <v>1618</v>
      </c>
      <c r="P23443" t="s">
        <v>1617</v>
      </c>
      <c r="Q23443">
        <v>1028372</v>
      </c>
      <c r="AE23443">
        <v>39.32</v>
      </c>
      <c r="AF23443" t="s">
        <v>43</v>
      </c>
      <c r="AG23443" t="s">
        <v>43</v>
      </c>
      <c r="AH23443" t="s">
        <v>43</v>
      </c>
      <c r="AI23443" t="s">
        <v>43</v>
      </c>
      <c r="AJ23443" t="s">
        <v>44</v>
      </c>
    </row>
    <row r="23444" spans="1:36" x14ac:dyDescent="0.25">
      <c r="A23444" t="s">
        <v>1169</v>
      </c>
      <c r="B23444" t="s">
        <v>1170</v>
      </c>
      <c r="C23444" t="s">
        <v>44723</v>
      </c>
      <c r="D23444" t="s">
        <v>44724</v>
      </c>
      <c r="E23444">
        <v>15.6</v>
      </c>
      <c r="F23444">
        <v>14.575900000000001</v>
      </c>
      <c r="G23444">
        <v>108.3049</v>
      </c>
      <c r="H23444" t="s">
        <v>40</v>
      </c>
      <c r="L23444">
        <v>2009</v>
      </c>
      <c r="M23444" t="s">
        <v>44725</v>
      </c>
      <c r="N23444" t="s">
        <v>1174</v>
      </c>
      <c r="O23444" t="s">
        <v>44726</v>
      </c>
      <c r="P23444" t="s">
        <v>1174</v>
      </c>
      <c r="V23444">
        <v>69.099999999999994</v>
      </c>
      <c r="Z23444" t="s">
        <v>1174</v>
      </c>
      <c r="AA23444">
        <v>70.37</v>
      </c>
      <c r="AB23444">
        <v>69.31</v>
      </c>
      <c r="AC23444">
        <v>57.4</v>
      </c>
      <c r="AD23444">
        <v>67.95</v>
      </c>
      <c r="AE23444">
        <v>45.59</v>
      </c>
      <c r="AF23444" t="s">
        <v>49</v>
      </c>
      <c r="AG23444" t="s">
        <v>49</v>
      </c>
      <c r="AH23444" t="s">
        <v>49</v>
      </c>
      <c r="AI23444" t="s">
        <v>49</v>
      </c>
      <c r="AJ23444" t="s">
        <v>49</v>
      </c>
    </row>
    <row r="23445" spans="1:36" x14ac:dyDescent="0.25">
      <c r="A23445" t="s">
        <v>15622</v>
      </c>
      <c r="B23445" t="s">
        <v>15623</v>
      </c>
      <c r="C23445" t="s">
        <v>44727</v>
      </c>
      <c r="D23445" t="s">
        <v>44728</v>
      </c>
      <c r="E23445">
        <v>15.51</v>
      </c>
      <c r="F23445">
        <v>-1.9</v>
      </c>
      <c r="G23445">
        <v>9.4832999999999998</v>
      </c>
      <c r="H23445" t="s">
        <v>110</v>
      </c>
      <c r="N23445" t="s">
        <v>3218</v>
      </c>
      <c r="O23445" t="s">
        <v>3219</v>
      </c>
      <c r="P23445" t="s">
        <v>3220</v>
      </c>
      <c r="Q23445">
        <v>1028598</v>
      </c>
      <c r="AE23445">
        <v>17.510000000000002</v>
      </c>
      <c r="AF23445" t="s">
        <v>43</v>
      </c>
      <c r="AG23445" t="s">
        <v>43</v>
      </c>
      <c r="AH23445" t="s">
        <v>43</v>
      </c>
      <c r="AI23445" t="s">
        <v>43</v>
      </c>
      <c r="AJ23445" t="s">
        <v>44</v>
      </c>
    </row>
    <row r="23446" spans="1:36" x14ac:dyDescent="0.25">
      <c r="A23446" t="s">
        <v>69</v>
      </c>
      <c r="B23446" t="s">
        <v>70</v>
      </c>
      <c r="C23446" t="s">
        <v>44729</v>
      </c>
      <c r="D23446" t="s">
        <v>44730</v>
      </c>
      <c r="E23446">
        <v>15.504</v>
      </c>
      <c r="F23446">
        <v>-20.823799999999999</v>
      </c>
      <c r="G23446">
        <v>-49.755800000000001</v>
      </c>
      <c r="H23446" t="s">
        <v>1615</v>
      </c>
      <c r="N23446" t="s">
        <v>73</v>
      </c>
      <c r="O23446" t="s">
        <v>74</v>
      </c>
      <c r="P23446" t="s">
        <v>73</v>
      </c>
      <c r="R23446">
        <v>2017</v>
      </c>
      <c r="AF23446" t="s">
        <v>43</v>
      </c>
      <c r="AG23446" t="s">
        <v>43</v>
      </c>
      <c r="AH23446" t="s">
        <v>43</v>
      </c>
      <c r="AI23446" t="s">
        <v>43</v>
      </c>
      <c r="AJ23446" t="s">
        <v>43</v>
      </c>
    </row>
    <row r="23447" spans="1:36" x14ac:dyDescent="0.25">
      <c r="A23447" t="s">
        <v>164</v>
      </c>
      <c r="B23447" t="s">
        <v>165</v>
      </c>
      <c r="C23447" t="s">
        <v>44731</v>
      </c>
      <c r="D23447" t="s">
        <v>44732</v>
      </c>
      <c r="E23447">
        <v>15.5</v>
      </c>
      <c r="F23447">
        <v>48.718600000000002</v>
      </c>
      <c r="G23447">
        <v>-86.394099999999995</v>
      </c>
      <c r="H23447" t="s">
        <v>1615</v>
      </c>
      <c r="N23447" t="s">
        <v>169</v>
      </c>
      <c r="O23447" t="s">
        <v>20280</v>
      </c>
      <c r="P23447" t="s">
        <v>169</v>
      </c>
      <c r="Q23447">
        <v>23507</v>
      </c>
      <c r="R23447">
        <v>2015</v>
      </c>
      <c r="AF23447" t="s">
        <v>43</v>
      </c>
      <c r="AG23447" t="s">
        <v>43</v>
      </c>
      <c r="AH23447" t="s">
        <v>43</v>
      </c>
      <c r="AI23447" t="s">
        <v>43</v>
      </c>
      <c r="AJ23447" t="s">
        <v>43</v>
      </c>
    </row>
    <row r="23448" spans="1:36" x14ac:dyDescent="0.25">
      <c r="A23448" t="s">
        <v>531</v>
      </c>
      <c r="B23448" t="s">
        <v>532</v>
      </c>
      <c r="C23448" t="s">
        <v>44733</v>
      </c>
      <c r="D23448" t="s">
        <v>44734</v>
      </c>
      <c r="E23448">
        <v>15.5</v>
      </c>
      <c r="F23448">
        <v>51.017899999999997</v>
      </c>
      <c r="G23448">
        <v>6.9640000000000004</v>
      </c>
      <c r="H23448" t="s">
        <v>58</v>
      </c>
      <c r="L23448">
        <v>1965</v>
      </c>
      <c r="M23448" t="s">
        <v>9625</v>
      </c>
      <c r="N23448" t="s">
        <v>536</v>
      </c>
      <c r="O23448" t="s">
        <v>537</v>
      </c>
      <c r="P23448" t="s">
        <v>536</v>
      </c>
      <c r="AE23448">
        <v>60.06</v>
      </c>
      <c r="AF23448" t="s">
        <v>43</v>
      </c>
      <c r="AG23448" t="s">
        <v>43</v>
      </c>
      <c r="AH23448" t="s">
        <v>43</v>
      </c>
      <c r="AI23448" t="s">
        <v>43</v>
      </c>
      <c r="AJ23448" t="s">
        <v>44</v>
      </c>
    </row>
    <row r="23449" spans="1:36" x14ac:dyDescent="0.25">
      <c r="A23449" t="s">
        <v>239</v>
      </c>
      <c r="B23449" t="s">
        <v>240</v>
      </c>
      <c r="C23449" t="s">
        <v>44735</v>
      </c>
      <c r="D23449" t="s">
        <v>44736</v>
      </c>
      <c r="E23449">
        <v>15.5</v>
      </c>
      <c r="F23449">
        <v>24.827100000000002</v>
      </c>
      <c r="G23449">
        <v>92.973699999999994</v>
      </c>
      <c r="H23449" t="s">
        <v>58</v>
      </c>
      <c r="L23449">
        <v>1997</v>
      </c>
      <c r="N23449" t="s">
        <v>243</v>
      </c>
      <c r="O23449" t="s">
        <v>244</v>
      </c>
      <c r="P23449" t="s">
        <v>98</v>
      </c>
      <c r="Q23449">
        <v>1091450</v>
      </c>
      <c r="R23449">
        <v>2019</v>
      </c>
      <c r="AE23449">
        <v>48.76</v>
      </c>
      <c r="AF23449" t="s">
        <v>43</v>
      </c>
      <c r="AG23449" t="s">
        <v>43</v>
      </c>
      <c r="AH23449" t="s">
        <v>43</v>
      </c>
      <c r="AI23449" t="s">
        <v>43</v>
      </c>
      <c r="AJ23449" t="s">
        <v>44</v>
      </c>
    </row>
    <row r="23450" spans="1:36" x14ac:dyDescent="0.25">
      <c r="A23450" t="s">
        <v>75</v>
      </c>
      <c r="B23450" t="s">
        <v>76</v>
      </c>
      <c r="C23450" t="s">
        <v>44737</v>
      </c>
      <c r="D23450" t="s">
        <v>44738</v>
      </c>
      <c r="E23450">
        <v>15.5</v>
      </c>
      <c r="F23450">
        <v>31.690999999999999</v>
      </c>
      <c r="G23450">
        <v>130.82400000000001</v>
      </c>
      <c r="H23450" t="s">
        <v>1049</v>
      </c>
      <c r="N23450" t="s">
        <v>4342</v>
      </c>
      <c r="O23450" t="s">
        <v>4343</v>
      </c>
      <c r="P23450" t="s">
        <v>4342</v>
      </c>
      <c r="AA23450">
        <v>29.49</v>
      </c>
      <c r="AB23450">
        <v>26.3</v>
      </c>
      <c r="AC23450">
        <v>26.39</v>
      </c>
      <c r="AD23450">
        <v>27.39</v>
      </c>
      <c r="AE23450">
        <v>27.29</v>
      </c>
      <c r="AF23450" t="s">
        <v>4344</v>
      </c>
      <c r="AG23450" t="s">
        <v>4344</v>
      </c>
      <c r="AH23450" t="s">
        <v>4344</v>
      </c>
      <c r="AI23450" t="s">
        <v>4344</v>
      </c>
      <c r="AJ23450" t="s">
        <v>4344</v>
      </c>
    </row>
    <row r="23451" spans="1:36" x14ac:dyDescent="0.25">
      <c r="A23451" t="s">
        <v>17427</v>
      </c>
      <c r="B23451" t="s">
        <v>17428</v>
      </c>
      <c r="C23451" t="s">
        <v>44739</v>
      </c>
      <c r="D23451" t="s">
        <v>44740</v>
      </c>
      <c r="E23451">
        <v>15.5</v>
      </c>
      <c r="F23451">
        <v>-15.783300000000001</v>
      </c>
      <c r="G23451">
        <v>35</v>
      </c>
      <c r="H23451" t="s">
        <v>58</v>
      </c>
      <c r="N23451" t="s">
        <v>3218</v>
      </c>
      <c r="O23451" t="s">
        <v>3219</v>
      </c>
      <c r="P23451" t="s">
        <v>3220</v>
      </c>
      <c r="AF23451" t="s">
        <v>43</v>
      </c>
      <c r="AG23451" t="s">
        <v>43</v>
      </c>
      <c r="AH23451" t="s">
        <v>43</v>
      </c>
      <c r="AI23451" t="s">
        <v>43</v>
      </c>
      <c r="AJ23451" t="s">
        <v>43</v>
      </c>
    </row>
    <row r="23452" spans="1:36" x14ac:dyDescent="0.25">
      <c r="A23452" t="s">
        <v>758</v>
      </c>
      <c r="B23452" t="s">
        <v>759</v>
      </c>
      <c r="C23452" t="s">
        <v>44741</v>
      </c>
      <c r="D23452" t="s">
        <v>44742</v>
      </c>
      <c r="E23452">
        <v>15.5</v>
      </c>
      <c r="F23452">
        <v>19.526800000000001</v>
      </c>
      <c r="G23452">
        <v>-103.43680000000001</v>
      </c>
      <c r="H23452" t="s">
        <v>1615</v>
      </c>
      <c r="N23452" t="s">
        <v>21081</v>
      </c>
      <c r="O23452" t="s">
        <v>20874</v>
      </c>
      <c r="P23452" t="s">
        <v>765</v>
      </c>
      <c r="R23452">
        <v>2016</v>
      </c>
      <c r="AF23452" t="s">
        <v>43</v>
      </c>
      <c r="AG23452" t="s">
        <v>43</v>
      </c>
      <c r="AH23452" t="s">
        <v>43</v>
      </c>
      <c r="AI23452" t="s">
        <v>43</v>
      </c>
      <c r="AJ23452" t="s">
        <v>43</v>
      </c>
    </row>
    <row r="23453" spans="1:36" x14ac:dyDescent="0.25">
      <c r="A23453" t="s">
        <v>1016</v>
      </c>
      <c r="B23453" t="s">
        <v>1017</v>
      </c>
      <c r="C23453" t="s">
        <v>44743</v>
      </c>
      <c r="D23453" t="s">
        <v>44744</v>
      </c>
      <c r="E23453">
        <v>15.5</v>
      </c>
      <c r="F23453">
        <v>53.11</v>
      </c>
      <c r="G23453">
        <v>6.9349999999999996</v>
      </c>
      <c r="H23453" t="s">
        <v>1049</v>
      </c>
      <c r="N23453" t="s">
        <v>4342</v>
      </c>
      <c r="O23453" t="s">
        <v>4343</v>
      </c>
      <c r="P23453" t="s">
        <v>4342</v>
      </c>
      <c r="AA23453">
        <v>23.06</v>
      </c>
      <c r="AB23453">
        <v>23.53</v>
      </c>
      <c r="AC23453">
        <v>23.43</v>
      </c>
      <c r="AD23453">
        <v>23.61</v>
      </c>
      <c r="AE23453">
        <v>23.43</v>
      </c>
      <c r="AF23453" t="s">
        <v>4344</v>
      </c>
      <c r="AG23453" t="s">
        <v>4344</v>
      </c>
      <c r="AH23453" t="s">
        <v>4344</v>
      </c>
      <c r="AI23453" t="s">
        <v>4344</v>
      </c>
      <c r="AJ23453" t="s">
        <v>4344</v>
      </c>
    </row>
    <row r="23454" spans="1:36" x14ac:dyDescent="0.25">
      <c r="A23454" t="s">
        <v>54</v>
      </c>
      <c r="B23454" t="s">
        <v>55</v>
      </c>
      <c r="C23454" t="s">
        <v>44745</v>
      </c>
      <c r="D23454" t="s">
        <v>44746</v>
      </c>
      <c r="E23454">
        <v>15.5</v>
      </c>
      <c r="F23454">
        <v>54.591200000000001</v>
      </c>
      <c r="G23454">
        <v>22.181799999999999</v>
      </c>
      <c r="H23454" t="s">
        <v>58</v>
      </c>
      <c r="I23454" t="s">
        <v>110</v>
      </c>
      <c r="M23454" t="s">
        <v>39716</v>
      </c>
      <c r="N23454" t="s">
        <v>60</v>
      </c>
      <c r="O23454" t="s">
        <v>44747</v>
      </c>
      <c r="P23454" t="s">
        <v>60</v>
      </c>
      <c r="AE23454">
        <v>67.989999999999995</v>
      </c>
      <c r="AF23454" t="s">
        <v>43</v>
      </c>
      <c r="AG23454" t="s">
        <v>43</v>
      </c>
      <c r="AH23454" t="s">
        <v>43</v>
      </c>
      <c r="AI23454" t="s">
        <v>43</v>
      </c>
      <c r="AJ23454" t="s">
        <v>44</v>
      </c>
    </row>
    <row r="23455" spans="1:36" x14ac:dyDescent="0.25">
      <c r="A23455" t="s">
        <v>3214</v>
      </c>
      <c r="B23455" t="s">
        <v>3215</v>
      </c>
      <c r="C23455" t="s">
        <v>44748</v>
      </c>
      <c r="D23455" t="s">
        <v>44749</v>
      </c>
      <c r="E23455">
        <v>15.5</v>
      </c>
      <c r="F23455">
        <v>12.05</v>
      </c>
      <c r="G23455">
        <v>24.883299999999998</v>
      </c>
      <c r="H23455" t="s">
        <v>110</v>
      </c>
      <c r="N23455" t="s">
        <v>3218</v>
      </c>
      <c r="O23455" t="s">
        <v>3219</v>
      </c>
      <c r="P23455" t="s">
        <v>3220</v>
      </c>
      <c r="Q23455">
        <v>1023380</v>
      </c>
      <c r="AE23455">
        <v>50.19</v>
      </c>
      <c r="AF23455" t="s">
        <v>43</v>
      </c>
      <c r="AG23455" t="s">
        <v>43</v>
      </c>
      <c r="AH23455" t="s">
        <v>43</v>
      </c>
      <c r="AI23455" t="s">
        <v>43</v>
      </c>
      <c r="AJ23455" t="s">
        <v>44</v>
      </c>
    </row>
    <row r="23456" spans="1:36" x14ac:dyDescent="0.25">
      <c r="A23456" t="s">
        <v>3067</v>
      </c>
      <c r="B23456" t="s">
        <v>3068</v>
      </c>
      <c r="C23456" t="s">
        <v>44750</v>
      </c>
      <c r="D23456" t="s">
        <v>44751</v>
      </c>
      <c r="E23456">
        <v>15.5</v>
      </c>
      <c r="F23456">
        <v>46.733600000000003</v>
      </c>
      <c r="G23456">
        <v>6.5082000000000004</v>
      </c>
      <c r="H23456" t="s">
        <v>40</v>
      </c>
      <c r="L23456">
        <v>1908</v>
      </c>
      <c r="N23456" t="s">
        <v>3071</v>
      </c>
      <c r="O23456" t="s">
        <v>3072</v>
      </c>
      <c r="P23456" t="s">
        <v>431</v>
      </c>
      <c r="Q23456">
        <v>1012917</v>
      </c>
      <c r="AA23456">
        <v>34.94</v>
      </c>
      <c r="AB23456">
        <v>39.04</v>
      </c>
      <c r="AC23456">
        <v>39.04</v>
      </c>
      <c r="AD23456">
        <v>38.03</v>
      </c>
      <c r="AE23456">
        <v>45.17</v>
      </c>
      <c r="AF23456" t="s">
        <v>49</v>
      </c>
      <c r="AG23456" t="s">
        <v>49</v>
      </c>
      <c r="AH23456" t="s">
        <v>49</v>
      </c>
      <c r="AI23456" t="s">
        <v>49</v>
      </c>
      <c r="AJ23456" t="s">
        <v>49</v>
      </c>
    </row>
    <row r="23457" spans="1:36" x14ac:dyDescent="0.25">
      <c r="A23457" t="s">
        <v>1286</v>
      </c>
      <c r="B23457" t="s">
        <v>1287</v>
      </c>
      <c r="C23457" t="s">
        <v>44752</v>
      </c>
      <c r="D23457" t="s">
        <v>44753</v>
      </c>
      <c r="E23457">
        <v>15.5</v>
      </c>
      <c r="F23457">
        <v>52.3264</v>
      </c>
      <c r="G23457">
        <v>-2.2130999999999998</v>
      </c>
      <c r="H23457" t="s">
        <v>2526</v>
      </c>
      <c r="M23457" t="s">
        <v>44754</v>
      </c>
      <c r="N23457" t="s">
        <v>1617</v>
      </c>
      <c r="O23457" t="s">
        <v>1618</v>
      </c>
      <c r="P23457" t="s">
        <v>1617</v>
      </c>
      <c r="AE23457">
        <v>15.01</v>
      </c>
      <c r="AF23457" t="s">
        <v>43</v>
      </c>
      <c r="AG23457" t="s">
        <v>43</v>
      </c>
      <c r="AH23457" t="s">
        <v>43</v>
      </c>
      <c r="AI23457" t="s">
        <v>43</v>
      </c>
      <c r="AJ23457" t="s">
        <v>44</v>
      </c>
    </row>
    <row r="23458" spans="1:36" x14ac:dyDescent="0.25">
      <c r="A23458" t="s">
        <v>99</v>
      </c>
      <c r="B23458" t="s">
        <v>100</v>
      </c>
      <c r="C23458" t="s">
        <v>44762</v>
      </c>
      <c r="D23458" t="s">
        <v>44763</v>
      </c>
      <c r="E23458">
        <v>15.5</v>
      </c>
      <c r="F23458">
        <v>17.9786</v>
      </c>
      <c r="G23458">
        <v>-66.220500000000001</v>
      </c>
      <c r="H23458" t="s">
        <v>1049</v>
      </c>
      <c r="M23458" t="s">
        <v>21422</v>
      </c>
      <c r="N23458" t="s">
        <v>21422</v>
      </c>
      <c r="O23458" t="s">
        <v>25124</v>
      </c>
      <c r="P23458" t="s">
        <v>98</v>
      </c>
      <c r="Q23458">
        <v>65198</v>
      </c>
      <c r="AA23458">
        <v>34.61</v>
      </c>
      <c r="AB23458">
        <v>33.630000000000003</v>
      </c>
      <c r="AC23458">
        <v>34.950000000000003</v>
      </c>
      <c r="AD23458">
        <v>34.65</v>
      </c>
      <c r="AE23458">
        <v>38.659999999999997</v>
      </c>
      <c r="AF23458" t="s">
        <v>4344</v>
      </c>
      <c r="AG23458" t="s">
        <v>4344</v>
      </c>
      <c r="AH23458" t="s">
        <v>4344</v>
      </c>
      <c r="AI23458" t="s">
        <v>4344</v>
      </c>
      <c r="AJ23458" t="s">
        <v>4344</v>
      </c>
    </row>
    <row r="23459" spans="1:36" x14ac:dyDescent="0.25">
      <c r="A23459" t="s">
        <v>13066</v>
      </c>
      <c r="B23459" t="s">
        <v>13067</v>
      </c>
      <c r="C23459" t="s">
        <v>44764</v>
      </c>
      <c r="D23459" t="s">
        <v>44765</v>
      </c>
      <c r="E23459">
        <v>15.45</v>
      </c>
      <c r="F23459">
        <v>10.6922</v>
      </c>
      <c r="G23459">
        <v>-85.19</v>
      </c>
      <c r="H23459" t="s">
        <v>3854</v>
      </c>
      <c r="N23459" t="s">
        <v>62</v>
      </c>
      <c r="O23459" t="s">
        <v>730</v>
      </c>
      <c r="P23459" t="s">
        <v>62</v>
      </c>
      <c r="Q23459">
        <v>1053102</v>
      </c>
      <c r="R23459">
        <v>2017</v>
      </c>
      <c r="AE23459">
        <v>80.900000000000006</v>
      </c>
      <c r="AF23459" t="s">
        <v>43</v>
      </c>
      <c r="AG23459" t="s">
        <v>43</v>
      </c>
      <c r="AH23459" t="s">
        <v>43</v>
      </c>
      <c r="AI23459" t="s">
        <v>43</v>
      </c>
      <c r="AJ23459" t="s">
        <v>44</v>
      </c>
    </row>
    <row r="23460" spans="1:36" x14ac:dyDescent="0.25">
      <c r="A23460" t="s">
        <v>69</v>
      </c>
      <c r="B23460" t="s">
        <v>70</v>
      </c>
      <c r="C23460" t="s">
        <v>44766</v>
      </c>
      <c r="D23460" t="s">
        <v>44767</v>
      </c>
      <c r="E23460">
        <v>15.4</v>
      </c>
      <c r="F23460">
        <v>-13.074199999999999</v>
      </c>
      <c r="G23460">
        <v>-58.9754</v>
      </c>
      <c r="H23460" t="s">
        <v>40</v>
      </c>
      <c r="L23460">
        <v>2011</v>
      </c>
      <c r="N23460" t="s">
        <v>73</v>
      </c>
      <c r="O23460" t="s">
        <v>74</v>
      </c>
      <c r="P23460" t="s">
        <v>73</v>
      </c>
      <c r="Q23460">
        <v>1075560</v>
      </c>
      <c r="R23460">
        <v>2017</v>
      </c>
      <c r="AA23460">
        <v>57.88</v>
      </c>
      <c r="AB23460">
        <v>77.87</v>
      </c>
      <c r="AC23460">
        <v>68.650000000000006</v>
      </c>
      <c r="AD23460">
        <v>66.16</v>
      </c>
      <c r="AE23460">
        <v>72.75</v>
      </c>
      <c r="AF23460" t="s">
        <v>49</v>
      </c>
      <c r="AG23460" t="s">
        <v>49</v>
      </c>
      <c r="AH23460" t="s">
        <v>49</v>
      </c>
      <c r="AI23460" t="s">
        <v>49</v>
      </c>
      <c r="AJ23460" t="s">
        <v>49</v>
      </c>
    </row>
    <row r="23461" spans="1:36" x14ac:dyDescent="0.25">
      <c r="A23461" t="s">
        <v>10857</v>
      </c>
      <c r="B23461" t="s">
        <v>10858</v>
      </c>
      <c r="C23461" t="s">
        <v>44789</v>
      </c>
      <c r="D23461" t="s">
        <v>44790</v>
      </c>
      <c r="E23461">
        <v>15.36</v>
      </c>
      <c r="F23461">
        <v>14.15</v>
      </c>
      <c r="G23461">
        <v>-16.066700000000001</v>
      </c>
      <c r="H23461" t="s">
        <v>110</v>
      </c>
      <c r="N23461" t="s">
        <v>3218</v>
      </c>
      <c r="O23461" t="s">
        <v>3219</v>
      </c>
      <c r="P23461" t="s">
        <v>3220</v>
      </c>
      <c r="AE23461">
        <v>60.97</v>
      </c>
      <c r="AF23461" t="s">
        <v>43</v>
      </c>
      <c r="AG23461" t="s">
        <v>43</v>
      </c>
      <c r="AH23461" t="s">
        <v>43</v>
      </c>
      <c r="AI23461" t="s">
        <v>43</v>
      </c>
      <c r="AJ23461" t="s">
        <v>44</v>
      </c>
    </row>
    <row r="23462" spans="1:36" x14ac:dyDescent="0.25">
      <c r="A23462" t="s">
        <v>1286</v>
      </c>
      <c r="B23462" t="s">
        <v>1287</v>
      </c>
      <c r="C23462" t="s">
        <v>44791</v>
      </c>
      <c r="D23462" t="s">
        <v>44792</v>
      </c>
      <c r="E23462">
        <v>15.327360000000001</v>
      </c>
      <c r="F23462">
        <v>51.493600000000001</v>
      </c>
      <c r="G23462">
        <v>-2.2174</v>
      </c>
      <c r="H23462" t="s">
        <v>1049</v>
      </c>
      <c r="M23462" t="s">
        <v>44793</v>
      </c>
      <c r="N23462" t="s">
        <v>1617</v>
      </c>
      <c r="O23462" t="s">
        <v>1618</v>
      </c>
      <c r="P23462" t="s">
        <v>1617</v>
      </c>
      <c r="Q23462">
        <v>1109308</v>
      </c>
      <c r="AA23462">
        <v>23.46</v>
      </c>
      <c r="AB23462">
        <v>23</v>
      </c>
      <c r="AC23462">
        <v>23.26</v>
      </c>
      <c r="AD23462">
        <v>23.39</v>
      </c>
      <c r="AE23462">
        <v>23.56</v>
      </c>
      <c r="AF23462" t="s">
        <v>4344</v>
      </c>
      <c r="AG23462" t="s">
        <v>4344</v>
      </c>
      <c r="AH23462" t="s">
        <v>4344</v>
      </c>
      <c r="AI23462" t="s">
        <v>4344</v>
      </c>
      <c r="AJ23462" t="s">
        <v>4344</v>
      </c>
    </row>
    <row r="23463" spans="1:36" x14ac:dyDescent="0.25">
      <c r="A23463" t="s">
        <v>1595</v>
      </c>
      <c r="B23463" t="s">
        <v>1596</v>
      </c>
      <c r="C23463" t="s">
        <v>44794</v>
      </c>
      <c r="D23463" t="s">
        <v>44795</v>
      </c>
      <c r="E23463">
        <v>15.3</v>
      </c>
      <c r="F23463">
        <v>-33.922199999999997</v>
      </c>
      <c r="G23463">
        <v>-61.076900000000002</v>
      </c>
      <c r="H23463" t="s">
        <v>110</v>
      </c>
      <c r="M23463" t="s">
        <v>31100</v>
      </c>
      <c r="N23463" t="s">
        <v>1600</v>
      </c>
      <c r="O23463" t="s">
        <v>1601</v>
      </c>
      <c r="P23463" t="s">
        <v>1600</v>
      </c>
      <c r="Q23463">
        <v>1048509</v>
      </c>
      <c r="R23463">
        <v>2015</v>
      </c>
      <c r="AE23463">
        <v>69.31</v>
      </c>
      <c r="AF23463" t="s">
        <v>43</v>
      </c>
      <c r="AG23463" t="s">
        <v>43</v>
      </c>
      <c r="AH23463" t="s">
        <v>43</v>
      </c>
      <c r="AI23463" t="s">
        <v>43</v>
      </c>
      <c r="AJ23463" t="s">
        <v>44</v>
      </c>
    </row>
    <row r="23464" spans="1:36" x14ac:dyDescent="0.25">
      <c r="A23464" t="s">
        <v>69</v>
      </c>
      <c r="B23464" t="s">
        <v>70</v>
      </c>
      <c r="C23464" t="s">
        <v>44796</v>
      </c>
      <c r="D23464" t="s">
        <v>44797</v>
      </c>
      <c r="E23464">
        <v>15.3</v>
      </c>
      <c r="F23464">
        <v>-1.762</v>
      </c>
      <c r="G23464">
        <v>-55.856499999999997</v>
      </c>
      <c r="H23464" t="s">
        <v>110</v>
      </c>
      <c r="L23464">
        <v>1978</v>
      </c>
      <c r="N23464" t="s">
        <v>73</v>
      </c>
      <c r="O23464" t="s">
        <v>74</v>
      </c>
      <c r="P23464" t="s">
        <v>73</v>
      </c>
      <c r="Q23464">
        <v>1022645</v>
      </c>
      <c r="R23464">
        <v>2017</v>
      </c>
      <c r="AE23464">
        <v>30.23</v>
      </c>
      <c r="AF23464" t="s">
        <v>43</v>
      </c>
      <c r="AG23464" t="s">
        <v>43</v>
      </c>
      <c r="AH23464" t="s">
        <v>43</v>
      </c>
      <c r="AI23464" t="s">
        <v>43</v>
      </c>
      <c r="AJ23464" t="s">
        <v>44</v>
      </c>
    </row>
    <row r="23465" spans="1:36" x14ac:dyDescent="0.25">
      <c r="A23465" t="s">
        <v>164</v>
      </c>
      <c r="B23465" t="s">
        <v>165</v>
      </c>
      <c r="C23465" t="s">
        <v>44798</v>
      </c>
      <c r="D23465" t="s">
        <v>44799</v>
      </c>
      <c r="E23465">
        <v>15.3</v>
      </c>
      <c r="F23465">
        <v>48.956099999999999</v>
      </c>
      <c r="G23465">
        <v>-57.949599999999997</v>
      </c>
      <c r="H23465" t="s">
        <v>1615</v>
      </c>
      <c r="M23465" t="s">
        <v>44800</v>
      </c>
      <c r="N23465" t="s">
        <v>169</v>
      </c>
      <c r="O23465" t="s">
        <v>20280</v>
      </c>
      <c r="P23465" t="s">
        <v>169</v>
      </c>
      <c r="R23465">
        <v>2017</v>
      </c>
      <c r="AF23465" t="s">
        <v>43</v>
      </c>
      <c r="AG23465" t="s">
        <v>43</v>
      </c>
      <c r="AH23465" t="s">
        <v>43</v>
      </c>
      <c r="AI23465" t="s">
        <v>43</v>
      </c>
      <c r="AJ23465" t="s">
        <v>43</v>
      </c>
    </row>
    <row r="23466" spans="1:36" x14ac:dyDescent="0.25">
      <c r="A23466" t="s">
        <v>1286</v>
      </c>
      <c r="B23466" t="s">
        <v>1287</v>
      </c>
      <c r="C23466" t="s">
        <v>44801</v>
      </c>
      <c r="D23466" t="s">
        <v>44802</v>
      </c>
      <c r="E23466">
        <v>15.3</v>
      </c>
      <c r="F23466">
        <v>54.859099999999998</v>
      </c>
      <c r="G23466">
        <v>-4.7279999999999998</v>
      </c>
      <c r="H23466" t="s">
        <v>128</v>
      </c>
      <c r="M23466" t="s">
        <v>44803</v>
      </c>
      <c r="N23466" t="s">
        <v>1617</v>
      </c>
      <c r="O23466" t="s">
        <v>1618</v>
      </c>
      <c r="P23466" t="s">
        <v>1617</v>
      </c>
      <c r="Q23466">
        <v>1067289</v>
      </c>
      <c r="AE23466">
        <v>38.57</v>
      </c>
      <c r="AF23466" t="s">
        <v>43</v>
      </c>
      <c r="AG23466" t="s">
        <v>43</v>
      </c>
      <c r="AH23466" t="s">
        <v>43</v>
      </c>
      <c r="AI23466" t="s">
        <v>43</v>
      </c>
      <c r="AJ23466" t="s">
        <v>44</v>
      </c>
    </row>
    <row r="23467" spans="1:36" x14ac:dyDescent="0.25">
      <c r="A23467" t="s">
        <v>1286</v>
      </c>
      <c r="B23467" t="s">
        <v>1287</v>
      </c>
      <c r="C23467" t="s">
        <v>44804</v>
      </c>
      <c r="D23467" t="s">
        <v>44805</v>
      </c>
      <c r="E23467">
        <v>15.3</v>
      </c>
      <c r="F23467">
        <v>52.657899999999998</v>
      </c>
      <c r="G23467">
        <v>-3.6720999999999999</v>
      </c>
      <c r="H23467" t="s">
        <v>128</v>
      </c>
      <c r="M23467" t="s">
        <v>44806</v>
      </c>
      <c r="N23467" t="s">
        <v>1617</v>
      </c>
      <c r="O23467" t="s">
        <v>1618</v>
      </c>
      <c r="P23467" t="s">
        <v>1617</v>
      </c>
      <c r="AE23467">
        <v>38.57</v>
      </c>
      <c r="AF23467" t="s">
        <v>43</v>
      </c>
      <c r="AG23467" t="s">
        <v>43</v>
      </c>
      <c r="AH23467" t="s">
        <v>43</v>
      </c>
      <c r="AI23467" t="s">
        <v>43</v>
      </c>
      <c r="AJ23467" t="s">
        <v>44</v>
      </c>
    </row>
    <row r="23468" spans="1:36" x14ac:dyDescent="0.25">
      <c r="A23468" t="s">
        <v>1286</v>
      </c>
      <c r="B23468" t="s">
        <v>1287</v>
      </c>
      <c r="C23468" t="s">
        <v>44807</v>
      </c>
      <c r="D23468" t="s">
        <v>44808</v>
      </c>
      <c r="E23468">
        <v>15.3</v>
      </c>
      <c r="F23468">
        <v>52.639899999999997</v>
      </c>
      <c r="G23468">
        <v>-3.6743000000000001</v>
      </c>
      <c r="H23468" t="s">
        <v>128</v>
      </c>
      <c r="M23468" t="s">
        <v>44806</v>
      </c>
      <c r="N23468" t="s">
        <v>1617</v>
      </c>
      <c r="O23468" t="s">
        <v>1618</v>
      </c>
      <c r="P23468" t="s">
        <v>1617</v>
      </c>
      <c r="Q23468">
        <v>1084654</v>
      </c>
      <c r="AE23468">
        <v>38.57</v>
      </c>
      <c r="AF23468" t="s">
        <v>43</v>
      </c>
      <c r="AG23468" t="s">
        <v>43</v>
      </c>
      <c r="AH23468" t="s">
        <v>43</v>
      </c>
      <c r="AI23468" t="s">
        <v>43</v>
      </c>
      <c r="AJ23468" t="s">
        <v>44</v>
      </c>
    </row>
    <row r="23469" spans="1:36" x14ac:dyDescent="0.25">
      <c r="A23469" t="s">
        <v>1286</v>
      </c>
      <c r="B23469" t="s">
        <v>1287</v>
      </c>
      <c r="C23469" t="s">
        <v>44809</v>
      </c>
      <c r="D23469" t="s">
        <v>44810</v>
      </c>
      <c r="E23469">
        <v>15.3</v>
      </c>
      <c r="F23469">
        <v>51.0486</v>
      </c>
      <c r="G23469">
        <v>-2.4348999999999998</v>
      </c>
      <c r="H23469" t="s">
        <v>1049</v>
      </c>
      <c r="M23469" t="s">
        <v>44811</v>
      </c>
      <c r="N23469" t="s">
        <v>1617</v>
      </c>
      <c r="O23469" t="s">
        <v>1618</v>
      </c>
      <c r="P23469" t="s">
        <v>1617</v>
      </c>
      <c r="AA23469">
        <v>23.28</v>
      </c>
      <c r="AB23469">
        <v>23.46</v>
      </c>
      <c r="AC23469">
        <v>22.96</v>
      </c>
      <c r="AD23469">
        <v>23.03</v>
      </c>
      <c r="AE23469">
        <v>23.86</v>
      </c>
      <c r="AF23469" t="s">
        <v>4344</v>
      </c>
      <c r="AG23469" t="s">
        <v>4344</v>
      </c>
      <c r="AH23469" t="s">
        <v>4344</v>
      </c>
      <c r="AI23469" t="s">
        <v>4344</v>
      </c>
      <c r="AJ23469" t="s">
        <v>4344</v>
      </c>
    </row>
    <row r="23470" spans="1:36" x14ac:dyDescent="0.25">
      <c r="A23470" t="s">
        <v>239</v>
      </c>
      <c r="B23470" t="s">
        <v>240</v>
      </c>
      <c r="C23470" t="s">
        <v>44816</v>
      </c>
      <c r="D23470" t="s">
        <v>44817</v>
      </c>
      <c r="E23470">
        <v>15.2</v>
      </c>
      <c r="F23470">
        <v>23.915099999999999</v>
      </c>
      <c r="G23470">
        <v>71.942400000000006</v>
      </c>
      <c r="H23470" t="s">
        <v>1049</v>
      </c>
      <c r="M23470" t="s">
        <v>44818</v>
      </c>
      <c r="N23470" t="s">
        <v>44819</v>
      </c>
      <c r="O23470" t="s">
        <v>44820</v>
      </c>
      <c r="P23470" t="s">
        <v>47</v>
      </c>
      <c r="AA23470">
        <v>29.75</v>
      </c>
      <c r="AB23470">
        <v>33.6</v>
      </c>
      <c r="AC23470">
        <v>32.89</v>
      </c>
      <c r="AD23470">
        <v>32.31</v>
      </c>
      <c r="AE23470">
        <v>31.89</v>
      </c>
      <c r="AF23470" t="s">
        <v>4344</v>
      </c>
      <c r="AG23470" t="s">
        <v>4344</v>
      </c>
      <c r="AH23470" t="s">
        <v>4344</v>
      </c>
      <c r="AI23470" t="s">
        <v>4344</v>
      </c>
      <c r="AJ23470" t="s">
        <v>4344</v>
      </c>
    </row>
    <row r="23471" spans="1:36" x14ac:dyDescent="0.25">
      <c r="A23471" t="s">
        <v>1457</v>
      </c>
      <c r="B23471" t="s">
        <v>1458</v>
      </c>
      <c r="C23471" t="s">
        <v>44821</v>
      </c>
      <c r="D23471" t="s">
        <v>44822</v>
      </c>
      <c r="E23471">
        <v>15.2</v>
      </c>
      <c r="F23471">
        <v>43.351399999999998</v>
      </c>
      <c r="G23471">
        <v>-5.1292</v>
      </c>
      <c r="H23471" t="s">
        <v>40</v>
      </c>
      <c r="M23471" t="s">
        <v>36738</v>
      </c>
      <c r="N23471" t="s">
        <v>1462</v>
      </c>
      <c r="O23471" t="s">
        <v>1463</v>
      </c>
      <c r="P23471" t="s">
        <v>431</v>
      </c>
      <c r="Q23471">
        <v>1027881</v>
      </c>
      <c r="AA23471">
        <v>51.38</v>
      </c>
      <c r="AB23471">
        <v>51.56</v>
      </c>
      <c r="AC23471">
        <v>29.92</v>
      </c>
      <c r="AD23471">
        <v>51.52</v>
      </c>
      <c r="AE23471">
        <v>22.89</v>
      </c>
      <c r="AF23471" t="s">
        <v>49</v>
      </c>
      <c r="AG23471" t="s">
        <v>49</v>
      </c>
      <c r="AH23471" t="s">
        <v>49</v>
      </c>
      <c r="AI23471" t="s">
        <v>49</v>
      </c>
      <c r="AJ23471" t="s">
        <v>49</v>
      </c>
    </row>
    <row r="23472" spans="1:36" x14ac:dyDescent="0.25">
      <c r="A23472" t="s">
        <v>1457</v>
      </c>
      <c r="B23472" t="s">
        <v>1458</v>
      </c>
      <c r="C23472" t="s">
        <v>44823</v>
      </c>
      <c r="D23472" t="s">
        <v>44824</v>
      </c>
      <c r="E23472">
        <v>15.2</v>
      </c>
      <c r="F23472">
        <v>39.894199999999998</v>
      </c>
      <c r="G23472">
        <v>-5.3246000000000002</v>
      </c>
      <c r="H23472" t="s">
        <v>1049</v>
      </c>
      <c r="N23472" t="s">
        <v>4342</v>
      </c>
      <c r="O23472" t="s">
        <v>4343</v>
      </c>
      <c r="P23472" t="s">
        <v>4342</v>
      </c>
      <c r="AA23472">
        <v>32.94</v>
      </c>
      <c r="AB23472">
        <v>32.01</v>
      </c>
      <c r="AC23472">
        <v>32.869999999999997</v>
      </c>
      <c r="AD23472">
        <v>31.94</v>
      </c>
      <c r="AE23472">
        <v>32.94</v>
      </c>
      <c r="AF23472" t="s">
        <v>4344</v>
      </c>
      <c r="AG23472" t="s">
        <v>4344</v>
      </c>
      <c r="AH23472" t="s">
        <v>4344</v>
      </c>
      <c r="AI23472" t="s">
        <v>4344</v>
      </c>
      <c r="AJ23472" t="s">
        <v>4344</v>
      </c>
    </row>
    <row r="23473" spans="1:36" x14ac:dyDescent="0.25">
      <c r="A23473" t="s">
        <v>1457</v>
      </c>
      <c r="B23473" t="s">
        <v>1458</v>
      </c>
      <c r="C23473" t="s">
        <v>44825</v>
      </c>
      <c r="D23473" t="s">
        <v>44826</v>
      </c>
      <c r="E23473">
        <v>15.2</v>
      </c>
      <c r="F23473">
        <v>38.311900000000001</v>
      </c>
      <c r="G23473">
        <v>-3.0421999999999998</v>
      </c>
      <c r="H23473" t="s">
        <v>40</v>
      </c>
      <c r="L23473">
        <v>1970</v>
      </c>
      <c r="M23473" t="s">
        <v>1594</v>
      </c>
      <c r="N23473" t="s">
        <v>1462</v>
      </c>
      <c r="O23473" t="s">
        <v>1463</v>
      </c>
      <c r="P23473" t="s">
        <v>431</v>
      </c>
      <c r="Q23473">
        <v>1012799</v>
      </c>
      <c r="AA23473">
        <v>55.52</v>
      </c>
      <c r="AB23473">
        <v>44.69</v>
      </c>
      <c r="AC23473">
        <v>28.11</v>
      </c>
      <c r="AD23473">
        <v>44.35</v>
      </c>
      <c r="AE23473">
        <v>25.75</v>
      </c>
      <c r="AF23473" t="s">
        <v>49</v>
      </c>
      <c r="AG23473" t="s">
        <v>49</v>
      </c>
      <c r="AH23473" t="s">
        <v>49</v>
      </c>
      <c r="AI23473" t="s">
        <v>49</v>
      </c>
      <c r="AJ23473" t="s">
        <v>49</v>
      </c>
    </row>
    <row r="23474" spans="1:36" x14ac:dyDescent="0.25">
      <c r="A23474" t="s">
        <v>1457</v>
      </c>
      <c r="B23474" t="s">
        <v>1458</v>
      </c>
      <c r="C23474" t="s">
        <v>44827</v>
      </c>
      <c r="D23474" t="s">
        <v>44828</v>
      </c>
      <c r="E23474">
        <v>15.2</v>
      </c>
      <c r="F23474">
        <v>37.015000000000001</v>
      </c>
      <c r="G23474">
        <v>-2.1760000000000002</v>
      </c>
      <c r="H23474" t="s">
        <v>1049</v>
      </c>
      <c r="N23474" t="s">
        <v>4342</v>
      </c>
      <c r="O23474" t="s">
        <v>4343</v>
      </c>
      <c r="P23474" t="s">
        <v>4342</v>
      </c>
      <c r="AA23474">
        <v>39.67</v>
      </c>
      <c r="AB23474">
        <v>39.15</v>
      </c>
      <c r="AC23474">
        <v>39.75</v>
      </c>
      <c r="AD23474">
        <v>40.35</v>
      </c>
      <c r="AE23474">
        <v>39.96</v>
      </c>
      <c r="AF23474" t="s">
        <v>4344</v>
      </c>
      <c r="AG23474" t="s">
        <v>4344</v>
      </c>
      <c r="AH23474" t="s">
        <v>4344</v>
      </c>
      <c r="AI23474" t="s">
        <v>4344</v>
      </c>
      <c r="AJ23474" t="s">
        <v>4344</v>
      </c>
    </row>
    <row r="23475" spans="1:36" x14ac:dyDescent="0.25">
      <c r="A23475" t="s">
        <v>3214</v>
      </c>
      <c r="B23475" t="s">
        <v>3215</v>
      </c>
      <c r="C23475" t="s">
        <v>44829</v>
      </c>
      <c r="D23475" t="s">
        <v>44830</v>
      </c>
      <c r="E23475">
        <v>15.2</v>
      </c>
      <c r="F23475">
        <v>15.239599999999999</v>
      </c>
      <c r="G23475">
        <v>32.4649</v>
      </c>
      <c r="H23475" t="s">
        <v>40</v>
      </c>
      <c r="N23475" t="s">
        <v>3218</v>
      </c>
      <c r="O23475" t="s">
        <v>3219</v>
      </c>
      <c r="P23475" t="s">
        <v>3220</v>
      </c>
      <c r="Q23475">
        <v>1052851</v>
      </c>
      <c r="AE23475">
        <v>73.680000000000007</v>
      </c>
      <c r="AF23475" t="s">
        <v>43</v>
      </c>
      <c r="AG23475" t="s">
        <v>43</v>
      </c>
      <c r="AH23475" t="s">
        <v>43</v>
      </c>
      <c r="AI23475" t="s">
        <v>43</v>
      </c>
      <c r="AJ23475" t="s">
        <v>44</v>
      </c>
    </row>
    <row r="23476" spans="1:36" x14ac:dyDescent="0.25">
      <c r="A23476" t="s">
        <v>3214</v>
      </c>
      <c r="B23476" t="s">
        <v>3215</v>
      </c>
      <c r="C23476" t="s">
        <v>44829</v>
      </c>
      <c r="D23476" t="s">
        <v>44831</v>
      </c>
      <c r="E23476">
        <v>15.2</v>
      </c>
      <c r="F23476">
        <v>15.238099999999999</v>
      </c>
      <c r="G23476">
        <v>32.485700000000001</v>
      </c>
      <c r="H23476" t="s">
        <v>40</v>
      </c>
      <c r="N23476" t="s">
        <v>3218</v>
      </c>
      <c r="O23476" t="s">
        <v>3219</v>
      </c>
      <c r="P23476" t="s">
        <v>3220</v>
      </c>
      <c r="AE23476">
        <v>73.680000000000007</v>
      </c>
      <c r="AF23476" t="s">
        <v>43</v>
      </c>
      <c r="AG23476" t="s">
        <v>43</v>
      </c>
      <c r="AH23476" t="s">
        <v>43</v>
      </c>
      <c r="AI23476" t="s">
        <v>43</v>
      </c>
      <c r="AJ23476" t="s">
        <v>44</v>
      </c>
    </row>
    <row r="23477" spans="1:36" x14ac:dyDescent="0.25">
      <c r="A23477" t="s">
        <v>3067</v>
      </c>
      <c r="B23477" t="s">
        <v>3068</v>
      </c>
      <c r="C23477" t="s">
        <v>44832</v>
      </c>
      <c r="D23477" t="s">
        <v>44833</v>
      </c>
      <c r="E23477">
        <v>15.2</v>
      </c>
      <c r="F23477">
        <v>47.037799999999997</v>
      </c>
      <c r="G23477">
        <v>7.2720000000000002</v>
      </c>
      <c r="H23477" t="s">
        <v>40</v>
      </c>
      <c r="L23477">
        <v>1968</v>
      </c>
      <c r="N23477" t="s">
        <v>3071</v>
      </c>
      <c r="O23477" t="s">
        <v>3072</v>
      </c>
      <c r="P23477" t="s">
        <v>62</v>
      </c>
      <c r="Q23477">
        <v>1011139</v>
      </c>
      <c r="AA23477">
        <v>58.66</v>
      </c>
      <c r="AB23477">
        <v>87.26</v>
      </c>
      <c r="AC23477">
        <v>64.849999999999994</v>
      </c>
      <c r="AD23477">
        <v>62.47</v>
      </c>
      <c r="AE23477">
        <v>67.11</v>
      </c>
      <c r="AF23477" t="s">
        <v>49</v>
      </c>
      <c r="AG23477" t="s">
        <v>49</v>
      </c>
      <c r="AH23477" t="s">
        <v>49</v>
      </c>
      <c r="AI23477" t="s">
        <v>49</v>
      </c>
      <c r="AJ23477" t="s">
        <v>49</v>
      </c>
    </row>
    <row r="23478" spans="1:36" x14ac:dyDescent="0.25">
      <c r="A23478" t="s">
        <v>1457</v>
      </c>
      <c r="B23478" t="s">
        <v>1458</v>
      </c>
      <c r="C23478" t="s">
        <v>44837</v>
      </c>
      <c r="D23478" t="s">
        <v>44838</v>
      </c>
      <c r="E23478">
        <v>15.18</v>
      </c>
      <c r="F23478">
        <v>41.084499999999998</v>
      </c>
      <c r="G23478">
        <v>-3.8599000000000001</v>
      </c>
      <c r="H23478" t="s">
        <v>128</v>
      </c>
      <c r="M23478" t="s">
        <v>42040</v>
      </c>
      <c r="N23478" t="s">
        <v>1462</v>
      </c>
      <c r="O23478" t="s">
        <v>1463</v>
      </c>
      <c r="P23478" t="s">
        <v>431</v>
      </c>
      <c r="Q23478">
        <v>1047438</v>
      </c>
      <c r="AE23478">
        <v>32.28</v>
      </c>
      <c r="AF23478" t="s">
        <v>43</v>
      </c>
      <c r="AG23478" t="s">
        <v>43</v>
      </c>
      <c r="AH23478" t="s">
        <v>43</v>
      </c>
      <c r="AI23478" t="s">
        <v>43</v>
      </c>
      <c r="AJ23478" t="s">
        <v>44</v>
      </c>
    </row>
    <row r="23479" spans="1:36" x14ac:dyDescent="0.25">
      <c r="A23479" t="s">
        <v>1457</v>
      </c>
      <c r="B23479" t="s">
        <v>1458</v>
      </c>
      <c r="C23479" t="s">
        <v>44839</v>
      </c>
      <c r="D23479" t="s">
        <v>44840</v>
      </c>
      <c r="E23479">
        <v>15.18</v>
      </c>
      <c r="F23479">
        <v>37.530200000000001</v>
      </c>
      <c r="G23479">
        <v>-3.6562000000000001</v>
      </c>
      <c r="H23479" t="s">
        <v>128</v>
      </c>
      <c r="M23479" t="s">
        <v>44841</v>
      </c>
      <c r="N23479" t="s">
        <v>1462</v>
      </c>
      <c r="O23479" t="s">
        <v>1463</v>
      </c>
      <c r="P23479" t="s">
        <v>431</v>
      </c>
      <c r="Q23479">
        <v>1062166</v>
      </c>
      <c r="AE23479">
        <v>32.28</v>
      </c>
      <c r="AF23479" t="s">
        <v>43</v>
      </c>
      <c r="AG23479" t="s">
        <v>43</v>
      </c>
      <c r="AH23479" t="s">
        <v>43</v>
      </c>
      <c r="AI23479" t="s">
        <v>43</v>
      </c>
      <c r="AJ23479" t="s">
        <v>44</v>
      </c>
    </row>
    <row r="23480" spans="1:36" x14ac:dyDescent="0.25">
      <c r="A23480" t="s">
        <v>69</v>
      </c>
      <c r="B23480" t="s">
        <v>70</v>
      </c>
      <c r="C23480" t="s">
        <v>44842</v>
      </c>
      <c r="D23480" t="s">
        <v>44843</v>
      </c>
      <c r="E23480">
        <v>15.16</v>
      </c>
      <c r="F23480">
        <v>-24.072199999999999</v>
      </c>
      <c r="G23480">
        <v>-52.291699999999999</v>
      </c>
      <c r="H23480" t="s">
        <v>40</v>
      </c>
      <c r="L23480">
        <v>2003</v>
      </c>
      <c r="N23480" t="s">
        <v>73</v>
      </c>
      <c r="O23480" t="s">
        <v>74</v>
      </c>
      <c r="P23480" t="s">
        <v>73</v>
      </c>
      <c r="Q23480">
        <v>1058943</v>
      </c>
      <c r="R23480">
        <v>2017</v>
      </c>
      <c r="AA23480">
        <v>49.15</v>
      </c>
      <c r="AB23480">
        <v>63.95</v>
      </c>
      <c r="AC23480">
        <v>70.23</v>
      </c>
      <c r="AD23480">
        <v>56.93</v>
      </c>
      <c r="AE23480">
        <v>53.48</v>
      </c>
      <c r="AF23480" t="s">
        <v>49</v>
      </c>
      <c r="AG23480" t="s">
        <v>49</v>
      </c>
      <c r="AH23480" t="s">
        <v>49</v>
      </c>
      <c r="AI23480" t="s">
        <v>49</v>
      </c>
      <c r="AJ23480" t="s">
        <v>49</v>
      </c>
    </row>
    <row r="23481" spans="1:36" x14ac:dyDescent="0.25">
      <c r="A23481" t="s">
        <v>69</v>
      </c>
      <c r="B23481" t="s">
        <v>70</v>
      </c>
      <c r="C23481" t="s">
        <v>44844</v>
      </c>
      <c r="D23481" t="s">
        <v>44845</v>
      </c>
      <c r="E23481">
        <v>15.15</v>
      </c>
      <c r="F23481">
        <v>-28.067799999999998</v>
      </c>
      <c r="G23481">
        <v>-49.150799999999997</v>
      </c>
      <c r="H23481" t="s">
        <v>40</v>
      </c>
      <c r="L23481">
        <v>2013</v>
      </c>
      <c r="N23481" t="s">
        <v>73</v>
      </c>
      <c r="O23481" t="s">
        <v>74</v>
      </c>
      <c r="P23481" t="s">
        <v>73</v>
      </c>
      <c r="Q23481">
        <v>1064721</v>
      </c>
      <c r="R23481">
        <v>2017</v>
      </c>
      <c r="AA23481">
        <v>48.28</v>
      </c>
      <c r="AB23481">
        <v>64.42</v>
      </c>
      <c r="AC23481">
        <v>57.23</v>
      </c>
      <c r="AD23481">
        <v>61.79</v>
      </c>
      <c r="AE23481">
        <v>57.67</v>
      </c>
      <c r="AF23481" t="s">
        <v>49</v>
      </c>
      <c r="AG23481" t="s">
        <v>49</v>
      </c>
      <c r="AH23481" t="s">
        <v>49</v>
      </c>
      <c r="AI23481" t="s">
        <v>49</v>
      </c>
      <c r="AJ23481" t="s">
        <v>49</v>
      </c>
    </row>
    <row r="23482" spans="1:36" x14ac:dyDescent="0.25">
      <c r="A23482" t="s">
        <v>69</v>
      </c>
      <c r="B23482" t="s">
        <v>70</v>
      </c>
      <c r="C23482" t="s">
        <v>44846</v>
      </c>
      <c r="D23482" t="s">
        <v>44847</v>
      </c>
      <c r="E23482">
        <v>15.1</v>
      </c>
      <c r="F23482">
        <v>-14.156000000000001</v>
      </c>
      <c r="G23482">
        <v>-42.734999999999999</v>
      </c>
      <c r="H23482" t="s">
        <v>1049</v>
      </c>
      <c r="N23482" t="s">
        <v>4342</v>
      </c>
      <c r="O23482" t="s">
        <v>4343</v>
      </c>
      <c r="P23482" t="s">
        <v>4342</v>
      </c>
      <c r="AA23482">
        <v>39.67</v>
      </c>
      <c r="AB23482">
        <v>39.67</v>
      </c>
      <c r="AC23482">
        <v>39.67</v>
      </c>
      <c r="AD23482">
        <v>39.68</v>
      </c>
      <c r="AE23482">
        <v>35.74</v>
      </c>
      <c r="AF23482" t="s">
        <v>4344</v>
      </c>
      <c r="AG23482" t="s">
        <v>4344</v>
      </c>
      <c r="AH23482" t="s">
        <v>4344</v>
      </c>
      <c r="AI23482" t="s">
        <v>4344</v>
      </c>
      <c r="AJ23482" t="s">
        <v>4344</v>
      </c>
    </row>
    <row r="23483" spans="1:36" x14ac:dyDescent="0.25">
      <c r="A23483" t="s">
        <v>164</v>
      </c>
      <c r="B23483" t="s">
        <v>165</v>
      </c>
      <c r="C23483" t="s">
        <v>44848</v>
      </c>
      <c r="D23483" t="s">
        <v>44849</v>
      </c>
      <c r="E23483">
        <v>15.1</v>
      </c>
      <c r="F23483">
        <v>43.697000000000003</v>
      </c>
      <c r="G23483">
        <v>-79.682500000000005</v>
      </c>
      <c r="H23483" t="s">
        <v>1615</v>
      </c>
      <c r="N23483" t="s">
        <v>169</v>
      </c>
      <c r="O23483" t="s">
        <v>20280</v>
      </c>
      <c r="P23483" t="s">
        <v>169</v>
      </c>
      <c r="R23483">
        <v>2015</v>
      </c>
      <c r="AF23483" t="s">
        <v>43</v>
      </c>
      <c r="AG23483" t="s">
        <v>43</v>
      </c>
      <c r="AH23483" t="s">
        <v>43</v>
      </c>
      <c r="AI23483" t="s">
        <v>43</v>
      </c>
      <c r="AJ23483" t="s">
        <v>43</v>
      </c>
    </row>
    <row r="23484" spans="1:36" x14ac:dyDescent="0.25">
      <c r="A23484" t="s">
        <v>164</v>
      </c>
      <c r="B23484" t="s">
        <v>165</v>
      </c>
      <c r="C23484" t="s">
        <v>44850</v>
      </c>
      <c r="D23484" t="s">
        <v>44851</v>
      </c>
      <c r="E23484">
        <v>15.1</v>
      </c>
      <c r="F23484">
        <v>49.067500000000003</v>
      </c>
      <c r="G23484">
        <v>-55.298000000000002</v>
      </c>
      <c r="H23484" t="s">
        <v>40</v>
      </c>
      <c r="N23484" t="s">
        <v>169</v>
      </c>
      <c r="O23484" t="s">
        <v>20280</v>
      </c>
      <c r="P23484" t="s">
        <v>169</v>
      </c>
      <c r="Q23484">
        <v>27720</v>
      </c>
      <c r="R23484">
        <v>2014</v>
      </c>
      <c r="AA23484">
        <v>34.049999999999997</v>
      </c>
      <c r="AB23484">
        <v>34.049999999999997</v>
      </c>
      <c r="AC23484">
        <v>34.049999999999997</v>
      </c>
      <c r="AD23484">
        <v>34.14</v>
      </c>
      <c r="AE23484">
        <v>34.049999999999997</v>
      </c>
      <c r="AF23484" t="s">
        <v>49</v>
      </c>
      <c r="AG23484" t="s">
        <v>49</v>
      </c>
      <c r="AH23484" t="s">
        <v>49</v>
      </c>
      <c r="AI23484" t="s">
        <v>49</v>
      </c>
      <c r="AJ23484" t="s">
        <v>49</v>
      </c>
    </row>
    <row r="23485" spans="1:36" x14ac:dyDescent="0.25">
      <c r="A23485" t="s">
        <v>186</v>
      </c>
      <c r="B23485" t="s">
        <v>187</v>
      </c>
      <c r="C23485" t="s">
        <v>44852</v>
      </c>
      <c r="D23485" t="s">
        <v>44853</v>
      </c>
      <c r="E23485">
        <v>15.1</v>
      </c>
      <c r="F23485">
        <v>43.652500000000003</v>
      </c>
      <c r="G23485">
        <v>2.5998000000000001</v>
      </c>
      <c r="H23485" t="s">
        <v>128</v>
      </c>
      <c r="N23485" t="s">
        <v>536</v>
      </c>
      <c r="O23485" t="s">
        <v>11230</v>
      </c>
      <c r="P23485" t="s">
        <v>536</v>
      </c>
      <c r="AE23485">
        <v>27.61</v>
      </c>
      <c r="AF23485" t="s">
        <v>43</v>
      </c>
      <c r="AG23485" t="s">
        <v>43</v>
      </c>
      <c r="AH23485" t="s">
        <v>43</v>
      </c>
      <c r="AI23485" t="s">
        <v>43</v>
      </c>
      <c r="AJ23485" t="s">
        <v>44</v>
      </c>
    </row>
    <row r="23486" spans="1:36" x14ac:dyDescent="0.25">
      <c r="A23486" t="s">
        <v>531</v>
      </c>
      <c r="B23486" t="s">
        <v>532</v>
      </c>
      <c r="C23486" t="s">
        <v>44854</v>
      </c>
      <c r="D23486" t="s">
        <v>44855</v>
      </c>
      <c r="E23486">
        <v>15.1</v>
      </c>
      <c r="F23486">
        <v>48.791200000000003</v>
      </c>
      <c r="G23486">
        <v>11.5068</v>
      </c>
      <c r="H23486" t="s">
        <v>1615</v>
      </c>
      <c r="L23486">
        <v>2007</v>
      </c>
      <c r="M23486" t="s">
        <v>44856</v>
      </c>
      <c r="N23486" t="s">
        <v>536</v>
      </c>
      <c r="O23486" t="s">
        <v>537</v>
      </c>
      <c r="P23486" t="s">
        <v>536</v>
      </c>
      <c r="AF23486" t="s">
        <v>43</v>
      </c>
      <c r="AG23486" t="s">
        <v>43</v>
      </c>
      <c r="AH23486" t="s">
        <v>43</v>
      </c>
      <c r="AI23486" t="s">
        <v>43</v>
      </c>
      <c r="AJ23486" t="s">
        <v>43</v>
      </c>
    </row>
    <row r="23487" spans="1:36" x14ac:dyDescent="0.25">
      <c r="A23487" t="s">
        <v>531</v>
      </c>
      <c r="B23487" t="s">
        <v>532</v>
      </c>
      <c r="C23487" t="s">
        <v>44857</v>
      </c>
      <c r="D23487" t="s">
        <v>44858</v>
      </c>
      <c r="E23487">
        <v>15.1</v>
      </c>
      <c r="F23487">
        <v>53.856299999999997</v>
      </c>
      <c r="G23487">
        <v>13.710100000000001</v>
      </c>
      <c r="H23487" t="s">
        <v>58</v>
      </c>
      <c r="L23487">
        <v>1993</v>
      </c>
      <c r="M23487" t="s">
        <v>44859</v>
      </c>
      <c r="N23487" t="s">
        <v>536</v>
      </c>
      <c r="O23487" t="s">
        <v>537</v>
      </c>
      <c r="P23487" t="s">
        <v>536</v>
      </c>
      <c r="Q23487">
        <v>1114595</v>
      </c>
      <c r="AE23487">
        <v>58.51</v>
      </c>
      <c r="AF23487" t="s">
        <v>43</v>
      </c>
      <c r="AG23487" t="s">
        <v>43</v>
      </c>
      <c r="AH23487" t="s">
        <v>43</v>
      </c>
      <c r="AI23487" t="s">
        <v>43</v>
      </c>
      <c r="AJ23487" t="s">
        <v>44</v>
      </c>
    </row>
    <row r="23488" spans="1:36" x14ac:dyDescent="0.25">
      <c r="A23488" t="s">
        <v>3214</v>
      </c>
      <c r="B23488" t="s">
        <v>3215</v>
      </c>
      <c r="C23488" t="s">
        <v>44860</v>
      </c>
      <c r="D23488" t="s">
        <v>44861</v>
      </c>
      <c r="E23488">
        <v>15.1</v>
      </c>
      <c r="F23488">
        <v>17.7</v>
      </c>
      <c r="G23488">
        <v>34</v>
      </c>
      <c r="H23488" t="s">
        <v>110</v>
      </c>
      <c r="N23488" t="s">
        <v>3218</v>
      </c>
      <c r="O23488" t="s">
        <v>3219</v>
      </c>
      <c r="P23488" t="s">
        <v>3220</v>
      </c>
      <c r="Q23488">
        <v>1023372</v>
      </c>
      <c r="AE23488">
        <v>48.9</v>
      </c>
      <c r="AF23488" t="s">
        <v>43</v>
      </c>
      <c r="AG23488" t="s">
        <v>43</v>
      </c>
      <c r="AH23488" t="s">
        <v>43</v>
      </c>
      <c r="AI23488" t="s">
        <v>43</v>
      </c>
      <c r="AJ23488" t="s">
        <v>44</v>
      </c>
    </row>
    <row r="23489" spans="1:36" x14ac:dyDescent="0.25">
      <c r="A23489" t="s">
        <v>171</v>
      </c>
      <c r="B23489" t="s">
        <v>172</v>
      </c>
      <c r="C23489" t="s">
        <v>44862</v>
      </c>
      <c r="D23489" t="s">
        <v>44863</v>
      </c>
      <c r="E23489">
        <v>15.1</v>
      </c>
      <c r="F23489">
        <v>23.3979</v>
      </c>
      <c r="G23489">
        <v>121.3603</v>
      </c>
      <c r="H23489" t="s">
        <v>128</v>
      </c>
      <c r="N23489" t="s">
        <v>175</v>
      </c>
      <c r="O23489" t="s">
        <v>44864</v>
      </c>
      <c r="P23489" t="s">
        <v>431</v>
      </c>
      <c r="AE23489">
        <v>37.58</v>
      </c>
      <c r="AF23489" t="s">
        <v>43</v>
      </c>
      <c r="AG23489" t="s">
        <v>43</v>
      </c>
      <c r="AH23489" t="s">
        <v>43</v>
      </c>
      <c r="AI23489" t="s">
        <v>43</v>
      </c>
      <c r="AJ23489" t="s">
        <v>44</v>
      </c>
    </row>
    <row r="23490" spans="1:36" x14ac:dyDescent="0.25">
      <c r="A23490" t="s">
        <v>1286</v>
      </c>
      <c r="B23490" t="s">
        <v>1287</v>
      </c>
      <c r="C23490" t="s">
        <v>44869</v>
      </c>
      <c r="D23490" t="s">
        <v>44870</v>
      </c>
      <c r="E23490">
        <v>15.03</v>
      </c>
      <c r="F23490">
        <v>56.2881</v>
      </c>
      <c r="G23490">
        <v>-4.9428999999999998</v>
      </c>
      <c r="H23490" t="s">
        <v>128</v>
      </c>
      <c r="M23490" t="s">
        <v>44871</v>
      </c>
      <c r="N23490" t="s">
        <v>1617</v>
      </c>
      <c r="O23490" t="s">
        <v>1618</v>
      </c>
      <c r="P23490" t="s">
        <v>1617</v>
      </c>
      <c r="Q23490">
        <v>1057073</v>
      </c>
      <c r="AE23490">
        <v>37.880000000000003</v>
      </c>
      <c r="AF23490" t="s">
        <v>43</v>
      </c>
      <c r="AG23490" t="s">
        <v>43</v>
      </c>
      <c r="AH23490" t="s">
        <v>43</v>
      </c>
      <c r="AI23490" t="s">
        <v>43</v>
      </c>
      <c r="AJ23490" t="s">
        <v>44</v>
      </c>
    </row>
    <row r="23491" spans="1:36" x14ac:dyDescent="0.25">
      <c r="A23491" t="s">
        <v>186</v>
      </c>
      <c r="B23491" t="s">
        <v>187</v>
      </c>
      <c r="C23491" t="s">
        <v>44872</v>
      </c>
      <c r="D23491" t="s">
        <v>44873</v>
      </c>
      <c r="E23491">
        <v>15.021839999999999</v>
      </c>
      <c r="F23491">
        <v>14.624700000000001</v>
      </c>
      <c r="G23491">
        <v>-60.993600000000001</v>
      </c>
      <c r="H23491" t="s">
        <v>1049</v>
      </c>
      <c r="N23491" t="s">
        <v>536</v>
      </c>
      <c r="O23491" t="s">
        <v>11230</v>
      </c>
      <c r="P23491" t="s">
        <v>536</v>
      </c>
      <c r="AA23491">
        <v>35.56</v>
      </c>
      <c r="AB23491">
        <v>35.56</v>
      </c>
      <c r="AC23491">
        <v>35.56</v>
      </c>
      <c r="AD23491">
        <v>35.65</v>
      </c>
      <c r="AE23491">
        <v>35.56</v>
      </c>
      <c r="AF23491" t="s">
        <v>4344</v>
      </c>
      <c r="AG23491" t="s">
        <v>4344</v>
      </c>
      <c r="AH23491" t="s">
        <v>4344</v>
      </c>
      <c r="AI23491" t="s">
        <v>4344</v>
      </c>
      <c r="AJ23491" t="s">
        <v>4344</v>
      </c>
    </row>
    <row r="23492" spans="1:36" x14ac:dyDescent="0.25">
      <c r="A23492" t="s">
        <v>1595</v>
      </c>
      <c r="B23492" t="s">
        <v>1596</v>
      </c>
      <c r="C23492" t="s">
        <v>44874</v>
      </c>
      <c r="D23492" t="s">
        <v>44875</v>
      </c>
      <c r="E23492">
        <v>15.002000000000001</v>
      </c>
      <c r="F23492">
        <v>-34.857799999999997</v>
      </c>
      <c r="G23492">
        <v>-61.520600000000002</v>
      </c>
      <c r="H23492" t="s">
        <v>110</v>
      </c>
      <c r="M23492" t="s">
        <v>38721</v>
      </c>
      <c r="N23492" t="s">
        <v>1600</v>
      </c>
      <c r="O23492" t="s">
        <v>1601</v>
      </c>
      <c r="P23492" t="s">
        <v>1600</v>
      </c>
      <c r="R23492">
        <v>2015</v>
      </c>
      <c r="AE23492">
        <v>67.959999999999994</v>
      </c>
      <c r="AF23492" t="s">
        <v>43</v>
      </c>
      <c r="AG23492" t="s">
        <v>43</v>
      </c>
      <c r="AH23492" t="s">
        <v>43</v>
      </c>
      <c r="AI23492" t="s">
        <v>43</v>
      </c>
      <c r="AJ23492" t="s">
        <v>44</v>
      </c>
    </row>
    <row r="23493" spans="1:36" x14ac:dyDescent="0.25">
      <c r="A23493" t="s">
        <v>3388</v>
      </c>
      <c r="B23493" t="s">
        <v>3389</v>
      </c>
      <c r="C23493" t="s">
        <v>44876</v>
      </c>
      <c r="D23493" t="s">
        <v>44877</v>
      </c>
      <c r="E23493">
        <v>15</v>
      </c>
      <c r="F23493">
        <v>36.225000000000001</v>
      </c>
      <c r="G23493">
        <v>6.11</v>
      </c>
      <c r="H23493" t="s">
        <v>1049</v>
      </c>
      <c r="N23493" t="s">
        <v>4342</v>
      </c>
      <c r="O23493" t="s">
        <v>4343</v>
      </c>
      <c r="P23493" t="s">
        <v>4342</v>
      </c>
      <c r="AB23493">
        <v>28.56</v>
      </c>
      <c r="AC23493">
        <v>28.61</v>
      </c>
      <c r="AD23493">
        <v>28.69</v>
      </c>
      <c r="AE23493">
        <v>28.34</v>
      </c>
      <c r="AF23493" t="s">
        <v>43</v>
      </c>
      <c r="AG23493" t="s">
        <v>4344</v>
      </c>
      <c r="AH23493" t="s">
        <v>4344</v>
      </c>
      <c r="AI23493" t="s">
        <v>4344</v>
      </c>
      <c r="AJ23493" t="s">
        <v>4344</v>
      </c>
    </row>
    <row r="23494" spans="1:36" x14ac:dyDescent="0.25">
      <c r="A23494" t="s">
        <v>3388</v>
      </c>
      <c r="B23494" t="s">
        <v>3389</v>
      </c>
      <c r="C23494" t="s">
        <v>44878</v>
      </c>
      <c r="D23494" t="s">
        <v>44879</v>
      </c>
      <c r="E23494">
        <v>15</v>
      </c>
      <c r="F23494">
        <v>35.918999999999997</v>
      </c>
      <c r="G23494">
        <v>7.87</v>
      </c>
      <c r="H23494" t="s">
        <v>1049</v>
      </c>
      <c r="N23494" t="s">
        <v>4342</v>
      </c>
      <c r="O23494" t="s">
        <v>4343</v>
      </c>
      <c r="P23494" t="s">
        <v>4342</v>
      </c>
      <c r="AB23494">
        <v>27.9</v>
      </c>
      <c r="AC23494">
        <v>28.76</v>
      </c>
      <c r="AD23494">
        <v>28.54</v>
      </c>
      <c r="AE23494">
        <v>28.38</v>
      </c>
      <c r="AF23494" t="s">
        <v>43</v>
      </c>
      <c r="AG23494" t="s">
        <v>4344</v>
      </c>
      <c r="AH23494" t="s">
        <v>4344</v>
      </c>
      <c r="AI23494" t="s">
        <v>4344</v>
      </c>
      <c r="AJ23494" t="s">
        <v>4344</v>
      </c>
    </row>
    <row r="23495" spans="1:36" x14ac:dyDescent="0.25">
      <c r="A23495" t="s">
        <v>1595</v>
      </c>
      <c r="B23495" t="s">
        <v>1596</v>
      </c>
      <c r="C23495" t="s">
        <v>44880</v>
      </c>
      <c r="D23495" t="s">
        <v>44881</v>
      </c>
      <c r="E23495">
        <v>15</v>
      </c>
      <c r="F23495">
        <v>-43.090699999999998</v>
      </c>
      <c r="G23495">
        <v>-65.229799999999997</v>
      </c>
      <c r="H23495" t="s">
        <v>110</v>
      </c>
      <c r="M23495" t="s">
        <v>36909</v>
      </c>
      <c r="N23495" t="s">
        <v>1600</v>
      </c>
      <c r="O23495" t="s">
        <v>1601</v>
      </c>
      <c r="P23495" t="s">
        <v>1600</v>
      </c>
      <c r="R23495">
        <v>2015</v>
      </c>
      <c r="AE23495">
        <v>67.95</v>
      </c>
      <c r="AF23495" t="s">
        <v>43</v>
      </c>
      <c r="AG23495" t="s">
        <v>43</v>
      </c>
      <c r="AH23495" t="s">
        <v>43</v>
      </c>
      <c r="AI23495" t="s">
        <v>43</v>
      </c>
      <c r="AJ23495" t="s">
        <v>44</v>
      </c>
    </row>
    <row r="23496" spans="1:36" x14ac:dyDescent="0.25">
      <c r="A23496" t="s">
        <v>1595</v>
      </c>
      <c r="B23496" t="s">
        <v>1596</v>
      </c>
      <c r="C23496" t="s">
        <v>44882</v>
      </c>
      <c r="D23496" t="s">
        <v>44883</v>
      </c>
      <c r="E23496">
        <v>15</v>
      </c>
      <c r="F23496">
        <v>-27.092199999999998</v>
      </c>
      <c r="G23496">
        <v>-54.862499999999997</v>
      </c>
      <c r="H23496" t="s">
        <v>110</v>
      </c>
      <c r="M23496" t="s">
        <v>38721</v>
      </c>
      <c r="N23496" t="s">
        <v>1600</v>
      </c>
      <c r="O23496" t="s">
        <v>1601</v>
      </c>
      <c r="P23496" t="s">
        <v>1600</v>
      </c>
      <c r="Q23496">
        <v>1086566</v>
      </c>
      <c r="R23496">
        <v>2015</v>
      </c>
      <c r="AE23496">
        <v>67.95</v>
      </c>
      <c r="AF23496" t="s">
        <v>43</v>
      </c>
      <c r="AG23496" t="s">
        <v>43</v>
      </c>
      <c r="AH23496" t="s">
        <v>43</v>
      </c>
      <c r="AI23496" t="s">
        <v>43</v>
      </c>
      <c r="AJ23496" t="s">
        <v>44</v>
      </c>
    </row>
    <row r="23497" spans="1:36" x14ac:dyDescent="0.25">
      <c r="A23497" t="s">
        <v>1595</v>
      </c>
      <c r="B23497" t="s">
        <v>1596</v>
      </c>
      <c r="C23497" t="s">
        <v>44884</v>
      </c>
      <c r="D23497" t="s">
        <v>44885</v>
      </c>
      <c r="E23497">
        <v>15</v>
      </c>
      <c r="F23497">
        <v>-25.956399999999999</v>
      </c>
      <c r="G23497">
        <v>-60.620399999999997</v>
      </c>
      <c r="H23497" t="s">
        <v>110</v>
      </c>
      <c r="M23497" t="s">
        <v>36909</v>
      </c>
      <c r="N23497" t="s">
        <v>1600</v>
      </c>
      <c r="O23497" t="s">
        <v>1601</v>
      </c>
      <c r="P23497" t="s">
        <v>1600</v>
      </c>
      <c r="R23497">
        <v>2015</v>
      </c>
      <c r="AE23497">
        <v>67.95</v>
      </c>
      <c r="AF23497" t="s">
        <v>43</v>
      </c>
      <c r="AG23497" t="s">
        <v>43</v>
      </c>
      <c r="AH23497" t="s">
        <v>43</v>
      </c>
      <c r="AI23497" t="s">
        <v>43</v>
      </c>
      <c r="AJ23497" t="s">
        <v>44</v>
      </c>
    </row>
    <row r="23498" spans="1:36" x14ac:dyDescent="0.25">
      <c r="A23498" t="s">
        <v>1595</v>
      </c>
      <c r="B23498" t="s">
        <v>1596</v>
      </c>
      <c r="C23498" t="s">
        <v>44886</v>
      </c>
      <c r="D23498" t="s">
        <v>44887</v>
      </c>
      <c r="E23498">
        <v>15</v>
      </c>
      <c r="F23498">
        <v>-40.842100000000002</v>
      </c>
      <c r="G23498">
        <v>-68.0869</v>
      </c>
      <c r="H23498" t="s">
        <v>110</v>
      </c>
      <c r="M23498" t="s">
        <v>31100</v>
      </c>
      <c r="N23498" t="s">
        <v>1600</v>
      </c>
      <c r="O23498" t="s">
        <v>1601</v>
      </c>
      <c r="P23498" t="s">
        <v>1600</v>
      </c>
      <c r="R23498">
        <v>2015</v>
      </c>
      <c r="AE23498">
        <v>67.95</v>
      </c>
      <c r="AF23498" t="s">
        <v>43</v>
      </c>
      <c r="AG23498" t="s">
        <v>43</v>
      </c>
      <c r="AH23498" t="s">
        <v>43</v>
      </c>
      <c r="AI23498" t="s">
        <v>43</v>
      </c>
      <c r="AJ23498" t="s">
        <v>44</v>
      </c>
    </row>
    <row r="23499" spans="1:36" x14ac:dyDescent="0.25">
      <c r="A23499" t="s">
        <v>1595</v>
      </c>
      <c r="B23499" t="s">
        <v>1596</v>
      </c>
      <c r="C23499" t="s">
        <v>44888</v>
      </c>
      <c r="D23499" t="s">
        <v>44889</v>
      </c>
      <c r="E23499">
        <v>15</v>
      </c>
      <c r="F23499">
        <v>-23.125800000000002</v>
      </c>
      <c r="G23499">
        <v>-64.306899999999999</v>
      </c>
      <c r="H23499" t="s">
        <v>110</v>
      </c>
      <c r="M23499" t="s">
        <v>37769</v>
      </c>
      <c r="N23499" t="s">
        <v>1600</v>
      </c>
      <c r="O23499" t="s">
        <v>1601</v>
      </c>
      <c r="P23499" t="s">
        <v>1600</v>
      </c>
      <c r="R23499">
        <v>2015</v>
      </c>
      <c r="AE23499">
        <v>67.95</v>
      </c>
      <c r="AF23499" t="s">
        <v>43</v>
      </c>
      <c r="AG23499" t="s">
        <v>43</v>
      </c>
      <c r="AH23499" t="s">
        <v>43</v>
      </c>
      <c r="AI23499" t="s">
        <v>43</v>
      </c>
      <c r="AJ23499" t="s">
        <v>44</v>
      </c>
    </row>
    <row r="23500" spans="1:36" x14ac:dyDescent="0.25">
      <c r="A23500" t="s">
        <v>1595</v>
      </c>
      <c r="B23500" t="s">
        <v>1596</v>
      </c>
      <c r="C23500" t="s">
        <v>44890</v>
      </c>
      <c r="D23500" t="s">
        <v>44891</v>
      </c>
      <c r="E23500">
        <v>15</v>
      </c>
      <c r="F23500">
        <v>-28.533899999999999</v>
      </c>
      <c r="G23500">
        <v>-65.799700000000001</v>
      </c>
      <c r="H23500" t="s">
        <v>110</v>
      </c>
      <c r="M23500" t="s">
        <v>37769</v>
      </c>
      <c r="N23500" t="s">
        <v>1600</v>
      </c>
      <c r="O23500" t="s">
        <v>1601</v>
      </c>
      <c r="P23500" t="s">
        <v>1600</v>
      </c>
      <c r="R23500">
        <v>2015</v>
      </c>
      <c r="AE23500">
        <v>67.95</v>
      </c>
      <c r="AF23500" t="s">
        <v>43</v>
      </c>
      <c r="AG23500" t="s">
        <v>43</v>
      </c>
      <c r="AH23500" t="s">
        <v>43</v>
      </c>
      <c r="AI23500" t="s">
        <v>43</v>
      </c>
      <c r="AJ23500" t="s">
        <v>44</v>
      </c>
    </row>
    <row r="23501" spans="1:36" x14ac:dyDescent="0.25">
      <c r="A23501" t="s">
        <v>1595</v>
      </c>
      <c r="B23501" t="s">
        <v>1596</v>
      </c>
      <c r="C23501" t="s">
        <v>44892</v>
      </c>
      <c r="D23501" t="s">
        <v>44893</v>
      </c>
      <c r="E23501">
        <v>15</v>
      </c>
      <c r="F23501">
        <v>-26.815300000000001</v>
      </c>
      <c r="G23501">
        <v>-60.412500000000001</v>
      </c>
      <c r="H23501" t="s">
        <v>110</v>
      </c>
      <c r="M23501" t="s">
        <v>36909</v>
      </c>
      <c r="N23501" t="s">
        <v>1600</v>
      </c>
      <c r="O23501" t="s">
        <v>1601</v>
      </c>
      <c r="P23501" t="s">
        <v>1600</v>
      </c>
      <c r="R23501">
        <v>2015</v>
      </c>
      <c r="AE23501">
        <v>67.95</v>
      </c>
      <c r="AF23501" t="s">
        <v>43</v>
      </c>
      <c r="AG23501" t="s">
        <v>43</v>
      </c>
      <c r="AH23501" t="s">
        <v>43</v>
      </c>
      <c r="AI23501" t="s">
        <v>43</v>
      </c>
      <c r="AJ23501" t="s">
        <v>44</v>
      </c>
    </row>
    <row r="23502" spans="1:36" x14ac:dyDescent="0.25">
      <c r="A23502" t="s">
        <v>1595</v>
      </c>
      <c r="B23502" t="s">
        <v>1596</v>
      </c>
      <c r="C23502" t="s">
        <v>44894</v>
      </c>
      <c r="D23502" t="s">
        <v>44895</v>
      </c>
      <c r="E23502">
        <v>15</v>
      </c>
      <c r="F23502">
        <v>-28.0486</v>
      </c>
      <c r="G23502">
        <v>-67.566699999999997</v>
      </c>
      <c r="H23502" t="s">
        <v>110</v>
      </c>
      <c r="M23502" t="s">
        <v>31100</v>
      </c>
      <c r="N23502" t="s">
        <v>1600</v>
      </c>
      <c r="O23502" t="s">
        <v>1601</v>
      </c>
      <c r="P23502" t="s">
        <v>1600</v>
      </c>
      <c r="Q23502">
        <v>1048556</v>
      </c>
      <c r="R23502">
        <v>2015</v>
      </c>
      <c r="AE23502">
        <v>67.95</v>
      </c>
      <c r="AF23502" t="s">
        <v>43</v>
      </c>
      <c r="AG23502" t="s">
        <v>43</v>
      </c>
      <c r="AH23502" t="s">
        <v>43</v>
      </c>
      <c r="AI23502" t="s">
        <v>43</v>
      </c>
      <c r="AJ23502" t="s">
        <v>44</v>
      </c>
    </row>
    <row r="23503" spans="1:36" x14ac:dyDescent="0.25">
      <c r="A23503" t="s">
        <v>1595</v>
      </c>
      <c r="B23503" t="s">
        <v>1596</v>
      </c>
      <c r="C23503" t="s">
        <v>44896</v>
      </c>
      <c r="D23503" t="s">
        <v>44897</v>
      </c>
      <c r="E23503">
        <v>15</v>
      </c>
      <c r="F23503">
        <v>-27.5808</v>
      </c>
      <c r="G23503">
        <v>-60.709400000000002</v>
      </c>
      <c r="H23503" t="s">
        <v>110</v>
      </c>
      <c r="M23503" t="s">
        <v>36909</v>
      </c>
      <c r="N23503" t="s">
        <v>1600</v>
      </c>
      <c r="O23503" t="s">
        <v>1601</v>
      </c>
      <c r="P23503" t="s">
        <v>1600</v>
      </c>
      <c r="R23503">
        <v>2015</v>
      </c>
      <c r="AE23503">
        <v>67.95</v>
      </c>
      <c r="AF23503" t="s">
        <v>43</v>
      </c>
      <c r="AG23503" t="s">
        <v>43</v>
      </c>
      <c r="AH23503" t="s">
        <v>43</v>
      </c>
      <c r="AI23503" t="s">
        <v>43</v>
      </c>
      <c r="AJ23503" t="s">
        <v>44</v>
      </c>
    </row>
    <row r="23504" spans="1:36" x14ac:dyDescent="0.25">
      <c r="A23504" t="s">
        <v>813</v>
      </c>
      <c r="B23504" t="s">
        <v>814</v>
      </c>
      <c r="C23504" t="s">
        <v>44898</v>
      </c>
      <c r="D23504" t="s">
        <v>44899</v>
      </c>
      <c r="E23504">
        <v>15</v>
      </c>
      <c r="F23504">
        <v>-24.869199999999999</v>
      </c>
      <c r="G23504">
        <v>113.6754</v>
      </c>
      <c r="H23504" t="s">
        <v>58</v>
      </c>
      <c r="N23504" t="s">
        <v>818</v>
      </c>
      <c r="O23504" t="s">
        <v>819</v>
      </c>
      <c r="P23504" t="s">
        <v>818</v>
      </c>
      <c r="Q23504">
        <v>1030183</v>
      </c>
      <c r="S23504">
        <v>49.044166670000003</v>
      </c>
      <c r="T23504">
        <v>47.908055560000001</v>
      </c>
      <c r="U23504">
        <v>46.080277780000003</v>
      </c>
      <c r="V23504">
        <v>44.69055556</v>
      </c>
      <c r="W23504">
        <v>41.241111109999999</v>
      </c>
      <c r="X23504">
        <v>43.195833329999999</v>
      </c>
      <c r="Z23504" t="s">
        <v>820</v>
      </c>
      <c r="AE23504">
        <v>41.6</v>
      </c>
      <c r="AF23504" t="s">
        <v>43</v>
      </c>
      <c r="AG23504" t="s">
        <v>43</v>
      </c>
      <c r="AH23504" t="s">
        <v>43</v>
      </c>
      <c r="AI23504" t="s">
        <v>43</v>
      </c>
      <c r="AJ23504" t="s">
        <v>44</v>
      </c>
    </row>
    <row r="23505" spans="1:36" x14ac:dyDescent="0.25">
      <c r="A23505" t="s">
        <v>813</v>
      </c>
      <c r="B23505" t="s">
        <v>814</v>
      </c>
      <c r="C23505" t="s">
        <v>44900</v>
      </c>
      <c r="D23505" t="s">
        <v>44901</v>
      </c>
      <c r="E23505">
        <v>15</v>
      </c>
      <c r="F23505">
        <v>-32.223999999999997</v>
      </c>
      <c r="G23505">
        <v>148.256</v>
      </c>
      <c r="H23505" t="s">
        <v>1049</v>
      </c>
      <c r="N23505" t="s">
        <v>4342</v>
      </c>
      <c r="O23505" t="s">
        <v>4343</v>
      </c>
      <c r="P23505" t="s">
        <v>4342</v>
      </c>
      <c r="AA23505">
        <v>35.049999999999997</v>
      </c>
      <c r="AB23505">
        <v>33.049999999999997</v>
      </c>
      <c r="AC23505">
        <v>31.42</v>
      </c>
      <c r="AD23505">
        <v>31.62</v>
      </c>
      <c r="AE23505">
        <v>35.799999999999997</v>
      </c>
      <c r="AF23505" t="s">
        <v>4344</v>
      </c>
      <c r="AG23505" t="s">
        <v>4344</v>
      </c>
      <c r="AH23505" t="s">
        <v>4344</v>
      </c>
      <c r="AI23505" t="s">
        <v>4344</v>
      </c>
      <c r="AJ23505" t="s">
        <v>4344</v>
      </c>
    </row>
    <row r="23506" spans="1:36" x14ac:dyDescent="0.25">
      <c r="A23506" t="s">
        <v>813</v>
      </c>
      <c r="B23506" t="s">
        <v>814</v>
      </c>
      <c r="C23506" t="s">
        <v>44902</v>
      </c>
      <c r="D23506" t="s">
        <v>44903</v>
      </c>
      <c r="E23506">
        <v>15</v>
      </c>
      <c r="F23506">
        <v>-26.785799999999998</v>
      </c>
      <c r="G23506">
        <v>151.91720000000001</v>
      </c>
      <c r="H23506" t="s">
        <v>110</v>
      </c>
      <c r="M23506" t="s">
        <v>9298</v>
      </c>
      <c r="N23506" t="s">
        <v>818</v>
      </c>
      <c r="O23506" t="s">
        <v>819</v>
      </c>
      <c r="P23506" t="s">
        <v>818</v>
      </c>
      <c r="AE23506">
        <v>28.97</v>
      </c>
      <c r="AF23506" t="s">
        <v>43</v>
      </c>
      <c r="AG23506" t="s">
        <v>43</v>
      </c>
      <c r="AH23506" t="s">
        <v>43</v>
      </c>
      <c r="AI23506" t="s">
        <v>43</v>
      </c>
      <c r="AJ23506" t="s">
        <v>44</v>
      </c>
    </row>
    <row r="23507" spans="1:36" x14ac:dyDescent="0.25">
      <c r="A23507" t="s">
        <v>813</v>
      </c>
      <c r="B23507" t="s">
        <v>814</v>
      </c>
      <c r="C23507" t="s">
        <v>44904</v>
      </c>
      <c r="D23507" t="s">
        <v>44905</v>
      </c>
      <c r="E23507">
        <v>15</v>
      </c>
      <c r="F23507">
        <v>-26.56</v>
      </c>
      <c r="G23507">
        <v>153.02500000000001</v>
      </c>
      <c r="H23507" t="s">
        <v>1049</v>
      </c>
      <c r="N23507" t="s">
        <v>4342</v>
      </c>
      <c r="O23507" t="s">
        <v>4343</v>
      </c>
      <c r="P23507" t="s">
        <v>4342</v>
      </c>
      <c r="AA23507">
        <v>35.659999999999997</v>
      </c>
      <c r="AB23507">
        <v>35.75</v>
      </c>
      <c r="AC23507">
        <v>34.619999999999997</v>
      </c>
      <c r="AD23507">
        <v>36.61</v>
      </c>
      <c r="AE23507">
        <v>36.33</v>
      </c>
      <c r="AF23507" t="s">
        <v>4344</v>
      </c>
      <c r="AG23507" t="s">
        <v>4344</v>
      </c>
      <c r="AH23507" t="s">
        <v>4344</v>
      </c>
      <c r="AI23507" t="s">
        <v>4344</v>
      </c>
      <c r="AJ23507" t="s">
        <v>4344</v>
      </c>
    </row>
    <row r="23508" spans="1:36" x14ac:dyDescent="0.25">
      <c r="A23508" t="s">
        <v>692</v>
      </c>
      <c r="B23508" t="s">
        <v>693</v>
      </c>
      <c r="C23508" t="s">
        <v>44906</v>
      </c>
      <c r="D23508" t="s">
        <v>44907</v>
      </c>
      <c r="E23508">
        <v>15</v>
      </c>
      <c r="F23508">
        <v>51.238199999999999</v>
      </c>
      <c r="G23508">
        <v>4.3407999999999998</v>
      </c>
      <c r="H23508" t="s">
        <v>58</v>
      </c>
      <c r="N23508" t="s">
        <v>696</v>
      </c>
      <c r="O23508" t="s">
        <v>697</v>
      </c>
      <c r="P23508" t="s">
        <v>431</v>
      </c>
      <c r="Q23508">
        <v>1066845</v>
      </c>
      <c r="AE23508">
        <v>62.52</v>
      </c>
      <c r="AF23508" t="s">
        <v>43</v>
      </c>
      <c r="AG23508" t="s">
        <v>43</v>
      </c>
      <c r="AH23508" t="s">
        <v>43</v>
      </c>
      <c r="AI23508" t="s">
        <v>43</v>
      </c>
      <c r="AJ23508" t="s">
        <v>44</v>
      </c>
    </row>
    <row r="23509" spans="1:36" x14ac:dyDescent="0.25">
      <c r="A23509" t="s">
        <v>69</v>
      </c>
      <c r="B23509" t="s">
        <v>70</v>
      </c>
      <c r="C23509" t="s">
        <v>44908</v>
      </c>
      <c r="D23509" t="s">
        <v>44909</v>
      </c>
      <c r="E23509">
        <v>15</v>
      </c>
      <c r="F23509">
        <v>-26.7667</v>
      </c>
      <c r="G23509">
        <v>-49.433300000000003</v>
      </c>
      <c r="H23509" t="s">
        <v>40</v>
      </c>
      <c r="L23509">
        <v>2008</v>
      </c>
      <c r="N23509" t="s">
        <v>73</v>
      </c>
      <c r="O23509" t="s">
        <v>74</v>
      </c>
      <c r="P23509" t="s">
        <v>73</v>
      </c>
      <c r="Q23509">
        <v>1068032</v>
      </c>
      <c r="R23509">
        <v>2017</v>
      </c>
      <c r="AA23509">
        <v>33.93</v>
      </c>
      <c r="AB23509">
        <v>54.9</v>
      </c>
      <c r="AC23509">
        <v>52.89</v>
      </c>
      <c r="AD23509">
        <v>53.04</v>
      </c>
      <c r="AE23509">
        <v>45.83</v>
      </c>
      <c r="AF23509" t="s">
        <v>49</v>
      </c>
      <c r="AG23509" t="s">
        <v>49</v>
      </c>
      <c r="AH23509" t="s">
        <v>49</v>
      </c>
      <c r="AI23509" t="s">
        <v>49</v>
      </c>
      <c r="AJ23509" t="s">
        <v>49</v>
      </c>
    </row>
    <row r="23510" spans="1:36" x14ac:dyDescent="0.25">
      <c r="A23510" t="s">
        <v>69</v>
      </c>
      <c r="B23510" t="s">
        <v>70</v>
      </c>
      <c r="C23510" t="s">
        <v>44910</v>
      </c>
      <c r="D23510" t="s">
        <v>44911</v>
      </c>
      <c r="E23510">
        <v>15</v>
      </c>
      <c r="F23510">
        <v>-33.131799999999998</v>
      </c>
      <c r="G23510">
        <v>-52.9938</v>
      </c>
      <c r="H23510" t="s">
        <v>128</v>
      </c>
      <c r="L23510">
        <v>2017</v>
      </c>
      <c r="N23510" t="s">
        <v>73</v>
      </c>
      <c r="O23510" t="s">
        <v>74</v>
      </c>
      <c r="P23510" t="s">
        <v>73</v>
      </c>
      <c r="Q23510">
        <v>1108291</v>
      </c>
      <c r="R23510">
        <v>2017</v>
      </c>
      <c r="AE23510">
        <v>51.72</v>
      </c>
      <c r="AF23510" t="s">
        <v>43</v>
      </c>
      <c r="AG23510" t="s">
        <v>43</v>
      </c>
      <c r="AH23510" t="s">
        <v>43</v>
      </c>
      <c r="AI23510" t="s">
        <v>43</v>
      </c>
      <c r="AJ23510" t="s">
        <v>44</v>
      </c>
    </row>
    <row r="23511" spans="1:36" x14ac:dyDescent="0.25">
      <c r="A23511" t="s">
        <v>69</v>
      </c>
      <c r="B23511" t="s">
        <v>70</v>
      </c>
      <c r="C23511" t="s">
        <v>44912</v>
      </c>
      <c r="D23511" t="s">
        <v>44913</v>
      </c>
      <c r="E23511">
        <v>15</v>
      </c>
      <c r="F23511">
        <v>-33.079000000000001</v>
      </c>
      <c r="G23511">
        <v>-52.8855</v>
      </c>
      <c r="H23511" t="s">
        <v>128</v>
      </c>
      <c r="L23511">
        <v>2017</v>
      </c>
      <c r="N23511" t="s">
        <v>73</v>
      </c>
      <c r="O23511" t="s">
        <v>74</v>
      </c>
      <c r="P23511" t="s">
        <v>73</v>
      </c>
      <c r="Q23511">
        <v>1108291</v>
      </c>
      <c r="R23511">
        <v>2017</v>
      </c>
      <c r="AE23511">
        <v>51.72</v>
      </c>
      <c r="AF23511" t="s">
        <v>43</v>
      </c>
      <c r="AG23511" t="s">
        <v>43</v>
      </c>
      <c r="AH23511" t="s">
        <v>43</v>
      </c>
      <c r="AI23511" t="s">
        <v>43</v>
      </c>
      <c r="AJ23511" t="s">
        <v>44</v>
      </c>
    </row>
    <row r="23512" spans="1:36" x14ac:dyDescent="0.25">
      <c r="A23512" t="s">
        <v>69</v>
      </c>
      <c r="B23512" t="s">
        <v>70</v>
      </c>
      <c r="C23512" t="s">
        <v>44914</v>
      </c>
      <c r="D23512" t="s">
        <v>44915</v>
      </c>
      <c r="E23512">
        <v>15</v>
      </c>
      <c r="F23512">
        <v>-33.051099999999998</v>
      </c>
      <c r="G23512">
        <v>-52.937100000000001</v>
      </c>
      <c r="H23512" t="s">
        <v>128</v>
      </c>
      <c r="L23512">
        <v>2017</v>
      </c>
      <c r="N23512" t="s">
        <v>73</v>
      </c>
      <c r="O23512" t="s">
        <v>74</v>
      </c>
      <c r="P23512" t="s">
        <v>73</v>
      </c>
      <c r="Q23512">
        <v>1107501</v>
      </c>
      <c r="R23512">
        <v>2017</v>
      </c>
      <c r="AE23512">
        <v>51.72</v>
      </c>
      <c r="AF23512" t="s">
        <v>43</v>
      </c>
      <c r="AG23512" t="s">
        <v>43</v>
      </c>
      <c r="AH23512" t="s">
        <v>43</v>
      </c>
      <c r="AI23512" t="s">
        <v>43</v>
      </c>
      <c r="AJ23512" t="s">
        <v>44</v>
      </c>
    </row>
    <row r="23513" spans="1:36" x14ac:dyDescent="0.25">
      <c r="A23513" t="s">
        <v>69</v>
      </c>
      <c r="B23513" t="s">
        <v>70</v>
      </c>
      <c r="C23513" t="s">
        <v>44916</v>
      </c>
      <c r="D23513" t="s">
        <v>44917</v>
      </c>
      <c r="E23513">
        <v>15</v>
      </c>
      <c r="F23513">
        <v>-9.4163999999999994</v>
      </c>
      <c r="G23513">
        <v>-61.994700000000002</v>
      </c>
      <c r="H23513" t="s">
        <v>110</v>
      </c>
      <c r="L23513">
        <v>2016</v>
      </c>
      <c r="N23513" t="s">
        <v>73</v>
      </c>
      <c r="O23513" t="s">
        <v>74</v>
      </c>
      <c r="P23513" t="s">
        <v>73</v>
      </c>
      <c r="R23513">
        <v>2017</v>
      </c>
      <c r="AE23513">
        <v>29.63</v>
      </c>
      <c r="AF23513" t="s">
        <v>43</v>
      </c>
      <c r="AG23513" t="s">
        <v>43</v>
      </c>
      <c r="AH23513" t="s">
        <v>43</v>
      </c>
      <c r="AI23513" t="s">
        <v>43</v>
      </c>
      <c r="AJ23513" t="s">
        <v>44</v>
      </c>
    </row>
    <row r="23514" spans="1:36" x14ac:dyDescent="0.25">
      <c r="A23514" t="s">
        <v>69</v>
      </c>
      <c r="B23514" t="s">
        <v>70</v>
      </c>
      <c r="C23514" t="s">
        <v>44918</v>
      </c>
      <c r="D23514" t="s">
        <v>44919</v>
      </c>
      <c r="E23514">
        <v>15</v>
      </c>
      <c r="F23514">
        <v>-20.701899999999998</v>
      </c>
      <c r="G23514">
        <v>-42.039400000000001</v>
      </c>
      <c r="H23514" t="s">
        <v>40</v>
      </c>
      <c r="L23514">
        <v>2008</v>
      </c>
      <c r="N23514" t="s">
        <v>73</v>
      </c>
      <c r="O23514" t="s">
        <v>74</v>
      </c>
      <c r="P23514" t="s">
        <v>73</v>
      </c>
      <c r="Q23514">
        <v>1063457</v>
      </c>
      <c r="R23514">
        <v>2017</v>
      </c>
      <c r="AA23514">
        <v>46.57</v>
      </c>
      <c r="AB23514">
        <v>61.51</v>
      </c>
      <c r="AC23514">
        <v>54.56</v>
      </c>
      <c r="AD23514">
        <v>59.38</v>
      </c>
      <c r="AE23514">
        <v>56.7</v>
      </c>
      <c r="AF23514" t="s">
        <v>49</v>
      </c>
      <c r="AG23514" t="s">
        <v>49</v>
      </c>
      <c r="AH23514" t="s">
        <v>49</v>
      </c>
      <c r="AI23514" t="s">
        <v>49</v>
      </c>
      <c r="AJ23514" t="s">
        <v>49</v>
      </c>
    </row>
    <row r="23515" spans="1:36" x14ac:dyDescent="0.25">
      <c r="A23515" t="s">
        <v>69</v>
      </c>
      <c r="B23515" t="s">
        <v>70</v>
      </c>
      <c r="C23515" t="s">
        <v>44920</v>
      </c>
      <c r="D23515" t="s">
        <v>44921</v>
      </c>
      <c r="E23515">
        <v>15</v>
      </c>
      <c r="F23515">
        <v>-20.310700000000001</v>
      </c>
      <c r="G23515">
        <v>-49.589799999999997</v>
      </c>
      <c r="H23515" t="s">
        <v>1615</v>
      </c>
      <c r="L23515">
        <v>2007</v>
      </c>
      <c r="N23515" t="s">
        <v>73</v>
      </c>
      <c r="O23515" t="s">
        <v>74</v>
      </c>
      <c r="P23515" t="s">
        <v>73</v>
      </c>
      <c r="R23515">
        <v>2017</v>
      </c>
      <c r="AF23515" t="s">
        <v>43</v>
      </c>
      <c r="AG23515" t="s">
        <v>43</v>
      </c>
      <c r="AH23515" t="s">
        <v>43</v>
      </c>
      <c r="AI23515" t="s">
        <v>43</v>
      </c>
      <c r="AJ23515" t="s">
        <v>43</v>
      </c>
    </row>
    <row r="23516" spans="1:36" x14ac:dyDescent="0.25">
      <c r="A23516" t="s">
        <v>69</v>
      </c>
      <c r="B23516" t="s">
        <v>70</v>
      </c>
      <c r="C23516" t="s">
        <v>44922</v>
      </c>
      <c r="D23516" t="s">
        <v>44923</v>
      </c>
      <c r="E23516">
        <v>15</v>
      </c>
      <c r="F23516">
        <v>-23.659199999999998</v>
      </c>
      <c r="G23516">
        <v>-53.3994</v>
      </c>
      <c r="H23516" t="s">
        <v>1615</v>
      </c>
      <c r="L23516">
        <v>2010</v>
      </c>
      <c r="N23516" t="s">
        <v>73</v>
      </c>
      <c r="O23516" t="s">
        <v>74</v>
      </c>
      <c r="P23516" t="s">
        <v>73</v>
      </c>
      <c r="R23516">
        <v>2017</v>
      </c>
      <c r="AF23516" t="s">
        <v>43</v>
      </c>
      <c r="AG23516" t="s">
        <v>43</v>
      </c>
      <c r="AH23516" t="s">
        <v>43</v>
      </c>
      <c r="AI23516" t="s">
        <v>43</v>
      </c>
      <c r="AJ23516" t="s">
        <v>43</v>
      </c>
    </row>
    <row r="23517" spans="1:36" x14ac:dyDescent="0.25">
      <c r="A23517" t="s">
        <v>69</v>
      </c>
      <c r="B23517" t="s">
        <v>70</v>
      </c>
      <c r="C23517" t="s">
        <v>44924</v>
      </c>
      <c r="D23517" t="s">
        <v>44925</v>
      </c>
      <c r="E23517">
        <v>15</v>
      </c>
      <c r="F23517">
        <v>-2.9476</v>
      </c>
      <c r="G23517">
        <v>-39.8369</v>
      </c>
      <c r="H23517" t="s">
        <v>128</v>
      </c>
      <c r="L23517">
        <v>2016</v>
      </c>
      <c r="N23517" t="s">
        <v>73</v>
      </c>
      <c r="O23517" t="s">
        <v>74</v>
      </c>
      <c r="P23517" t="s">
        <v>73</v>
      </c>
      <c r="R23517">
        <v>2017</v>
      </c>
      <c r="AE23517">
        <v>58.3</v>
      </c>
      <c r="AF23517" t="s">
        <v>43</v>
      </c>
      <c r="AG23517" t="s">
        <v>43</v>
      </c>
      <c r="AH23517" t="s">
        <v>43</v>
      </c>
      <c r="AI23517" t="s">
        <v>43</v>
      </c>
      <c r="AJ23517" t="s">
        <v>5977</v>
      </c>
    </row>
    <row r="23518" spans="1:36" x14ac:dyDescent="0.25">
      <c r="A23518" t="s">
        <v>69</v>
      </c>
      <c r="B23518" t="s">
        <v>70</v>
      </c>
      <c r="C23518" t="s">
        <v>44926</v>
      </c>
      <c r="D23518" t="s">
        <v>44927</v>
      </c>
      <c r="E23518">
        <v>15</v>
      </c>
      <c r="F23518">
        <v>-23.751899999999999</v>
      </c>
      <c r="G23518">
        <v>-46.139400000000002</v>
      </c>
      <c r="H23518" t="s">
        <v>40</v>
      </c>
      <c r="N23518" t="s">
        <v>73</v>
      </c>
      <c r="O23518" t="s">
        <v>74</v>
      </c>
      <c r="P23518" t="s">
        <v>73</v>
      </c>
      <c r="Q23518">
        <v>1012514</v>
      </c>
      <c r="R23518">
        <v>2017</v>
      </c>
      <c r="AA23518">
        <v>33.93</v>
      </c>
      <c r="AB23518">
        <v>54.9</v>
      </c>
      <c r="AC23518">
        <v>52.89</v>
      </c>
      <c r="AD23518">
        <v>53.04</v>
      </c>
      <c r="AE23518">
        <v>45.83</v>
      </c>
      <c r="AF23518" t="s">
        <v>49</v>
      </c>
      <c r="AG23518" t="s">
        <v>49</v>
      </c>
      <c r="AH23518" t="s">
        <v>49</v>
      </c>
      <c r="AI23518" t="s">
        <v>49</v>
      </c>
      <c r="AJ23518" t="s">
        <v>49</v>
      </c>
    </row>
    <row r="23519" spans="1:36" x14ac:dyDescent="0.25">
      <c r="A23519" t="s">
        <v>69</v>
      </c>
      <c r="B23519" t="s">
        <v>70</v>
      </c>
      <c r="C23519" t="s">
        <v>44928</v>
      </c>
      <c r="D23519" t="s">
        <v>44929</v>
      </c>
      <c r="E23519">
        <v>15</v>
      </c>
      <c r="F23519">
        <v>-22.782</v>
      </c>
      <c r="G23519">
        <v>-43.302500000000002</v>
      </c>
      <c r="H23519" t="s">
        <v>58</v>
      </c>
      <c r="N23519" t="s">
        <v>73</v>
      </c>
      <c r="O23519" t="s">
        <v>74</v>
      </c>
      <c r="P23519" t="s">
        <v>73</v>
      </c>
      <c r="R23519">
        <v>2017</v>
      </c>
      <c r="AE23519">
        <v>98.87</v>
      </c>
      <c r="AF23519" t="s">
        <v>43</v>
      </c>
      <c r="AG23519" t="s">
        <v>43</v>
      </c>
      <c r="AH23519" t="s">
        <v>43</v>
      </c>
      <c r="AI23519" t="s">
        <v>43</v>
      </c>
      <c r="AJ23519" t="s">
        <v>44</v>
      </c>
    </row>
    <row r="23520" spans="1:36" x14ac:dyDescent="0.25">
      <c r="A23520" t="s">
        <v>69</v>
      </c>
      <c r="B23520" t="s">
        <v>70</v>
      </c>
      <c r="C23520" t="s">
        <v>44930</v>
      </c>
      <c r="D23520" t="s">
        <v>44931</v>
      </c>
      <c r="E23520">
        <v>15</v>
      </c>
      <c r="F23520">
        <v>-26.7666</v>
      </c>
      <c r="G23520">
        <v>-52.317799999999998</v>
      </c>
      <c r="H23520" t="s">
        <v>40</v>
      </c>
      <c r="L23520">
        <v>2007</v>
      </c>
      <c r="N23520" t="s">
        <v>73</v>
      </c>
      <c r="O23520" t="s">
        <v>74</v>
      </c>
      <c r="P23520" t="s">
        <v>73</v>
      </c>
      <c r="Q23520">
        <v>1063539</v>
      </c>
      <c r="R23520">
        <v>2017</v>
      </c>
      <c r="AA23520">
        <v>57.77</v>
      </c>
      <c r="AB23520">
        <v>70.239999999999995</v>
      </c>
      <c r="AC23520">
        <v>67.86</v>
      </c>
      <c r="AD23520">
        <v>64.03</v>
      </c>
      <c r="AE23520">
        <v>59.64</v>
      </c>
      <c r="AF23520" t="s">
        <v>49</v>
      </c>
      <c r="AG23520" t="s">
        <v>49</v>
      </c>
      <c r="AH23520" t="s">
        <v>49</v>
      </c>
      <c r="AI23520" t="s">
        <v>49</v>
      </c>
      <c r="AJ23520" t="s">
        <v>49</v>
      </c>
    </row>
    <row r="23521" spans="1:36" x14ac:dyDescent="0.25">
      <c r="A23521" t="s">
        <v>69</v>
      </c>
      <c r="B23521" t="s">
        <v>70</v>
      </c>
      <c r="C23521" t="s">
        <v>44932</v>
      </c>
      <c r="D23521" t="s">
        <v>44933</v>
      </c>
      <c r="E23521">
        <v>15</v>
      </c>
      <c r="F23521">
        <v>-27.736699999999999</v>
      </c>
      <c r="G23521">
        <v>-51.312800000000003</v>
      </c>
      <c r="H23521" t="s">
        <v>40</v>
      </c>
      <c r="L23521">
        <v>2006</v>
      </c>
      <c r="N23521" t="s">
        <v>73</v>
      </c>
      <c r="O23521" t="s">
        <v>74</v>
      </c>
      <c r="P23521" t="s">
        <v>73</v>
      </c>
      <c r="R23521">
        <v>2017</v>
      </c>
      <c r="AA23521">
        <v>48.79</v>
      </c>
      <c r="AB23521">
        <v>70.069999999999993</v>
      </c>
      <c r="AC23521">
        <v>71.62</v>
      </c>
      <c r="AD23521">
        <v>64.08</v>
      </c>
      <c r="AE23521">
        <v>58.47</v>
      </c>
      <c r="AF23521" t="s">
        <v>49</v>
      </c>
      <c r="AG23521" t="s">
        <v>49</v>
      </c>
      <c r="AH23521" t="s">
        <v>49</v>
      </c>
      <c r="AI23521" t="s">
        <v>49</v>
      </c>
      <c r="AJ23521" t="s">
        <v>49</v>
      </c>
    </row>
    <row r="23522" spans="1:36" x14ac:dyDescent="0.25">
      <c r="A23522" t="s">
        <v>69</v>
      </c>
      <c r="B23522" t="s">
        <v>70</v>
      </c>
      <c r="C23522" t="s">
        <v>44934</v>
      </c>
      <c r="D23522" t="s">
        <v>44935</v>
      </c>
      <c r="E23522">
        <v>15</v>
      </c>
      <c r="F23522">
        <v>-18.872</v>
      </c>
      <c r="G23522">
        <v>-49.252400000000002</v>
      </c>
      <c r="H23522" t="s">
        <v>1615</v>
      </c>
      <c r="L23522">
        <v>2003</v>
      </c>
      <c r="N23522" t="s">
        <v>73</v>
      </c>
      <c r="O23522" t="s">
        <v>74</v>
      </c>
      <c r="P23522" t="s">
        <v>73</v>
      </c>
      <c r="Q23522">
        <v>1081260</v>
      </c>
      <c r="R23522">
        <v>2017</v>
      </c>
      <c r="AF23522" t="s">
        <v>43</v>
      </c>
      <c r="AG23522" t="s">
        <v>43</v>
      </c>
      <c r="AH23522" t="s">
        <v>43</v>
      </c>
      <c r="AI23522" t="s">
        <v>43</v>
      </c>
      <c r="AJ23522" t="s">
        <v>43</v>
      </c>
    </row>
    <row r="23523" spans="1:36" x14ac:dyDescent="0.25">
      <c r="A23523" t="s">
        <v>69</v>
      </c>
      <c r="B23523" t="s">
        <v>70</v>
      </c>
      <c r="C23523" t="s">
        <v>44936</v>
      </c>
      <c r="D23523" t="s">
        <v>44937</v>
      </c>
      <c r="E23523">
        <v>15</v>
      </c>
      <c r="F23523">
        <v>-22.009499999999999</v>
      </c>
      <c r="G23523">
        <v>-47.992600000000003</v>
      </c>
      <c r="H23523" t="s">
        <v>1615</v>
      </c>
      <c r="L23523">
        <v>2002</v>
      </c>
      <c r="N23523" t="s">
        <v>73</v>
      </c>
      <c r="O23523" t="s">
        <v>74</v>
      </c>
      <c r="P23523" t="s">
        <v>73</v>
      </c>
      <c r="Q23523">
        <v>1064582</v>
      </c>
      <c r="R23523">
        <v>2017</v>
      </c>
      <c r="AF23523" t="s">
        <v>43</v>
      </c>
      <c r="AG23523" t="s">
        <v>43</v>
      </c>
      <c r="AH23523" t="s">
        <v>43</v>
      </c>
      <c r="AI23523" t="s">
        <v>43</v>
      </c>
      <c r="AJ23523" t="s">
        <v>43</v>
      </c>
    </row>
    <row r="23524" spans="1:36" x14ac:dyDescent="0.25">
      <c r="A23524" t="s">
        <v>164</v>
      </c>
      <c r="B23524" t="s">
        <v>165</v>
      </c>
      <c r="C23524" t="s">
        <v>44938</v>
      </c>
      <c r="D23524" t="s">
        <v>44939</v>
      </c>
      <c r="E23524">
        <v>15</v>
      </c>
      <c r="F23524">
        <v>42.168999999999997</v>
      </c>
      <c r="G23524">
        <v>-83.087599999999995</v>
      </c>
      <c r="H23524" t="s">
        <v>1049</v>
      </c>
      <c r="M23524" t="s">
        <v>23526</v>
      </c>
      <c r="N23524" t="s">
        <v>169</v>
      </c>
      <c r="O23524" t="s">
        <v>20280</v>
      </c>
      <c r="P23524" t="s">
        <v>169</v>
      </c>
      <c r="R23524">
        <v>2016</v>
      </c>
      <c r="AA23524">
        <v>22.81</v>
      </c>
      <c r="AB23524">
        <v>22.48</v>
      </c>
      <c r="AC23524">
        <v>22.68</v>
      </c>
      <c r="AD23524">
        <v>23.88</v>
      </c>
      <c r="AE23524">
        <v>23.12</v>
      </c>
      <c r="AF23524" t="s">
        <v>4344</v>
      </c>
      <c r="AG23524" t="s">
        <v>4344</v>
      </c>
      <c r="AH23524" t="s">
        <v>4344</v>
      </c>
      <c r="AI23524" t="s">
        <v>4344</v>
      </c>
      <c r="AJ23524" t="s">
        <v>4344</v>
      </c>
    </row>
    <row r="23525" spans="1:36" x14ac:dyDescent="0.25">
      <c r="A23525" t="s">
        <v>164</v>
      </c>
      <c r="B23525" t="s">
        <v>165</v>
      </c>
      <c r="C23525" t="s">
        <v>44940</v>
      </c>
      <c r="D23525" t="s">
        <v>44941</v>
      </c>
      <c r="E23525">
        <v>15</v>
      </c>
      <c r="F23525">
        <v>49.210500000000003</v>
      </c>
      <c r="G23525">
        <v>-84.667299999999997</v>
      </c>
      <c r="H23525" t="s">
        <v>1615</v>
      </c>
      <c r="M23525" t="s">
        <v>44942</v>
      </c>
      <c r="N23525" t="s">
        <v>169</v>
      </c>
      <c r="O23525" t="s">
        <v>20280</v>
      </c>
      <c r="P23525" t="s">
        <v>169</v>
      </c>
      <c r="Q23525">
        <v>60424</v>
      </c>
      <c r="R23525">
        <v>2017</v>
      </c>
      <c r="AF23525" t="s">
        <v>43</v>
      </c>
      <c r="AG23525" t="s">
        <v>43</v>
      </c>
      <c r="AH23525" t="s">
        <v>43</v>
      </c>
      <c r="AI23525" t="s">
        <v>43</v>
      </c>
      <c r="AJ23525" t="s">
        <v>43</v>
      </c>
    </row>
    <row r="23526" spans="1:36" x14ac:dyDescent="0.25">
      <c r="A23526" t="s">
        <v>164</v>
      </c>
      <c r="B23526" t="s">
        <v>165</v>
      </c>
      <c r="C23526" t="s">
        <v>21144</v>
      </c>
      <c r="D23526" t="s">
        <v>44943</v>
      </c>
      <c r="E23526">
        <v>15</v>
      </c>
      <c r="F23526">
        <v>49.6006</v>
      </c>
      <c r="G23526">
        <v>-123.4267</v>
      </c>
      <c r="H23526" t="s">
        <v>40</v>
      </c>
      <c r="N23526" t="s">
        <v>169</v>
      </c>
      <c r="O23526" t="s">
        <v>20280</v>
      </c>
      <c r="P23526" t="s">
        <v>169</v>
      </c>
      <c r="Q23526">
        <v>70740</v>
      </c>
      <c r="R23526">
        <v>2017</v>
      </c>
      <c r="AA23526">
        <v>53.93</v>
      </c>
      <c r="AB23526">
        <v>48.93</v>
      </c>
      <c r="AC23526">
        <v>56.99</v>
      </c>
      <c r="AD23526">
        <v>49.76</v>
      </c>
      <c r="AE23526">
        <v>51.86</v>
      </c>
      <c r="AF23526" t="s">
        <v>49</v>
      </c>
      <c r="AG23526" t="s">
        <v>49</v>
      </c>
      <c r="AH23526" t="s">
        <v>49</v>
      </c>
      <c r="AI23526" t="s">
        <v>49</v>
      </c>
      <c r="AJ23526" t="s">
        <v>49</v>
      </c>
    </row>
    <row r="23527" spans="1:36" x14ac:dyDescent="0.25">
      <c r="A23527" t="s">
        <v>164</v>
      </c>
      <c r="B23527" t="s">
        <v>165</v>
      </c>
      <c r="C23527" t="s">
        <v>44944</v>
      </c>
      <c r="D23527" t="s">
        <v>44945</v>
      </c>
      <c r="E23527">
        <v>15</v>
      </c>
      <c r="F23527">
        <v>49.877200000000002</v>
      </c>
      <c r="G23527">
        <v>-123.15989999999999</v>
      </c>
      <c r="H23527" t="s">
        <v>40</v>
      </c>
      <c r="N23527" t="s">
        <v>169</v>
      </c>
      <c r="O23527" t="s">
        <v>20280</v>
      </c>
      <c r="P23527" t="s">
        <v>169</v>
      </c>
      <c r="Q23527">
        <v>63185</v>
      </c>
      <c r="R23527">
        <v>2017</v>
      </c>
      <c r="AA23527">
        <v>45.37</v>
      </c>
      <c r="AB23527">
        <v>48.74</v>
      </c>
      <c r="AC23527">
        <v>48.14</v>
      </c>
      <c r="AD23527">
        <v>49.68</v>
      </c>
      <c r="AE23527">
        <v>45.14</v>
      </c>
      <c r="AF23527" t="s">
        <v>49</v>
      </c>
      <c r="AG23527" t="s">
        <v>49</v>
      </c>
      <c r="AH23527" t="s">
        <v>49</v>
      </c>
      <c r="AI23527" t="s">
        <v>49</v>
      </c>
      <c r="AJ23527" t="s">
        <v>49</v>
      </c>
    </row>
    <row r="23528" spans="1:36" x14ac:dyDescent="0.25">
      <c r="A23528" t="s">
        <v>164</v>
      </c>
      <c r="B23528" t="s">
        <v>165</v>
      </c>
      <c r="C23528" t="s">
        <v>44946</v>
      </c>
      <c r="D23528" t="s">
        <v>44947</v>
      </c>
      <c r="E23528">
        <v>15</v>
      </c>
      <c r="F23528">
        <v>52.052700000000002</v>
      </c>
      <c r="G23528">
        <v>-114.2229</v>
      </c>
      <c r="H23528" t="s">
        <v>40</v>
      </c>
      <c r="M23528" t="s">
        <v>17810</v>
      </c>
      <c r="N23528" t="s">
        <v>169</v>
      </c>
      <c r="O23528" t="s">
        <v>20280</v>
      </c>
      <c r="P23528" t="s">
        <v>169</v>
      </c>
      <c r="Q23528">
        <v>22991</v>
      </c>
      <c r="R23528">
        <v>2017</v>
      </c>
      <c r="AA23528">
        <v>56.48</v>
      </c>
      <c r="AB23528">
        <v>61.16</v>
      </c>
      <c r="AC23528">
        <v>57.77</v>
      </c>
      <c r="AD23528">
        <v>59.26</v>
      </c>
      <c r="AE23528">
        <v>57.77</v>
      </c>
      <c r="AF23528" t="s">
        <v>49</v>
      </c>
      <c r="AG23528" t="s">
        <v>49</v>
      </c>
      <c r="AH23528" t="s">
        <v>49</v>
      </c>
      <c r="AI23528" t="s">
        <v>49</v>
      </c>
      <c r="AJ23528" t="s">
        <v>49</v>
      </c>
    </row>
    <row r="23529" spans="1:36" x14ac:dyDescent="0.25">
      <c r="A23529" t="s">
        <v>164</v>
      </c>
      <c r="B23529" t="s">
        <v>165</v>
      </c>
      <c r="C23529" t="s">
        <v>44948</v>
      </c>
      <c r="D23529" t="s">
        <v>44949</v>
      </c>
      <c r="E23529">
        <v>15</v>
      </c>
      <c r="F23529">
        <v>45.479199999999999</v>
      </c>
      <c r="G23529">
        <v>-75.655199999999994</v>
      </c>
      <c r="H23529" t="s">
        <v>1615</v>
      </c>
      <c r="N23529" t="s">
        <v>169</v>
      </c>
      <c r="O23529" t="s">
        <v>20280</v>
      </c>
      <c r="P23529" t="s">
        <v>169</v>
      </c>
      <c r="R23529">
        <v>2017</v>
      </c>
      <c r="AF23529" t="s">
        <v>43</v>
      </c>
      <c r="AG23529" t="s">
        <v>43</v>
      </c>
      <c r="AH23529" t="s">
        <v>43</v>
      </c>
      <c r="AI23529" t="s">
        <v>43</v>
      </c>
      <c r="AJ23529" t="s">
        <v>43</v>
      </c>
    </row>
    <row r="23530" spans="1:36" x14ac:dyDescent="0.25">
      <c r="A23530" t="s">
        <v>164</v>
      </c>
      <c r="B23530" t="s">
        <v>165</v>
      </c>
      <c r="C23530" t="s">
        <v>44950</v>
      </c>
      <c r="D23530" t="s">
        <v>44951</v>
      </c>
      <c r="E23530">
        <v>15</v>
      </c>
      <c r="F23530">
        <v>52.351100000000002</v>
      </c>
      <c r="G23530">
        <v>-127.6862</v>
      </c>
      <c r="H23530" t="s">
        <v>40</v>
      </c>
      <c r="N23530" t="s">
        <v>169</v>
      </c>
      <c r="O23530" t="s">
        <v>20280</v>
      </c>
      <c r="P23530" t="s">
        <v>169</v>
      </c>
      <c r="Q23530">
        <v>15833</v>
      </c>
      <c r="R23530">
        <v>2017</v>
      </c>
      <c r="AA23530">
        <v>61.96</v>
      </c>
      <c r="AB23530">
        <v>62.99</v>
      </c>
      <c r="AC23530">
        <v>60.19</v>
      </c>
      <c r="AD23530">
        <v>58.94</v>
      </c>
      <c r="AE23530">
        <v>62.39</v>
      </c>
      <c r="AF23530" t="s">
        <v>49</v>
      </c>
      <c r="AG23530" t="s">
        <v>49</v>
      </c>
      <c r="AH23530" t="s">
        <v>49</v>
      </c>
      <c r="AI23530" t="s">
        <v>49</v>
      </c>
      <c r="AJ23530" t="s">
        <v>49</v>
      </c>
    </row>
    <row r="23531" spans="1:36" x14ac:dyDescent="0.25">
      <c r="A23531" t="s">
        <v>164</v>
      </c>
      <c r="B23531" t="s">
        <v>165</v>
      </c>
      <c r="C23531" t="s">
        <v>44952</v>
      </c>
      <c r="D23531" t="s">
        <v>44953</v>
      </c>
      <c r="E23531">
        <v>15</v>
      </c>
      <c r="F23531">
        <v>49.925600000000003</v>
      </c>
      <c r="G23531">
        <v>-120.1093</v>
      </c>
      <c r="H23531" t="s">
        <v>128</v>
      </c>
      <c r="M23531" t="s">
        <v>44954</v>
      </c>
      <c r="N23531" t="s">
        <v>169</v>
      </c>
      <c r="O23531" t="s">
        <v>20280</v>
      </c>
      <c r="P23531" t="s">
        <v>169</v>
      </c>
      <c r="Q23531">
        <v>69186</v>
      </c>
      <c r="R23531">
        <v>2017</v>
      </c>
      <c r="AE23531">
        <v>34.799999999999997</v>
      </c>
      <c r="AF23531" t="s">
        <v>43</v>
      </c>
      <c r="AG23531" t="s">
        <v>43</v>
      </c>
      <c r="AH23531" t="s">
        <v>43</v>
      </c>
      <c r="AI23531" t="s">
        <v>43</v>
      </c>
      <c r="AJ23531" t="s">
        <v>44</v>
      </c>
    </row>
    <row r="23532" spans="1:36" x14ac:dyDescent="0.25">
      <c r="A23532" t="s">
        <v>164</v>
      </c>
      <c r="B23532" t="s">
        <v>165</v>
      </c>
      <c r="C23532" t="s">
        <v>44955</v>
      </c>
      <c r="D23532" t="s">
        <v>44956</v>
      </c>
      <c r="E23532">
        <v>15</v>
      </c>
      <c r="F23532">
        <v>50.699300000000001</v>
      </c>
      <c r="G23532">
        <v>-115.1194</v>
      </c>
      <c r="H23532" t="s">
        <v>40</v>
      </c>
      <c r="M23532" t="s">
        <v>10438</v>
      </c>
      <c r="N23532" t="s">
        <v>169</v>
      </c>
      <c r="O23532" t="s">
        <v>20280</v>
      </c>
      <c r="P23532" t="s">
        <v>169</v>
      </c>
      <c r="Q23532">
        <v>34866</v>
      </c>
      <c r="R23532">
        <v>2017</v>
      </c>
      <c r="AA23532">
        <v>45.69</v>
      </c>
      <c r="AB23532">
        <v>46.03</v>
      </c>
      <c r="AC23532">
        <v>41.96</v>
      </c>
      <c r="AD23532">
        <v>46.15</v>
      </c>
      <c r="AE23532">
        <v>47.78</v>
      </c>
      <c r="AF23532" t="s">
        <v>49</v>
      </c>
      <c r="AG23532" t="s">
        <v>49</v>
      </c>
      <c r="AH23532" t="s">
        <v>49</v>
      </c>
      <c r="AI23532" t="s">
        <v>49</v>
      </c>
      <c r="AJ23532" t="s">
        <v>49</v>
      </c>
    </row>
    <row r="23533" spans="1:36" x14ac:dyDescent="0.25">
      <c r="A23533" t="s">
        <v>164</v>
      </c>
      <c r="B23533" t="s">
        <v>165</v>
      </c>
      <c r="C23533" t="s">
        <v>44957</v>
      </c>
      <c r="D23533" t="s">
        <v>44958</v>
      </c>
      <c r="E23533">
        <v>15</v>
      </c>
      <c r="F23533">
        <v>46.548400000000001</v>
      </c>
      <c r="G23533">
        <v>-72.410200000000003</v>
      </c>
      <c r="H23533" t="s">
        <v>40</v>
      </c>
      <c r="M23533" t="s">
        <v>168</v>
      </c>
      <c r="N23533" t="s">
        <v>169</v>
      </c>
      <c r="O23533" t="s">
        <v>20280</v>
      </c>
      <c r="P23533" t="s">
        <v>169</v>
      </c>
      <c r="Q23533">
        <v>38120</v>
      </c>
      <c r="R23533">
        <v>2017</v>
      </c>
      <c r="AA23533">
        <v>68.45</v>
      </c>
      <c r="AB23533">
        <v>68.63</v>
      </c>
      <c r="AC23533">
        <v>71.760000000000005</v>
      </c>
      <c r="AD23533">
        <v>68.010000000000005</v>
      </c>
      <c r="AE23533">
        <v>70.95</v>
      </c>
      <c r="AF23533" t="s">
        <v>49</v>
      </c>
      <c r="AG23533" t="s">
        <v>49</v>
      </c>
      <c r="AH23533" t="s">
        <v>49</v>
      </c>
      <c r="AI23533" t="s">
        <v>49</v>
      </c>
      <c r="AJ23533" t="s">
        <v>49</v>
      </c>
    </row>
    <row r="23534" spans="1:36" x14ac:dyDescent="0.25">
      <c r="A23534" t="s">
        <v>164</v>
      </c>
      <c r="B23534" t="s">
        <v>165</v>
      </c>
      <c r="C23534" t="s">
        <v>44959</v>
      </c>
      <c r="D23534" t="s">
        <v>44960</v>
      </c>
      <c r="E23534">
        <v>15</v>
      </c>
      <c r="F23534">
        <v>49.660200000000003</v>
      </c>
      <c r="G23534">
        <v>-120.12220000000001</v>
      </c>
      <c r="H23534" t="s">
        <v>128</v>
      </c>
      <c r="N23534" t="s">
        <v>169</v>
      </c>
      <c r="O23534" t="s">
        <v>20280</v>
      </c>
      <c r="P23534" t="s">
        <v>169</v>
      </c>
      <c r="R23534">
        <v>2017</v>
      </c>
      <c r="AE23534">
        <v>34.799999999999997</v>
      </c>
      <c r="AF23534" t="s">
        <v>43</v>
      </c>
      <c r="AG23534" t="s">
        <v>43</v>
      </c>
      <c r="AH23534" t="s">
        <v>43</v>
      </c>
      <c r="AI23534" t="s">
        <v>43</v>
      </c>
      <c r="AJ23534" t="s">
        <v>44</v>
      </c>
    </row>
    <row r="23535" spans="1:36" x14ac:dyDescent="0.25">
      <c r="A23535" t="s">
        <v>164</v>
      </c>
      <c r="B23535" t="s">
        <v>165</v>
      </c>
      <c r="C23535" t="s">
        <v>44961</v>
      </c>
      <c r="D23535" t="s">
        <v>44962</v>
      </c>
      <c r="E23535">
        <v>15</v>
      </c>
      <c r="F23535">
        <v>45.128300000000003</v>
      </c>
      <c r="G23535">
        <v>-66.8279</v>
      </c>
      <c r="H23535" t="s">
        <v>40</v>
      </c>
      <c r="N23535" t="s">
        <v>169</v>
      </c>
      <c r="O23535" t="s">
        <v>20280</v>
      </c>
      <c r="P23535" t="s">
        <v>169</v>
      </c>
      <c r="Q23535">
        <v>33479</v>
      </c>
      <c r="R23535">
        <v>2017</v>
      </c>
      <c r="AA23535">
        <v>56.2</v>
      </c>
      <c r="AB23535">
        <v>59.31</v>
      </c>
      <c r="AC23535">
        <v>55.04</v>
      </c>
      <c r="AD23535">
        <v>56.35</v>
      </c>
      <c r="AE23535">
        <v>54.52</v>
      </c>
      <c r="AF23535" t="s">
        <v>49</v>
      </c>
      <c r="AG23535" t="s">
        <v>49</v>
      </c>
      <c r="AH23535" t="s">
        <v>49</v>
      </c>
      <c r="AI23535" t="s">
        <v>49</v>
      </c>
      <c r="AJ23535" t="s">
        <v>49</v>
      </c>
    </row>
    <row r="23536" spans="1:36" x14ac:dyDescent="0.25">
      <c r="A23536" t="s">
        <v>164</v>
      </c>
      <c r="B23536" t="s">
        <v>165</v>
      </c>
      <c r="C23536" t="s">
        <v>44963</v>
      </c>
      <c r="D23536" t="s">
        <v>44964</v>
      </c>
      <c r="E23536">
        <v>15</v>
      </c>
      <c r="F23536">
        <v>49.408900000000003</v>
      </c>
      <c r="G23536">
        <v>-82.424800000000005</v>
      </c>
      <c r="H23536" t="s">
        <v>1615</v>
      </c>
      <c r="N23536" t="s">
        <v>169</v>
      </c>
      <c r="O23536" t="s">
        <v>20280</v>
      </c>
      <c r="P23536" t="s">
        <v>169</v>
      </c>
      <c r="R23536">
        <v>2015</v>
      </c>
      <c r="AF23536" t="s">
        <v>43</v>
      </c>
      <c r="AG23536" t="s">
        <v>43</v>
      </c>
      <c r="AH23536" t="s">
        <v>43</v>
      </c>
      <c r="AI23536" t="s">
        <v>43</v>
      </c>
      <c r="AJ23536" t="s">
        <v>43</v>
      </c>
    </row>
    <row r="23537" spans="1:36" x14ac:dyDescent="0.25">
      <c r="A23537" t="s">
        <v>164</v>
      </c>
      <c r="B23537" t="s">
        <v>165</v>
      </c>
      <c r="C23537" t="s">
        <v>44965</v>
      </c>
      <c r="D23537" t="s">
        <v>44966</v>
      </c>
      <c r="E23537">
        <v>15</v>
      </c>
      <c r="F23537">
        <v>49.901400000000002</v>
      </c>
      <c r="G23537">
        <v>-119.49939999999999</v>
      </c>
      <c r="H23537" t="s">
        <v>1615</v>
      </c>
      <c r="M23537" t="s">
        <v>44967</v>
      </c>
      <c r="N23537" t="s">
        <v>169</v>
      </c>
      <c r="O23537" t="s">
        <v>20280</v>
      </c>
      <c r="P23537" t="s">
        <v>169</v>
      </c>
      <c r="Q23537">
        <v>50912</v>
      </c>
      <c r="R23537">
        <v>2017</v>
      </c>
      <c r="AF23537" t="s">
        <v>43</v>
      </c>
      <c r="AG23537" t="s">
        <v>43</v>
      </c>
      <c r="AH23537" t="s">
        <v>43</v>
      </c>
      <c r="AI23537" t="s">
        <v>43</v>
      </c>
      <c r="AJ23537" t="s">
        <v>43</v>
      </c>
    </row>
    <row r="23538" spans="1:36" x14ac:dyDescent="0.25">
      <c r="A23538" t="s">
        <v>164</v>
      </c>
      <c r="B23538" t="s">
        <v>165</v>
      </c>
      <c r="C23538" t="s">
        <v>44968</v>
      </c>
      <c r="D23538" t="s">
        <v>44969</v>
      </c>
      <c r="E23538">
        <v>15</v>
      </c>
      <c r="F23538">
        <v>48.347200000000001</v>
      </c>
      <c r="G23538">
        <v>-81.480599999999995</v>
      </c>
      <c r="H23538" t="s">
        <v>40</v>
      </c>
      <c r="M23538" t="s">
        <v>44970</v>
      </c>
      <c r="N23538" t="s">
        <v>169</v>
      </c>
      <c r="O23538" t="s">
        <v>20280</v>
      </c>
      <c r="P23538" t="s">
        <v>169</v>
      </c>
      <c r="Q23538">
        <v>29050</v>
      </c>
      <c r="R23538">
        <v>2017</v>
      </c>
      <c r="AA23538">
        <v>62.99</v>
      </c>
      <c r="AB23538">
        <v>65.319999999999993</v>
      </c>
      <c r="AC23538">
        <v>60.88</v>
      </c>
      <c r="AD23538">
        <v>62.98</v>
      </c>
      <c r="AE23538">
        <v>64.239999999999995</v>
      </c>
      <c r="AF23538" t="s">
        <v>49</v>
      </c>
      <c r="AG23538" t="s">
        <v>49</v>
      </c>
      <c r="AH23538" t="s">
        <v>49</v>
      </c>
      <c r="AI23538" t="s">
        <v>49</v>
      </c>
      <c r="AJ23538" t="s">
        <v>49</v>
      </c>
    </row>
    <row r="23539" spans="1:36" x14ac:dyDescent="0.25">
      <c r="A23539" t="s">
        <v>36</v>
      </c>
      <c r="B23539" t="s">
        <v>37</v>
      </c>
      <c r="C23539" t="s">
        <v>44971</v>
      </c>
      <c r="D23539" t="s">
        <v>44972</v>
      </c>
      <c r="E23539">
        <v>15</v>
      </c>
      <c r="F23539">
        <v>41.052</v>
      </c>
      <c r="G23539">
        <v>80.11</v>
      </c>
      <c r="H23539" t="s">
        <v>1049</v>
      </c>
      <c r="N23539" t="s">
        <v>4342</v>
      </c>
      <c r="O23539" t="s">
        <v>4343</v>
      </c>
      <c r="P23539" t="s">
        <v>4342</v>
      </c>
      <c r="AA23539">
        <v>23.72</v>
      </c>
      <c r="AB23539">
        <v>23.94</v>
      </c>
      <c r="AC23539">
        <v>24.46</v>
      </c>
      <c r="AD23539">
        <v>24.27</v>
      </c>
      <c r="AE23539">
        <v>24.66</v>
      </c>
      <c r="AF23539" t="s">
        <v>4344</v>
      </c>
      <c r="AG23539" t="s">
        <v>4344</v>
      </c>
      <c r="AH23539" t="s">
        <v>4344</v>
      </c>
      <c r="AI23539" t="s">
        <v>4344</v>
      </c>
      <c r="AJ23539" t="s">
        <v>4344</v>
      </c>
    </row>
    <row r="23540" spans="1:36" x14ac:dyDescent="0.25">
      <c r="A23540" t="s">
        <v>36</v>
      </c>
      <c r="B23540" t="s">
        <v>37</v>
      </c>
      <c r="C23540" t="s">
        <v>44973</v>
      </c>
      <c r="D23540" t="s">
        <v>44974</v>
      </c>
      <c r="E23540">
        <v>15</v>
      </c>
      <c r="F23540">
        <v>37.695999999999998</v>
      </c>
      <c r="G23540">
        <v>105.07899999999999</v>
      </c>
      <c r="H23540" t="s">
        <v>1049</v>
      </c>
      <c r="N23540" t="s">
        <v>4342</v>
      </c>
      <c r="O23540" t="s">
        <v>4343</v>
      </c>
      <c r="P23540" t="s">
        <v>4342</v>
      </c>
      <c r="AA23540">
        <v>23.88</v>
      </c>
      <c r="AB23540">
        <v>24.15</v>
      </c>
      <c r="AC23540">
        <v>24.17</v>
      </c>
      <c r="AD23540">
        <v>24.22</v>
      </c>
      <c r="AE23540">
        <v>24.38</v>
      </c>
      <c r="AF23540" t="s">
        <v>4344</v>
      </c>
      <c r="AG23540" t="s">
        <v>4344</v>
      </c>
      <c r="AH23540" t="s">
        <v>4344</v>
      </c>
      <c r="AI23540" t="s">
        <v>4344</v>
      </c>
      <c r="AJ23540" t="s">
        <v>4344</v>
      </c>
    </row>
    <row r="23541" spans="1:36" x14ac:dyDescent="0.25">
      <c r="A23541" t="s">
        <v>36</v>
      </c>
      <c r="B23541" t="s">
        <v>37</v>
      </c>
      <c r="C23541" t="s">
        <v>44975</v>
      </c>
      <c r="D23541" t="s">
        <v>44976</v>
      </c>
      <c r="E23541">
        <v>15</v>
      </c>
      <c r="F23541">
        <v>41.091000000000001</v>
      </c>
      <c r="G23541">
        <v>112.63</v>
      </c>
      <c r="H23541" t="s">
        <v>1049</v>
      </c>
      <c r="N23541" t="s">
        <v>4342</v>
      </c>
      <c r="O23541" t="s">
        <v>4343</v>
      </c>
      <c r="P23541" t="s">
        <v>4342</v>
      </c>
      <c r="AA23541">
        <v>25.43</v>
      </c>
      <c r="AB23541">
        <v>24.18</v>
      </c>
      <c r="AC23541">
        <v>24.31</v>
      </c>
      <c r="AD23541">
        <v>24.24</v>
      </c>
      <c r="AE23541">
        <v>24.48</v>
      </c>
      <c r="AF23541" t="s">
        <v>4344</v>
      </c>
      <c r="AG23541" t="s">
        <v>4344</v>
      </c>
      <c r="AH23541" t="s">
        <v>4344</v>
      </c>
      <c r="AI23541" t="s">
        <v>4344</v>
      </c>
      <c r="AJ23541" t="s">
        <v>4344</v>
      </c>
    </row>
    <row r="23542" spans="1:36" x14ac:dyDescent="0.25">
      <c r="A23542" t="s">
        <v>36</v>
      </c>
      <c r="B23542" t="s">
        <v>37</v>
      </c>
      <c r="C23542" t="s">
        <v>44977</v>
      </c>
      <c r="D23542" t="s">
        <v>44978</v>
      </c>
      <c r="E23542">
        <v>15</v>
      </c>
      <c r="F23542">
        <v>40.376100000000001</v>
      </c>
      <c r="G23542">
        <v>115.8182</v>
      </c>
      <c r="H23542" t="s">
        <v>128</v>
      </c>
      <c r="N23542" t="s">
        <v>4904</v>
      </c>
      <c r="O23542" t="s">
        <v>44979</v>
      </c>
      <c r="P23542" t="s">
        <v>4904</v>
      </c>
      <c r="Q23542">
        <v>1091731</v>
      </c>
      <c r="AE23542">
        <v>27.83</v>
      </c>
      <c r="AF23542" t="s">
        <v>43</v>
      </c>
      <c r="AG23542" t="s">
        <v>43</v>
      </c>
      <c r="AH23542" t="s">
        <v>43</v>
      </c>
      <c r="AI23542" t="s">
        <v>43</v>
      </c>
      <c r="AJ23542" t="s">
        <v>44</v>
      </c>
    </row>
    <row r="23543" spans="1:36" x14ac:dyDescent="0.25">
      <c r="A23543" t="s">
        <v>36</v>
      </c>
      <c r="B23543" t="s">
        <v>37</v>
      </c>
      <c r="C23543" t="s">
        <v>44980</v>
      </c>
      <c r="D23543" t="s">
        <v>44981</v>
      </c>
      <c r="E23543">
        <v>15</v>
      </c>
      <c r="F23543">
        <v>34.122999999999998</v>
      </c>
      <c r="G23543">
        <v>120.29900000000001</v>
      </c>
      <c r="H23543" t="s">
        <v>1049</v>
      </c>
      <c r="N23543" t="s">
        <v>4342</v>
      </c>
      <c r="O23543" t="s">
        <v>4343</v>
      </c>
      <c r="P23543" t="s">
        <v>4342</v>
      </c>
      <c r="AA23543">
        <v>25.58</v>
      </c>
      <c r="AB23543">
        <v>26.16</v>
      </c>
      <c r="AC23543">
        <v>25.9</v>
      </c>
      <c r="AD23543">
        <v>26.01</v>
      </c>
      <c r="AE23543">
        <v>26.67</v>
      </c>
      <c r="AF23543" t="s">
        <v>4344</v>
      </c>
      <c r="AG23543" t="s">
        <v>4344</v>
      </c>
      <c r="AH23543" t="s">
        <v>4344</v>
      </c>
      <c r="AI23543" t="s">
        <v>4344</v>
      </c>
      <c r="AJ23543" t="s">
        <v>4344</v>
      </c>
    </row>
    <row r="23544" spans="1:36" x14ac:dyDescent="0.25">
      <c r="A23544" t="s">
        <v>36</v>
      </c>
      <c r="B23544" t="s">
        <v>37</v>
      </c>
      <c r="C23544" t="s">
        <v>44982</v>
      </c>
      <c r="D23544" t="s">
        <v>44983</v>
      </c>
      <c r="E23544">
        <v>15</v>
      </c>
      <c r="F23544">
        <v>28.696899999999999</v>
      </c>
      <c r="G23544">
        <v>102.44750000000001</v>
      </c>
      <c r="H23544" t="s">
        <v>40</v>
      </c>
      <c r="N23544" t="s">
        <v>4904</v>
      </c>
      <c r="O23544" t="s">
        <v>44984</v>
      </c>
      <c r="P23544" t="s">
        <v>4904</v>
      </c>
      <c r="AA23544">
        <v>32.880000000000003</v>
      </c>
      <c r="AB23544">
        <v>44.72</v>
      </c>
      <c r="AC23544">
        <v>44.72</v>
      </c>
      <c r="AD23544">
        <v>51.92</v>
      </c>
      <c r="AE23544">
        <v>44.72</v>
      </c>
      <c r="AF23544" t="s">
        <v>49</v>
      </c>
      <c r="AG23544" t="s">
        <v>49</v>
      </c>
      <c r="AH23544" t="s">
        <v>49</v>
      </c>
      <c r="AI23544" t="s">
        <v>49</v>
      </c>
      <c r="AJ23544" t="s">
        <v>49</v>
      </c>
    </row>
    <row r="23545" spans="1:36" x14ac:dyDescent="0.25">
      <c r="A23545" t="s">
        <v>36</v>
      </c>
      <c r="B23545" t="s">
        <v>37</v>
      </c>
      <c r="C23545" t="s">
        <v>44985</v>
      </c>
      <c r="D23545" t="s">
        <v>44986</v>
      </c>
      <c r="E23545">
        <v>15</v>
      </c>
      <c r="F23545">
        <v>33.128999999999998</v>
      </c>
      <c r="G23545">
        <v>120.825</v>
      </c>
      <c r="H23545" t="s">
        <v>1049</v>
      </c>
      <c r="N23545" t="s">
        <v>4342</v>
      </c>
      <c r="O23545" t="s">
        <v>4343</v>
      </c>
      <c r="P23545" t="s">
        <v>4342</v>
      </c>
      <c r="AA23545">
        <v>25.71</v>
      </c>
      <c r="AB23545">
        <v>25.73</v>
      </c>
      <c r="AC23545">
        <v>25.76</v>
      </c>
      <c r="AD23545">
        <v>26.21</v>
      </c>
      <c r="AE23545">
        <v>27.08</v>
      </c>
      <c r="AF23545" t="s">
        <v>4344</v>
      </c>
      <c r="AG23545" t="s">
        <v>4344</v>
      </c>
      <c r="AH23545" t="s">
        <v>4344</v>
      </c>
      <c r="AI23545" t="s">
        <v>4344</v>
      </c>
      <c r="AJ23545" t="s">
        <v>4344</v>
      </c>
    </row>
    <row r="23546" spans="1:36" x14ac:dyDescent="0.25">
      <c r="A23546" t="s">
        <v>36</v>
      </c>
      <c r="B23546" t="s">
        <v>37</v>
      </c>
      <c r="C23546" t="s">
        <v>44987</v>
      </c>
      <c r="D23546" t="s">
        <v>44988</v>
      </c>
      <c r="E23546">
        <v>15</v>
      </c>
      <c r="F23546">
        <v>37.351999999999997</v>
      </c>
      <c r="G23546">
        <v>97.222999999999999</v>
      </c>
      <c r="H23546" t="s">
        <v>1049</v>
      </c>
      <c r="N23546" t="s">
        <v>4342</v>
      </c>
      <c r="O23546" t="s">
        <v>4343</v>
      </c>
      <c r="P23546" t="s">
        <v>4342</v>
      </c>
      <c r="AA23546">
        <v>26.21</v>
      </c>
      <c r="AB23546">
        <v>26.42</v>
      </c>
      <c r="AC23546">
        <v>26.47</v>
      </c>
      <c r="AD23546">
        <v>26.84</v>
      </c>
      <c r="AE23546">
        <v>27.01</v>
      </c>
      <c r="AF23546" t="s">
        <v>4344</v>
      </c>
      <c r="AG23546" t="s">
        <v>4344</v>
      </c>
      <c r="AH23546" t="s">
        <v>4344</v>
      </c>
      <c r="AI23546" t="s">
        <v>4344</v>
      </c>
      <c r="AJ23546" t="s">
        <v>4344</v>
      </c>
    </row>
    <row r="23547" spans="1:36" x14ac:dyDescent="0.25">
      <c r="A23547" t="s">
        <v>36</v>
      </c>
      <c r="B23547" t="s">
        <v>37</v>
      </c>
      <c r="C23547" t="s">
        <v>44989</v>
      </c>
      <c r="D23547" t="s">
        <v>44990</v>
      </c>
      <c r="E23547">
        <v>15</v>
      </c>
      <c r="F23547">
        <v>37.350999999999999</v>
      </c>
      <c r="G23547">
        <v>97.233999999999995</v>
      </c>
      <c r="H23547" t="s">
        <v>1049</v>
      </c>
      <c r="N23547" t="s">
        <v>4342</v>
      </c>
      <c r="O23547" t="s">
        <v>4343</v>
      </c>
      <c r="P23547" t="s">
        <v>4342</v>
      </c>
      <c r="AA23547">
        <v>26.21</v>
      </c>
      <c r="AB23547">
        <v>26.41</v>
      </c>
      <c r="AC23547">
        <v>26.47</v>
      </c>
      <c r="AD23547">
        <v>26.83</v>
      </c>
      <c r="AE23547">
        <v>27.01</v>
      </c>
      <c r="AF23547" t="s">
        <v>4344</v>
      </c>
      <c r="AG23547" t="s">
        <v>4344</v>
      </c>
      <c r="AH23547" t="s">
        <v>4344</v>
      </c>
      <c r="AI23547" t="s">
        <v>4344</v>
      </c>
      <c r="AJ23547" t="s">
        <v>4344</v>
      </c>
    </row>
    <row r="23548" spans="1:36" x14ac:dyDescent="0.25">
      <c r="A23548" t="s">
        <v>36</v>
      </c>
      <c r="B23548" t="s">
        <v>37</v>
      </c>
      <c r="C23548" t="s">
        <v>44991</v>
      </c>
      <c r="D23548" t="s">
        <v>44992</v>
      </c>
      <c r="E23548">
        <v>15</v>
      </c>
      <c r="F23548">
        <v>37.375</v>
      </c>
      <c r="G23548">
        <v>97.314999999999998</v>
      </c>
      <c r="H23548" t="s">
        <v>1049</v>
      </c>
      <c r="N23548" t="s">
        <v>4342</v>
      </c>
      <c r="O23548" t="s">
        <v>4343</v>
      </c>
      <c r="P23548" t="s">
        <v>4342</v>
      </c>
      <c r="AA23548">
        <v>26.21</v>
      </c>
      <c r="AB23548">
        <v>26.37</v>
      </c>
      <c r="AC23548">
        <v>26.48</v>
      </c>
      <c r="AD23548">
        <v>26.8</v>
      </c>
      <c r="AE23548">
        <v>26.96</v>
      </c>
      <c r="AF23548" t="s">
        <v>4344</v>
      </c>
      <c r="AG23548" t="s">
        <v>4344</v>
      </c>
      <c r="AH23548" t="s">
        <v>4344</v>
      </c>
      <c r="AI23548" t="s">
        <v>4344</v>
      </c>
      <c r="AJ23548" t="s">
        <v>4344</v>
      </c>
    </row>
    <row r="23549" spans="1:36" x14ac:dyDescent="0.25">
      <c r="A23549" t="s">
        <v>36</v>
      </c>
      <c r="B23549" t="s">
        <v>37</v>
      </c>
      <c r="C23549" t="s">
        <v>44993</v>
      </c>
      <c r="D23549" t="s">
        <v>44994</v>
      </c>
      <c r="E23549">
        <v>15</v>
      </c>
      <c r="F23549">
        <v>37.375</v>
      </c>
      <c r="G23549">
        <v>97.171999999999997</v>
      </c>
      <c r="H23549" t="s">
        <v>1049</v>
      </c>
      <c r="N23549" t="s">
        <v>4342</v>
      </c>
      <c r="O23549" t="s">
        <v>4343</v>
      </c>
      <c r="P23549" t="s">
        <v>4342</v>
      </c>
      <c r="AA23549">
        <v>26.49</v>
      </c>
      <c r="AB23549">
        <v>26.42</v>
      </c>
      <c r="AC23549">
        <v>26.45</v>
      </c>
      <c r="AD23549">
        <v>26.9</v>
      </c>
      <c r="AE23549">
        <v>27.01</v>
      </c>
      <c r="AF23549" t="s">
        <v>4344</v>
      </c>
      <c r="AG23549" t="s">
        <v>4344</v>
      </c>
      <c r="AH23549" t="s">
        <v>4344</v>
      </c>
      <c r="AI23549" t="s">
        <v>4344</v>
      </c>
      <c r="AJ23549" t="s">
        <v>4344</v>
      </c>
    </row>
    <row r="23550" spans="1:36" x14ac:dyDescent="0.25">
      <c r="A23550" t="s">
        <v>36</v>
      </c>
      <c r="B23550" t="s">
        <v>37</v>
      </c>
      <c r="C23550" t="s">
        <v>44995</v>
      </c>
      <c r="D23550" t="s">
        <v>44996</v>
      </c>
      <c r="E23550">
        <v>15</v>
      </c>
      <c r="F23550">
        <v>29.482800000000001</v>
      </c>
      <c r="G23550">
        <v>120.4423</v>
      </c>
      <c r="H23550" t="s">
        <v>128</v>
      </c>
      <c r="N23550" t="s">
        <v>4904</v>
      </c>
      <c r="O23550" t="s">
        <v>44997</v>
      </c>
      <c r="P23550" t="s">
        <v>4904</v>
      </c>
      <c r="AE23550">
        <v>27.83</v>
      </c>
      <c r="AF23550" t="s">
        <v>43</v>
      </c>
      <c r="AG23550" t="s">
        <v>43</v>
      </c>
      <c r="AH23550" t="s">
        <v>43</v>
      </c>
      <c r="AI23550" t="s">
        <v>43</v>
      </c>
      <c r="AJ23550" t="s">
        <v>44</v>
      </c>
    </row>
    <row r="23551" spans="1:36" x14ac:dyDescent="0.25">
      <c r="A23551" t="s">
        <v>36</v>
      </c>
      <c r="B23551" t="s">
        <v>37</v>
      </c>
      <c r="C23551" t="s">
        <v>44998</v>
      </c>
      <c r="D23551" t="s">
        <v>44999</v>
      </c>
      <c r="E23551">
        <v>15</v>
      </c>
      <c r="F23551">
        <v>27.3001</v>
      </c>
      <c r="G23551">
        <v>119.5364</v>
      </c>
      <c r="H23551" t="s">
        <v>40</v>
      </c>
      <c r="N23551" t="s">
        <v>4904</v>
      </c>
      <c r="O23551" t="s">
        <v>45000</v>
      </c>
      <c r="P23551" t="s">
        <v>4904</v>
      </c>
      <c r="AA23551">
        <v>46.84</v>
      </c>
      <c r="AB23551">
        <v>58.95</v>
      </c>
      <c r="AC23551">
        <v>57.94</v>
      </c>
      <c r="AD23551">
        <v>63.95</v>
      </c>
      <c r="AE23551">
        <v>56.56</v>
      </c>
      <c r="AF23551" t="s">
        <v>49</v>
      </c>
      <c r="AG23551" t="s">
        <v>49</v>
      </c>
      <c r="AH23551" t="s">
        <v>49</v>
      </c>
      <c r="AI23551" t="s">
        <v>49</v>
      </c>
      <c r="AJ23551" t="s">
        <v>49</v>
      </c>
    </row>
    <row r="23552" spans="1:36" x14ac:dyDescent="0.25">
      <c r="A23552" t="s">
        <v>36</v>
      </c>
      <c r="B23552" t="s">
        <v>37</v>
      </c>
      <c r="C23552" t="s">
        <v>45001</v>
      </c>
      <c r="D23552" t="s">
        <v>45002</v>
      </c>
      <c r="E23552">
        <v>15</v>
      </c>
      <c r="F23552">
        <v>33.409999999999997</v>
      </c>
      <c r="G23552">
        <v>104.28</v>
      </c>
      <c r="H23552" t="s">
        <v>40</v>
      </c>
      <c r="N23552" t="s">
        <v>4904</v>
      </c>
      <c r="O23552" t="s">
        <v>45003</v>
      </c>
      <c r="P23552" t="s">
        <v>4904</v>
      </c>
      <c r="Q23552">
        <v>1072450</v>
      </c>
      <c r="AA23552">
        <v>34.049999999999997</v>
      </c>
      <c r="AB23552">
        <v>45.88</v>
      </c>
      <c r="AC23552">
        <v>45.88</v>
      </c>
      <c r="AD23552">
        <v>53.09</v>
      </c>
      <c r="AE23552">
        <v>45.88</v>
      </c>
      <c r="AF23552" t="s">
        <v>49</v>
      </c>
      <c r="AG23552" t="s">
        <v>49</v>
      </c>
      <c r="AH23552" t="s">
        <v>49</v>
      </c>
      <c r="AI23552" t="s">
        <v>49</v>
      </c>
      <c r="AJ23552" t="s">
        <v>49</v>
      </c>
    </row>
    <row r="23553" spans="1:36" x14ac:dyDescent="0.25">
      <c r="A23553" t="s">
        <v>36</v>
      </c>
      <c r="B23553" t="s">
        <v>37</v>
      </c>
      <c r="C23553" t="s">
        <v>45004</v>
      </c>
      <c r="D23553" t="s">
        <v>45005</v>
      </c>
      <c r="E23553">
        <v>15</v>
      </c>
      <c r="F23553">
        <v>43.156999999999996</v>
      </c>
      <c r="G23553">
        <v>88.968999999999994</v>
      </c>
      <c r="H23553" t="s">
        <v>1049</v>
      </c>
      <c r="N23553" t="s">
        <v>4342</v>
      </c>
      <c r="O23553" t="s">
        <v>4343</v>
      </c>
      <c r="P23553" t="s">
        <v>4342</v>
      </c>
      <c r="AA23553">
        <v>24.5</v>
      </c>
      <c r="AB23553">
        <v>23.34</v>
      </c>
      <c r="AC23553">
        <v>24.77</v>
      </c>
      <c r="AD23553">
        <v>24.42</v>
      </c>
      <c r="AE23553">
        <v>24.62</v>
      </c>
      <c r="AF23553" t="s">
        <v>4344</v>
      </c>
      <c r="AG23553" t="s">
        <v>4344</v>
      </c>
      <c r="AH23553" t="s">
        <v>4344</v>
      </c>
      <c r="AI23553" t="s">
        <v>4344</v>
      </c>
      <c r="AJ23553" t="s">
        <v>4344</v>
      </c>
    </row>
    <row r="23554" spans="1:36" x14ac:dyDescent="0.25">
      <c r="A23554" t="s">
        <v>36</v>
      </c>
      <c r="B23554" t="s">
        <v>37</v>
      </c>
      <c r="C23554" t="s">
        <v>45006</v>
      </c>
      <c r="D23554" t="s">
        <v>45007</v>
      </c>
      <c r="E23554">
        <v>15</v>
      </c>
      <c r="F23554">
        <v>38.706000000000003</v>
      </c>
      <c r="G23554">
        <v>106.69199999999999</v>
      </c>
      <c r="H23554" t="s">
        <v>1049</v>
      </c>
      <c r="N23554" t="s">
        <v>4342</v>
      </c>
      <c r="O23554" t="s">
        <v>4343</v>
      </c>
      <c r="P23554" t="s">
        <v>4342</v>
      </c>
      <c r="AA23554">
        <v>23.95</v>
      </c>
      <c r="AB23554">
        <v>24.34</v>
      </c>
      <c r="AC23554">
        <v>24.42</v>
      </c>
      <c r="AD23554">
        <v>24.95</v>
      </c>
      <c r="AE23554">
        <v>24.84</v>
      </c>
      <c r="AF23554" t="s">
        <v>4344</v>
      </c>
      <c r="AG23554" t="s">
        <v>4344</v>
      </c>
      <c r="AH23554" t="s">
        <v>4344</v>
      </c>
      <c r="AI23554" t="s">
        <v>4344</v>
      </c>
      <c r="AJ23554" t="s">
        <v>4344</v>
      </c>
    </row>
    <row r="23555" spans="1:36" x14ac:dyDescent="0.25">
      <c r="A23555" t="s">
        <v>36</v>
      </c>
      <c r="B23555" t="s">
        <v>37</v>
      </c>
      <c r="C23555" t="s">
        <v>45008</v>
      </c>
      <c r="D23555" t="s">
        <v>45009</v>
      </c>
      <c r="E23555">
        <v>15</v>
      </c>
      <c r="F23555">
        <v>36.4</v>
      </c>
      <c r="G23555">
        <v>95.245999999999995</v>
      </c>
      <c r="H23555" t="s">
        <v>1049</v>
      </c>
      <c r="N23555" t="s">
        <v>4342</v>
      </c>
      <c r="O23555" t="s">
        <v>4343</v>
      </c>
      <c r="P23555" t="s">
        <v>4342</v>
      </c>
      <c r="AA23555">
        <v>25.87</v>
      </c>
      <c r="AB23555">
        <v>26.57</v>
      </c>
      <c r="AC23555">
        <v>26.54</v>
      </c>
      <c r="AD23555">
        <v>27.09</v>
      </c>
      <c r="AE23555">
        <v>27.53</v>
      </c>
      <c r="AF23555" t="s">
        <v>4344</v>
      </c>
      <c r="AG23555" t="s">
        <v>4344</v>
      </c>
      <c r="AH23555" t="s">
        <v>4344</v>
      </c>
      <c r="AI23555" t="s">
        <v>4344</v>
      </c>
      <c r="AJ23555" t="s">
        <v>4344</v>
      </c>
    </row>
    <row r="23556" spans="1:36" x14ac:dyDescent="0.25">
      <c r="A23556" t="s">
        <v>36</v>
      </c>
      <c r="B23556" t="s">
        <v>37</v>
      </c>
      <c r="C23556" t="s">
        <v>45010</v>
      </c>
      <c r="D23556" t="s">
        <v>45011</v>
      </c>
      <c r="E23556">
        <v>15</v>
      </c>
      <c r="F23556">
        <v>36.395000000000003</v>
      </c>
      <c r="G23556">
        <v>95.192999999999998</v>
      </c>
      <c r="H23556" t="s">
        <v>1049</v>
      </c>
      <c r="N23556" t="s">
        <v>4342</v>
      </c>
      <c r="O23556" t="s">
        <v>4343</v>
      </c>
      <c r="P23556" t="s">
        <v>4342</v>
      </c>
      <c r="AA23556">
        <v>26.05</v>
      </c>
      <c r="AB23556">
        <v>26.05</v>
      </c>
      <c r="AC23556">
        <v>26.44</v>
      </c>
      <c r="AD23556">
        <v>27.24</v>
      </c>
      <c r="AE23556">
        <v>27.46</v>
      </c>
      <c r="AF23556" t="s">
        <v>4344</v>
      </c>
      <c r="AG23556" t="s">
        <v>4344</v>
      </c>
      <c r="AH23556" t="s">
        <v>4344</v>
      </c>
      <c r="AI23556" t="s">
        <v>4344</v>
      </c>
      <c r="AJ23556" t="s">
        <v>4344</v>
      </c>
    </row>
    <row r="23557" spans="1:36" x14ac:dyDescent="0.25">
      <c r="A23557" t="s">
        <v>36</v>
      </c>
      <c r="B23557" t="s">
        <v>37</v>
      </c>
      <c r="C23557" t="s">
        <v>45012</v>
      </c>
      <c r="D23557" t="s">
        <v>45013</v>
      </c>
      <c r="E23557">
        <v>15</v>
      </c>
      <c r="F23557">
        <v>36.4</v>
      </c>
      <c r="G23557">
        <v>95.192999999999998</v>
      </c>
      <c r="H23557" t="s">
        <v>1049</v>
      </c>
      <c r="N23557" t="s">
        <v>4342</v>
      </c>
      <c r="O23557" t="s">
        <v>4343</v>
      </c>
      <c r="P23557" t="s">
        <v>4342</v>
      </c>
      <c r="AA23557">
        <v>25.93</v>
      </c>
      <c r="AB23557">
        <v>26.05</v>
      </c>
      <c r="AC23557">
        <v>26.27</v>
      </c>
      <c r="AD23557">
        <v>27.3</v>
      </c>
      <c r="AE23557">
        <v>27.46</v>
      </c>
      <c r="AF23557" t="s">
        <v>4344</v>
      </c>
      <c r="AG23557" t="s">
        <v>4344</v>
      </c>
      <c r="AH23557" t="s">
        <v>4344</v>
      </c>
      <c r="AI23557" t="s">
        <v>4344</v>
      </c>
      <c r="AJ23557" t="s">
        <v>4344</v>
      </c>
    </row>
    <row r="23558" spans="1:36" x14ac:dyDescent="0.25">
      <c r="A23558" t="s">
        <v>36</v>
      </c>
      <c r="B23558" t="s">
        <v>37</v>
      </c>
      <c r="C23558" t="s">
        <v>45014</v>
      </c>
      <c r="D23558" t="s">
        <v>45015</v>
      </c>
      <c r="E23558">
        <v>15</v>
      </c>
      <c r="F23558">
        <v>36.404000000000003</v>
      </c>
      <c r="G23558">
        <v>95.194999999999993</v>
      </c>
      <c r="H23558" t="s">
        <v>1049</v>
      </c>
      <c r="N23558" t="s">
        <v>4342</v>
      </c>
      <c r="O23558" t="s">
        <v>4343</v>
      </c>
      <c r="P23558" t="s">
        <v>4342</v>
      </c>
      <c r="AA23558">
        <v>25.98</v>
      </c>
      <c r="AB23558">
        <v>26.05</v>
      </c>
      <c r="AC23558">
        <v>26.27</v>
      </c>
      <c r="AD23558">
        <v>27.3</v>
      </c>
      <c r="AE23558">
        <v>27.46</v>
      </c>
      <c r="AF23558" t="s">
        <v>4344</v>
      </c>
      <c r="AG23558" t="s">
        <v>4344</v>
      </c>
      <c r="AH23558" t="s">
        <v>4344</v>
      </c>
      <c r="AI23558" t="s">
        <v>4344</v>
      </c>
      <c r="AJ23558" t="s">
        <v>4344</v>
      </c>
    </row>
    <row r="23559" spans="1:36" x14ac:dyDescent="0.25">
      <c r="A23559" t="s">
        <v>36</v>
      </c>
      <c r="B23559" t="s">
        <v>37</v>
      </c>
      <c r="C23559" t="s">
        <v>45016</v>
      </c>
      <c r="D23559" t="s">
        <v>45017</v>
      </c>
      <c r="E23559">
        <v>15</v>
      </c>
      <c r="F23559">
        <v>28.821000000000002</v>
      </c>
      <c r="G23559">
        <v>118.708</v>
      </c>
      <c r="H23559" t="s">
        <v>1049</v>
      </c>
      <c r="N23559" t="s">
        <v>4342</v>
      </c>
      <c r="O23559" t="s">
        <v>4343</v>
      </c>
      <c r="P23559" t="s">
        <v>4342</v>
      </c>
      <c r="AA23559">
        <v>26.15</v>
      </c>
      <c r="AB23559">
        <v>26.04</v>
      </c>
      <c r="AC23559">
        <v>26.41</v>
      </c>
      <c r="AD23559">
        <v>26.08</v>
      </c>
      <c r="AE23559">
        <v>25.93</v>
      </c>
      <c r="AF23559" t="s">
        <v>4344</v>
      </c>
      <c r="AG23559" t="s">
        <v>4344</v>
      </c>
      <c r="AH23559" t="s">
        <v>4344</v>
      </c>
      <c r="AI23559" t="s">
        <v>4344</v>
      </c>
      <c r="AJ23559" t="s">
        <v>4344</v>
      </c>
    </row>
    <row r="23560" spans="1:36" x14ac:dyDescent="0.25">
      <c r="A23560" t="s">
        <v>36</v>
      </c>
      <c r="B23560" t="s">
        <v>37</v>
      </c>
      <c r="C23560" t="s">
        <v>45018</v>
      </c>
      <c r="D23560" t="s">
        <v>45019</v>
      </c>
      <c r="E23560">
        <v>15</v>
      </c>
      <c r="F23560">
        <v>34.238999999999997</v>
      </c>
      <c r="G23560">
        <v>118.986</v>
      </c>
      <c r="H23560" t="s">
        <v>1049</v>
      </c>
      <c r="N23560" t="s">
        <v>4342</v>
      </c>
      <c r="O23560" t="s">
        <v>4343</v>
      </c>
      <c r="P23560" t="s">
        <v>4342</v>
      </c>
      <c r="AA23560">
        <v>26.04</v>
      </c>
      <c r="AB23560">
        <v>25.81</v>
      </c>
      <c r="AC23560">
        <v>26.84</v>
      </c>
      <c r="AD23560">
        <v>26.75</v>
      </c>
      <c r="AE23560">
        <v>26.25</v>
      </c>
      <c r="AF23560" t="s">
        <v>4344</v>
      </c>
      <c r="AG23560" t="s">
        <v>4344</v>
      </c>
      <c r="AH23560" t="s">
        <v>4344</v>
      </c>
      <c r="AI23560" t="s">
        <v>4344</v>
      </c>
      <c r="AJ23560" t="s">
        <v>4344</v>
      </c>
    </row>
    <row r="23561" spans="1:36" x14ac:dyDescent="0.25">
      <c r="A23561" t="s">
        <v>36</v>
      </c>
      <c r="B23561" t="s">
        <v>37</v>
      </c>
      <c r="C23561" t="s">
        <v>45020</v>
      </c>
      <c r="D23561" t="s">
        <v>45021</v>
      </c>
      <c r="E23561">
        <v>15</v>
      </c>
      <c r="F23561">
        <v>38.321100000000001</v>
      </c>
      <c r="G23561">
        <v>116.9111</v>
      </c>
      <c r="H23561" t="s">
        <v>58</v>
      </c>
      <c r="N23561" t="s">
        <v>4904</v>
      </c>
      <c r="O23561" t="s">
        <v>45022</v>
      </c>
      <c r="P23561" t="s">
        <v>4904</v>
      </c>
      <c r="AE23561">
        <v>45.45</v>
      </c>
      <c r="AF23561" t="s">
        <v>43</v>
      </c>
      <c r="AG23561" t="s">
        <v>43</v>
      </c>
      <c r="AH23561" t="s">
        <v>43</v>
      </c>
      <c r="AI23561" t="s">
        <v>43</v>
      </c>
      <c r="AJ23561" t="s">
        <v>44</v>
      </c>
    </row>
    <row r="23562" spans="1:36" x14ac:dyDescent="0.25">
      <c r="A23562" t="s">
        <v>36</v>
      </c>
      <c r="B23562" t="s">
        <v>37</v>
      </c>
      <c r="C23562" t="s">
        <v>45023</v>
      </c>
      <c r="D23562" t="s">
        <v>45024</v>
      </c>
      <c r="E23562">
        <v>15</v>
      </c>
      <c r="F23562">
        <v>43.976999999999997</v>
      </c>
      <c r="G23562">
        <v>123.819</v>
      </c>
      <c r="H23562" t="s">
        <v>1049</v>
      </c>
      <c r="N23562" t="s">
        <v>4342</v>
      </c>
      <c r="O23562" t="s">
        <v>4343</v>
      </c>
      <c r="P23562" t="s">
        <v>4342</v>
      </c>
      <c r="AA23562">
        <v>23.03</v>
      </c>
      <c r="AB23562">
        <v>22.21</v>
      </c>
      <c r="AC23562">
        <v>22.86</v>
      </c>
      <c r="AD23562">
        <v>23.41</v>
      </c>
      <c r="AE23562">
        <v>23.45</v>
      </c>
      <c r="AF23562" t="s">
        <v>4344</v>
      </c>
      <c r="AG23562" t="s">
        <v>4344</v>
      </c>
      <c r="AH23562" t="s">
        <v>4344</v>
      </c>
      <c r="AI23562" t="s">
        <v>4344</v>
      </c>
      <c r="AJ23562" t="s">
        <v>4344</v>
      </c>
    </row>
    <row r="23563" spans="1:36" x14ac:dyDescent="0.25">
      <c r="A23563" t="s">
        <v>36</v>
      </c>
      <c r="B23563" t="s">
        <v>37</v>
      </c>
      <c r="C23563" t="s">
        <v>45025</v>
      </c>
      <c r="D23563" t="s">
        <v>45026</v>
      </c>
      <c r="E23563">
        <v>15</v>
      </c>
      <c r="F23563">
        <v>28.7697</v>
      </c>
      <c r="G23563">
        <v>106.1511</v>
      </c>
      <c r="H23563" t="s">
        <v>40</v>
      </c>
      <c r="N23563" t="s">
        <v>4904</v>
      </c>
      <c r="O23563" t="s">
        <v>45027</v>
      </c>
      <c r="P23563" t="s">
        <v>4904</v>
      </c>
      <c r="AA23563">
        <v>33.99</v>
      </c>
      <c r="AB23563">
        <v>45.83</v>
      </c>
      <c r="AC23563">
        <v>45.83</v>
      </c>
      <c r="AD23563">
        <v>53.04</v>
      </c>
      <c r="AE23563">
        <v>45.83</v>
      </c>
      <c r="AF23563" t="s">
        <v>49</v>
      </c>
      <c r="AG23563" t="s">
        <v>49</v>
      </c>
      <c r="AH23563" t="s">
        <v>49</v>
      </c>
      <c r="AI23563" t="s">
        <v>49</v>
      </c>
      <c r="AJ23563" t="s">
        <v>49</v>
      </c>
    </row>
    <row r="23564" spans="1:36" x14ac:dyDescent="0.25">
      <c r="A23564" t="s">
        <v>36</v>
      </c>
      <c r="B23564" t="s">
        <v>37</v>
      </c>
      <c r="C23564" t="s">
        <v>45028</v>
      </c>
      <c r="D23564" t="s">
        <v>45029</v>
      </c>
      <c r="E23564">
        <v>15</v>
      </c>
      <c r="F23564">
        <v>38.32</v>
      </c>
      <c r="G23564">
        <v>102.203</v>
      </c>
      <c r="H23564" t="s">
        <v>1049</v>
      </c>
      <c r="N23564" t="s">
        <v>4342</v>
      </c>
      <c r="O23564" t="s">
        <v>4343</v>
      </c>
      <c r="P23564" t="s">
        <v>4342</v>
      </c>
      <c r="AA23564">
        <v>23.23</v>
      </c>
      <c r="AB23564">
        <v>23.35</v>
      </c>
      <c r="AC23564">
        <v>23.69</v>
      </c>
      <c r="AD23564">
        <v>23.34</v>
      </c>
      <c r="AE23564">
        <v>23.58</v>
      </c>
      <c r="AF23564" t="s">
        <v>4344</v>
      </c>
      <c r="AG23564" t="s">
        <v>4344</v>
      </c>
      <c r="AH23564" t="s">
        <v>4344</v>
      </c>
      <c r="AI23564" t="s">
        <v>4344</v>
      </c>
      <c r="AJ23564" t="s">
        <v>4344</v>
      </c>
    </row>
    <row r="23565" spans="1:36" x14ac:dyDescent="0.25">
      <c r="A23565" t="s">
        <v>36</v>
      </c>
      <c r="B23565" t="s">
        <v>37</v>
      </c>
      <c r="C23565" t="s">
        <v>45030</v>
      </c>
      <c r="D23565" t="s">
        <v>45031</v>
      </c>
      <c r="E23565">
        <v>15</v>
      </c>
      <c r="F23565">
        <v>38.274000000000001</v>
      </c>
      <c r="G23565">
        <v>102.30200000000001</v>
      </c>
      <c r="H23565" t="s">
        <v>1049</v>
      </c>
      <c r="N23565" t="s">
        <v>4342</v>
      </c>
      <c r="O23565" t="s">
        <v>4343</v>
      </c>
      <c r="P23565" t="s">
        <v>4342</v>
      </c>
      <c r="AA23565">
        <v>23.03</v>
      </c>
      <c r="AB23565">
        <v>23.42</v>
      </c>
      <c r="AC23565">
        <v>23.46</v>
      </c>
      <c r="AD23565">
        <v>24.11</v>
      </c>
      <c r="AE23565">
        <v>23.58</v>
      </c>
      <c r="AF23565" t="s">
        <v>4344</v>
      </c>
      <c r="AG23565" t="s">
        <v>4344</v>
      </c>
      <c r="AH23565" t="s">
        <v>4344</v>
      </c>
      <c r="AI23565" t="s">
        <v>4344</v>
      </c>
      <c r="AJ23565" t="s">
        <v>4344</v>
      </c>
    </row>
    <row r="23566" spans="1:36" x14ac:dyDescent="0.25">
      <c r="A23566" t="s">
        <v>36</v>
      </c>
      <c r="B23566" t="s">
        <v>37</v>
      </c>
      <c r="C23566" t="s">
        <v>45032</v>
      </c>
      <c r="D23566" t="s">
        <v>45033</v>
      </c>
      <c r="E23566">
        <v>15</v>
      </c>
      <c r="F23566">
        <v>23.45</v>
      </c>
      <c r="G23566">
        <v>117.1</v>
      </c>
      <c r="H23566" t="s">
        <v>128</v>
      </c>
      <c r="N23566" t="s">
        <v>4904</v>
      </c>
      <c r="O23566" t="s">
        <v>45034</v>
      </c>
      <c r="P23566" t="s">
        <v>4904</v>
      </c>
      <c r="AE23566">
        <v>27.83</v>
      </c>
      <c r="AF23566" t="s">
        <v>43</v>
      </c>
      <c r="AG23566" t="s">
        <v>43</v>
      </c>
      <c r="AH23566" t="s">
        <v>43</v>
      </c>
      <c r="AI23566" t="s">
        <v>43</v>
      </c>
      <c r="AJ23566" t="s">
        <v>44</v>
      </c>
    </row>
    <row r="23567" spans="1:36" x14ac:dyDescent="0.25">
      <c r="A23567" t="s">
        <v>36</v>
      </c>
      <c r="B23567" t="s">
        <v>37</v>
      </c>
      <c r="C23567" t="s">
        <v>45035</v>
      </c>
      <c r="D23567" t="s">
        <v>45036</v>
      </c>
      <c r="E23567">
        <v>15</v>
      </c>
      <c r="F23567">
        <v>31.54</v>
      </c>
      <c r="G23567">
        <v>109.58</v>
      </c>
      <c r="H23567" t="s">
        <v>40</v>
      </c>
      <c r="N23567" t="s">
        <v>4904</v>
      </c>
      <c r="O23567" t="s">
        <v>45037</v>
      </c>
      <c r="P23567" t="s">
        <v>4904</v>
      </c>
      <c r="AA23567">
        <v>44.04</v>
      </c>
      <c r="AB23567">
        <v>51.86</v>
      </c>
      <c r="AC23567">
        <v>51.33</v>
      </c>
      <c r="AD23567">
        <v>54.83</v>
      </c>
      <c r="AE23567">
        <v>51.69</v>
      </c>
      <c r="AF23567" t="s">
        <v>49</v>
      </c>
      <c r="AG23567" t="s">
        <v>49</v>
      </c>
      <c r="AH23567" t="s">
        <v>49</v>
      </c>
      <c r="AI23567" t="s">
        <v>49</v>
      </c>
      <c r="AJ23567" t="s">
        <v>49</v>
      </c>
    </row>
    <row r="23568" spans="1:36" x14ac:dyDescent="0.25">
      <c r="A23568" t="s">
        <v>36</v>
      </c>
      <c r="B23568" t="s">
        <v>37</v>
      </c>
      <c r="C23568" t="s">
        <v>45038</v>
      </c>
      <c r="D23568" t="s">
        <v>45039</v>
      </c>
      <c r="E23568">
        <v>15</v>
      </c>
      <c r="F23568">
        <v>26.9</v>
      </c>
      <c r="G23568">
        <v>113.29</v>
      </c>
      <c r="H23568" t="s">
        <v>40</v>
      </c>
      <c r="N23568" t="s">
        <v>4904</v>
      </c>
      <c r="O23568" t="s">
        <v>45040</v>
      </c>
      <c r="P23568" t="s">
        <v>4904</v>
      </c>
      <c r="AA23568">
        <v>61.72</v>
      </c>
      <c r="AB23568">
        <v>74.02</v>
      </c>
      <c r="AC23568">
        <v>73.540000000000006</v>
      </c>
      <c r="AD23568">
        <v>75.459999999999994</v>
      </c>
      <c r="AE23568">
        <v>72.58</v>
      </c>
      <c r="AF23568" t="s">
        <v>49</v>
      </c>
      <c r="AG23568" t="s">
        <v>49</v>
      </c>
      <c r="AH23568" t="s">
        <v>49</v>
      </c>
      <c r="AI23568" t="s">
        <v>49</v>
      </c>
      <c r="AJ23568" t="s">
        <v>49</v>
      </c>
    </row>
    <row r="23569" spans="1:36" x14ac:dyDescent="0.25">
      <c r="A23569" t="s">
        <v>36</v>
      </c>
      <c r="B23569" t="s">
        <v>37</v>
      </c>
      <c r="C23569" t="s">
        <v>45041</v>
      </c>
      <c r="D23569" t="s">
        <v>45042</v>
      </c>
      <c r="E23569">
        <v>15</v>
      </c>
      <c r="F23569">
        <v>39.654000000000003</v>
      </c>
      <c r="G23569">
        <v>113.494</v>
      </c>
      <c r="H23569" t="s">
        <v>1049</v>
      </c>
      <c r="N23569" t="s">
        <v>4342</v>
      </c>
      <c r="O23569" t="s">
        <v>4343</v>
      </c>
      <c r="P23569" t="s">
        <v>4342</v>
      </c>
      <c r="AA23569">
        <v>25.56</v>
      </c>
      <c r="AB23569">
        <v>23.36</v>
      </c>
      <c r="AC23569">
        <v>22.81</v>
      </c>
      <c r="AD23569">
        <v>23.52</v>
      </c>
      <c r="AE23569">
        <v>23.62</v>
      </c>
      <c r="AF23569" t="s">
        <v>4344</v>
      </c>
      <c r="AG23569" t="s">
        <v>4344</v>
      </c>
      <c r="AH23569" t="s">
        <v>4344</v>
      </c>
      <c r="AI23569" t="s">
        <v>4344</v>
      </c>
      <c r="AJ23569" t="s">
        <v>4344</v>
      </c>
    </row>
    <row r="23570" spans="1:36" x14ac:dyDescent="0.25">
      <c r="A23570" t="s">
        <v>36</v>
      </c>
      <c r="B23570" t="s">
        <v>37</v>
      </c>
      <c r="C23570" t="s">
        <v>45043</v>
      </c>
      <c r="D23570" t="s">
        <v>45044</v>
      </c>
      <c r="E23570">
        <v>15</v>
      </c>
      <c r="F23570">
        <v>30.863600000000002</v>
      </c>
      <c r="G23570">
        <v>120.0964</v>
      </c>
      <c r="H23570" t="s">
        <v>58</v>
      </c>
      <c r="N23570" t="s">
        <v>4904</v>
      </c>
      <c r="O23570" t="s">
        <v>45045</v>
      </c>
      <c r="P23570" t="s">
        <v>4904</v>
      </c>
      <c r="AE23570">
        <v>45.45</v>
      </c>
      <c r="AF23570" t="s">
        <v>43</v>
      </c>
      <c r="AG23570" t="s">
        <v>43</v>
      </c>
      <c r="AH23570" t="s">
        <v>43</v>
      </c>
      <c r="AI23570" t="s">
        <v>43</v>
      </c>
      <c r="AJ23570" t="s">
        <v>44</v>
      </c>
    </row>
    <row r="23571" spans="1:36" x14ac:dyDescent="0.25">
      <c r="A23571" t="s">
        <v>36</v>
      </c>
      <c r="B23571" t="s">
        <v>37</v>
      </c>
      <c r="C23571" t="s">
        <v>45046</v>
      </c>
      <c r="D23571" t="s">
        <v>45047</v>
      </c>
      <c r="E23571">
        <v>15</v>
      </c>
      <c r="F23571">
        <v>26.946899999999999</v>
      </c>
      <c r="G23571">
        <v>114.5489</v>
      </c>
      <c r="H23571" t="s">
        <v>40</v>
      </c>
      <c r="N23571" t="s">
        <v>4904</v>
      </c>
      <c r="O23571" t="s">
        <v>45048</v>
      </c>
      <c r="P23571" t="s">
        <v>98</v>
      </c>
      <c r="Q23571">
        <v>1072515</v>
      </c>
      <c r="AA23571">
        <v>44.64</v>
      </c>
      <c r="AB23571">
        <v>57.76</v>
      </c>
      <c r="AC23571">
        <v>57.76</v>
      </c>
      <c r="AD23571">
        <v>66.69</v>
      </c>
      <c r="AE23571">
        <v>63.68</v>
      </c>
      <c r="AF23571" t="s">
        <v>49</v>
      </c>
      <c r="AG23571" t="s">
        <v>49</v>
      </c>
      <c r="AH23571" t="s">
        <v>49</v>
      </c>
      <c r="AI23571" t="s">
        <v>49</v>
      </c>
      <c r="AJ23571" t="s">
        <v>49</v>
      </c>
    </row>
    <row r="23572" spans="1:36" x14ac:dyDescent="0.25">
      <c r="A23572" t="s">
        <v>36</v>
      </c>
      <c r="B23572" t="s">
        <v>37</v>
      </c>
      <c r="C23572" t="s">
        <v>45049</v>
      </c>
      <c r="D23572" t="s">
        <v>45050</v>
      </c>
      <c r="E23572">
        <v>15</v>
      </c>
      <c r="F23572">
        <v>39.759</v>
      </c>
      <c r="G23572">
        <v>98.058999999999997</v>
      </c>
      <c r="H23572" t="s">
        <v>1049</v>
      </c>
      <c r="N23572" t="s">
        <v>4342</v>
      </c>
      <c r="O23572" t="s">
        <v>4343</v>
      </c>
      <c r="P23572" t="s">
        <v>4342</v>
      </c>
      <c r="AA23572">
        <v>25.09</v>
      </c>
      <c r="AB23572">
        <v>23.22</v>
      </c>
      <c r="AC23572">
        <v>22.89</v>
      </c>
      <c r="AD23572">
        <v>22.89</v>
      </c>
      <c r="AE23572">
        <v>22.98</v>
      </c>
      <c r="AF23572" t="s">
        <v>4344</v>
      </c>
      <c r="AG23572" t="s">
        <v>4344</v>
      </c>
      <c r="AH23572" t="s">
        <v>4344</v>
      </c>
      <c r="AI23572" t="s">
        <v>4344</v>
      </c>
      <c r="AJ23572" t="s">
        <v>4344</v>
      </c>
    </row>
    <row r="23573" spans="1:36" x14ac:dyDescent="0.25">
      <c r="A23573" t="s">
        <v>36</v>
      </c>
      <c r="B23573" t="s">
        <v>37</v>
      </c>
      <c r="C23573" t="s">
        <v>45051</v>
      </c>
      <c r="D23573" t="s">
        <v>45052</v>
      </c>
      <c r="E23573">
        <v>15</v>
      </c>
      <c r="F23573">
        <v>45.902999999999999</v>
      </c>
      <c r="G23573">
        <v>122.4235</v>
      </c>
      <c r="H23573" t="s">
        <v>128</v>
      </c>
      <c r="N23573" t="s">
        <v>4904</v>
      </c>
      <c r="O23573" t="s">
        <v>45053</v>
      </c>
      <c r="P23573" t="s">
        <v>4904</v>
      </c>
      <c r="AE23573">
        <v>27.83</v>
      </c>
      <c r="AF23573" t="s">
        <v>43</v>
      </c>
      <c r="AG23573" t="s">
        <v>43</v>
      </c>
      <c r="AH23573" t="s">
        <v>43</v>
      </c>
      <c r="AI23573" t="s">
        <v>43</v>
      </c>
      <c r="AJ23573" t="s">
        <v>44</v>
      </c>
    </row>
    <row r="23574" spans="1:36" x14ac:dyDescent="0.25">
      <c r="A23574" t="s">
        <v>36</v>
      </c>
      <c r="B23574" t="s">
        <v>37</v>
      </c>
      <c r="C23574" t="s">
        <v>45054</v>
      </c>
      <c r="D23574" t="s">
        <v>45055</v>
      </c>
      <c r="E23574">
        <v>15</v>
      </c>
      <c r="F23574">
        <v>23.669</v>
      </c>
      <c r="G23574">
        <v>103.30200000000001</v>
      </c>
      <c r="H23574" t="s">
        <v>1049</v>
      </c>
      <c r="N23574" t="s">
        <v>4342</v>
      </c>
      <c r="O23574" t="s">
        <v>4343</v>
      </c>
      <c r="P23574" t="s">
        <v>4342</v>
      </c>
      <c r="AA23574">
        <v>31.23</v>
      </c>
      <c r="AB23574">
        <v>30.53</v>
      </c>
      <c r="AC23574">
        <v>33.07</v>
      </c>
      <c r="AD23574">
        <v>29.22</v>
      </c>
      <c r="AE23574">
        <v>30.4</v>
      </c>
      <c r="AF23574" t="s">
        <v>4344</v>
      </c>
      <c r="AG23574" t="s">
        <v>4344</v>
      </c>
      <c r="AH23574" t="s">
        <v>4344</v>
      </c>
      <c r="AI23574" t="s">
        <v>4344</v>
      </c>
      <c r="AJ23574" t="s">
        <v>4344</v>
      </c>
    </row>
    <row r="23575" spans="1:36" x14ac:dyDescent="0.25">
      <c r="A23575" t="s">
        <v>36</v>
      </c>
      <c r="B23575" t="s">
        <v>37</v>
      </c>
      <c r="C23575" t="s">
        <v>45056</v>
      </c>
      <c r="D23575" t="s">
        <v>45057</v>
      </c>
      <c r="E23575">
        <v>15</v>
      </c>
      <c r="F23575">
        <v>34.300400000000003</v>
      </c>
      <c r="G23575">
        <v>103.4502</v>
      </c>
      <c r="H23575" t="s">
        <v>40</v>
      </c>
      <c r="N23575" t="s">
        <v>4904</v>
      </c>
      <c r="O23575" t="s">
        <v>45058</v>
      </c>
      <c r="P23575" t="s">
        <v>4904</v>
      </c>
      <c r="Q23575">
        <v>1089009</v>
      </c>
      <c r="AA23575">
        <v>32.96</v>
      </c>
      <c r="AB23575">
        <v>44.8</v>
      </c>
      <c r="AC23575">
        <v>44.8</v>
      </c>
      <c r="AD23575">
        <v>52</v>
      </c>
      <c r="AE23575">
        <v>44.8</v>
      </c>
      <c r="AF23575" t="s">
        <v>49</v>
      </c>
      <c r="AG23575" t="s">
        <v>49</v>
      </c>
      <c r="AH23575" t="s">
        <v>49</v>
      </c>
      <c r="AI23575" t="s">
        <v>49</v>
      </c>
      <c r="AJ23575" t="s">
        <v>49</v>
      </c>
    </row>
    <row r="23576" spans="1:36" x14ac:dyDescent="0.25">
      <c r="A23576" t="s">
        <v>36</v>
      </c>
      <c r="B23576" t="s">
        <v>37</v>
      </c>
      <c r="C23576" t="s">
        <v>45059</v>
      </c>
      <c r="D23576" t="s">
        <v>45060</v>
      </c>
      <c r="E23576">
        <v>15</v>
      </c>
      <c r="F23576">
        <v>31.063600000000001</v>
      </c>
      <c r="G23576">
        <v>121.87139999999999</v>
      </c>
      <c r="H23576" t="s">
        <v>58</v>
      </c>
      <c r="N23576" t="s">
        <v>4904</v>
      </c>
      <c r="O23576" t="s">
        <v>45061</v>
      </c>
      <c r="P23576" t="s">
        <v>4904</v>
      </c>
      <c r="Q23576">
        <v>1071441</v>
      </c>
      <c r="AE23576">
        <v>45.45</v>
      </c>
      <c r="AF23576" t="s">
        <v>43</v>
      </c>
      <c r="AG23576" t="s">
        <v>43</v>
      </c>
      <c r="AH23576" t="s">
        <v>43</v>
      </c>
      <c r="AI23576" t="s">
        <v>43</v>
      </c>
      <c r="AJ23576" t="s">
        <v>44</v>
      </c>
    </row>
    <row r="23577" spans="1:36" x14ac:dyDescent="0.25">
      <c r="A23577" t="s">
        <v>36</v>
      </c>
      <c r="B23577" t="s">
        <v>37</v>
      </c>
      <c r="C23577" t="s">
        <v>45062</v>
      </c>
      <c r="D23577" t="s">
        <v>45063</v>
      </c>
      <c r="E23577">
        <v>15</v>
      </c>
      <c r="F23577">
        <v>35.49</v>
      </c>
      <c r="G23577">
        <v>103.55</v>
      </c>
      <c r="H23577" t="s">
        <v>40</v>
      </c>
      <c r="N23577" t="s">
        <v>4904</v>
      </c>
      <c r="O23577" t="s">
        <v>45064</v>
      </c>
      <c r="P23577" t="s">
        <v>4904</v>
      </c>
      <c r="Q23577">
        <v>1089023</v>
      </c>
      <c r="AA23577">
        <v>38.51</v>
      </c>
      <c r="AB23577">
        <v>48.03</v>
      </c>
      <c r="AC23577">
        <v>48.03</v>
      </c>
      <c r="AD23577">
        <v>48.24</v>
      </c>
      <c r="AE23577">
        <v>50.35</v>
      </c>
      <c r="AF23577" t="s">
        <v>49</v>
      </c>
      <c r="AG23577" t="s">
        <v>49</v>
      </c>
      <c r="AH23577" t="s">
        <v>49</v>
      </c>
      <c r="AI23577" t="s">
        <v>49</v>
      </c>
      <c r="AJ23577" t="s">
        <v>49</v>
      </c>
    </row>
    <row r="23578" spans="1:36" x14ac:dyDescent="0.25">
      <c r="A23578" t="s">
        <v>36</v>
      </c>
      <c r="B23578" t="s">
        <v>37</v>
      </c>
      <c r="C23578" t="s">
        <v>45065</v>
      </c>
      <c r="D23578" t="s">
        <v>45066</v>
      </c>
      <c r="E23578">
        <v>15</v>
      </c>
      <c r="F23578">
        <v>34.441000000000003</v>
      </c>
      <c r="G23578">
        <v>118.71599999999999</v>
      </c>
      <c r="H23578" t="s">
        <v>1049</v>
      </c>
      <c r="N23578" t="s">
        <v>4342</v>
      </c>
      <c r="O23578" t="s">
        <v>4343</v>
      </c>
      <c r="P23578" t="s">
        <v>4342</v>
      </c>
      <c r="AA23578">
        <v>25.98</v>
      </c>
      <c r="AB23578">
        <v>26.15</v>
      </c>
      <c r="AC23578">
        <v>27.15</v>
      </c>
      <c r="AD23578">
        <v>26.81</v>
      </c>
      <c r="AE23578">
        <v>26.35</v>
      </c>
      <c r="AF23578" t="s">
        <v>4344</v>
      </c>
      <c r="AG23578" t="s">
        <v>4344</v>
      </c>
      <c r="AH23578" t="s">
        <v>4344</v>
      </c>
      <c r="AI23578" t="s">
        <v>4344</v>
      </c>
      <c r="AJ23578" t="s">
        <v>4344</v>
      </c>
    </row>
    <row r="23579" spans="1:36" x14ac:dyDescent="0.25">
      <c r="A23579" t="s">
        <v>36</v>
      </c>
      <c r="B23579" t="s">
        <v>37</v>
      </c>
      <c r="C23579" t="s">
        <v>45067</v>
      </c>
      <c r="D23579" t="s">
        <v>45068</v>
      </c>
      <c r="E23579">
        <v>15</v>
      </c>
      <c r="F23579">
        <v>35.679000000000002</v>
      </c>
      <c r="G23579">
        <v>103.691</v>
      </c>
      <c r="H23579" t="s">
        <v>40</v>
      </c>
      <c r="N23579" t="s">
        <v>4904</v>
      </c>
      <c r="O23579" t="s">
        <v>45069</v>
      </c>
      <c r="P23579" t="s">
        <v>4904</v>
      </c>
      <c r="AA23579">
        <v>58.39</v>
      </c>
      <c r="AB23579">
        <v>65.91</v>
      </c>
      <c r="AC23579">
        <v>67.510000000000005</v>
      </c>
      <c r="AD23579">
        <v>65.680000000000007</v>
      </c>
      <c r="AE23579">
        <v>65.14</v>
      </c>
      <c r="AF23579" t="s">
        <v>49</v>
      </c>
      <c r="AG23579" t="s">
        <v>49</v>
      </c>
      <c r="AH23579" t="s">
        <v>49</v>
      </c>
      <c r="AI23579" t="s">
        <v>49</v>
      </c>
      <c r="AJ23579" t="s">
        <v>49</v>
      </c>
    </row>
    <row r="23580" spans="1:36" x14ac:dyDescent="0.25">
      <c r="A23580" t="s">
        <v>36</v>
      </c>
      <c r="B23580" t="s">
        <v>37</v>
      </c>
      <c r="C23580" t="s">
        <v>45070</v>
      </c>
      <c r="D23580" t="s">
        <v>45071</v>
      </c>
      <c r="E23580">
        <v>15</v>
      </c>
      <c r="F23580">
        <v>36.115000000000002</v>
      </c>
      <c r="G23580">
        <v>113.944</v>
      </c>
      <c r="H23580" t="s">
        <v>1049</v>
      </c>
      <c r="N23580" t="s">
        <v>4342</v>
      </c>
      <c r="O23580" t="s">
        <v>4343</v>
      </c>
      <c r="P23580" t="s">
        <v>4342</v>
      </c>
      <c r="AA23580">
        <v>24.69</v>
      </c>
      <c r="AB23580">
        <v>24.71</v>
      </c>
      <c r="AC23580">
        <v>24.61</v>
      </c>
      <c r="AD23580">
        <v>24.67</v>
      </c>
      <c r="AE23580">
        <v>25.32</v>
      </c>
      <c r="AF23580" t="s">
        <v>4344</v>
      </c>
      <c r="AG23580" t="s">
        <v>4344</v>
      </c>
      <c r="AH23580" t="s">
        <v>4344</v>
      </c>
      <c r="AI23580" t="s">
        <v>4344</v>
      </c>
      <c r="AJ23580" t="s">
        <v>4344</v>
      </c>
    </row>
    <row r="23581" spans="1:36" x14ac:dyDescent="0.25">
      <c r="A23581" t="s">
        <v>36</v>
      </c>
      <c r="B23581" t="s">
        <v>37</v>
      </c>
      <c r="C23581" t="s">
        <v>45072</v>
      </c>
      <c r="D23581" t="s">
        <v>45073</v>
      </c>
      <c r="E23581">
        <v>15</v>
      </c>
      <c r="F23581">
        <v>35.954000000000001</v>
      </c>
      <c r="G23581">
        <v>113.84399999999999</v>
      </c>
      <c r="H23581" t="s">
        <v>1049</v>
      </c>
      <c r="N23581" t="s">
        <v>4342</v>
      </c>
      <c r="O23581" t="s">
        <v>4343</v>
      </c>
      <c r="P23581" t="s">
        <v>4342</v>
      </c>
      <c r="AA23581">
        <v>24.96</v>
      </c>
      <c r="AB23581">
        <v>23.93</v>
      </c>
      <c r="AC23581">
        <v>24.18</v>
      </c>
      <c r="AD23581">
        <v>24.41</v>
      </c>
      <c r="AE23581">
        <v>25.17</v>
      </c>
      <c r="AF23581" t="s">
        <v>4344</v>
      </c>
      <c r="AG23581" t="s">
        <v>4344</v>
      </c>
      <c r="AH23581" t="s">
        <v>4344</v>
      </c>
      <c r="AI23581" t="s">
        <v>4344</v>
      </c>
      <c r="AJ23581" t="s">
        <v>4344</v>
      </c>
    </row>
    <row r="23582" spans="1:36" x14ac:dyDescent="0.25">
      <c r="A23582" t="s">
        <v>36</v>
      </c>
      <c r="B23582" t="s">
        <v>37</v>
      </c>
      <c r="C23582" t="s">
        <v>45074</v>
      </c>
      <c r="D23582" t="s">
        <v>45075</v>
      </c>
      <c r="E23582">
        <v>15</v>
      </c>
      <c r="F23582">
        <v>37.576999999999998</v>
      </c>
      <c r="G23582">
        <v>107.76900000000001</v>
      </c>
      <c r="H23582" t="s">
        <v>1049</v>
      </c>
      <c r="N23582" t="s">
        <v>4342</v>
      </c>
      <c r="O23582" t="s">
        <v>4343</v>
      </c>
      <c r="P23582" t="s">
        <v>4342</v>
      </c>
      <c r="AA23582">
        <v>24.68</v>
      </c>
      <c r="AB23582">
        <v>24.77</v>
      </c>
      <c r="AC23582">
        <v>24.97</v>
      </c>
      <c r="AD23582">
        <v>25.1</v>
      </c>
      <c r="AE23582">
        <v>25.33</v>
      </c>
      <c r="AF23582" t="s">
        <v>4344</v>
      </c>
      <c r="AG23582" t="s">
        <v>4344</v>
      </c>
      <c r="AH23582" t="s">
        <v>4344</v>
      </c>
      <c r="AI23582" t="s">
        <v>4344</v>
      </c>
      <c r="AJ23582" t="s">
        <v>4344</v>
      </c>
    </row>
    <row r="23583" spans="1:36" x14ac:dyDescent="0.25">
      <c r="A23583" t="s">
        <v>36</v>
      </c>
      <c r="B23583" t="s">
        <v>37</v>
      </c>
      <c r="C23583" t="s">
        <v>45076</v>
      </c>
      <c r="D23583" t="s">
        <v>45077</v>
      </c>
      <c r="E23583">
        <v>15</v>
      </c>
      <c r="F23583">
        <v>31.501000000000001</v>
      </c>
      <c r="G23583">
        <v>119.56100000000001</v>
      </c>
      <c r="H23583" t="s">
        <v>1049</v>
      </c>
      <c r="N23583" t="s">
        <v>4342</v>
      </c>
      <c r="O23583" t="s">
        <v>4343</v>
      </c>
      <c r="P23583" t="s">
        <v>4342</v>
      </c>
      <c r="AA23583">
        <v>25.05</v>
      </c>
      <c r="AB23583">
        <v>25.83</v>
      </c>
      <c r="AC23583">
        <v>27.52</v>
      </c>
      <c r="AD23583">
        <v>26.64</v>
      </c>
      <c r="AE23583">
        <v>26.37</v>
      </c>
      <c r="AF23583" t="s">
        <v>4344</v>
      </c>
      <c r="AG23583" t="s">
        <v>4344</v>
      </c>
      <c r="AH23583" t="s">
        <v>4344</v>
      </c>
      <c r="AI23583" t="s">
        <v>4344</v>
      </c>
      <c r="AJ23583" t="s">
        <v>4344</v>
      </c>
    </row>
    <row r="23584" spans="1:36" x14ac:dyDescent="0.25">
      <c r="A23584" t="s">
        <v>36</v>
      </c>
      <c r="B23584" t="s">
        <v>37</v>
      </c>
      <c r="C23584" t="s">
        <v>45078</v>
      </c>
      <c r="D23584" t="s">
        <v>45079</v>
      </c>
      <c r="E23584">
        <v>15</v>
      </c>
      <c r="F23584">
        <v>28.998999999999999</v>
      </c>
      <c r="G23584">
        <v>119.253</v>
      </c>
      <c r="H23584" t="s">
        <v>1049</v>
      </c>
      <c r="N23584" t="s">
        <v>4342</v>
      </c>
      <c r="O23584" t="s">
        <v>4343</v>
      </c>
      <c r="P23584" t="s">
        <v>4342</v>
      </c>
      <c r="AA23584">
        <v>26.14</v>
      </c>
      <c r="AB23584">
        <v>25.73</v>
      </c>
      <c r="AC23584">
        <v>26.17</v>
      </c>
      <c r="AD23584">
        <v>26.22</v>
      </c>
      <c r="AE23584">
        <v>25.88</v>
      </c>
      <c r="AF23584" t="s">
        <v>4344</v>
      </c>
      <c r="AG23584" t="s">
        <v>4344</v>
      </c>
      <c r="AH23584" t="s">
        <v>4344</v>
      </c>
      <c r="AI23584" t="s">
        <v>4344</v>
      </c>
      <c r="AJ23584" t="s">
        <v>4344</v>
      </c>
    </row>
    <row r="23585" spans="1:36" x14ac:dyDescent="0.25">
      <c r="A23585" t="s">
        <v>36</v>
      </c>
      <c r="B23585" t="s">
        <v>37</v>
      </c>
      <c r="C23585" t="s">
        <v>45080</v>
      </c>
      <c r="D23585" t="s">
        <v>45081</v>
      </c>
      <c r="E23585">
        <v>15</v>
      </c>
      <c r="F23585">
        <v>31.213999999999999</v>
      </c>
      <c r="G23585">
        <v>117.44</v>
      </c>
      <c r="H23585" t="s">
        <v>1049</v>
      </c>
      <c r="N23585" t="s">
        <v>4342</v>
      </c>
      <c r="O23585" t="s">
        <v>4343</v>
      </c>
      <c r="P23585" t="s">
        <v>4342</v>
      </c>
      <c r="AA23585">
        <v>25.28</v>
      </c>
      <c r="AB23585">
        <v>26.08</v>
      </c>
      <c r="AC23585">
        <v>26.46</v>
      </c>
      <c r="AD23585">
        <v>26.84</v>
      </c>
      <c r="AE23585">
        <v>26.38</v>
      </c>
      <c r="AF23585" t="s">
        <v>4344</v>
      </c>
      <c r="AG23585" t="s">
        <v>4344</v>
      </c>
      <c r="AH23585" t="s">
        <v>4344</v>
      </c>
      <c r="AI23585" t="s">
        <v>4344</v>
      </c>
      <c r="AJ23585" t="s">
        <v>4344</v>
      </c>
    </row>
    <row r="23586" spans="1:36" x14ac:dyDescent="0.25">
      <c r="A23586" t="s">
        <v>36</v>
      </c>
      <c r="B23586" t="s">
        <v>37</v>
      </c>
      <c r="C23586" t="s">
        <v>45082</v>
      </c>
      <c r="D23586" t="s">
        <v>45083</v>
      </c>
      <c r="E23586">
        <v>15</v>
      </c>
      <c r="F23586">
        <v>31.204000000000001</v>
      </c>
      <c r="G23586">
        <v>117.473</v>
      </c>
      <c r="H23586" t="s">
        <v>1049</v>
      </c>
      <c r="N23586" t="s">
        <v>4342</v>
      </c>
      <c r="O23586" t="s">
        <v>4343</v>
      </c>
      <c r="P23586" t="s">
        <v>4342</v>
      </c>
      <c r="AA23586">
        <v>25.16</v>
      </c>
      <c r="AB23586">
        <v>26.08</v>
      </c>
      <c r="AC23586">
        <v>26.38</v>
      </c>
      <c r="AD23586">
        <v>26.84</v>
      </c>
      <c r="AE23586">
        <v>26.39</v>
      </c>
      <c r="AF23586" t="s">
        <v>4344</v>
      </c>
      <c r="AG23586" t="s">
        <v>4344</v>
      </c>
      <c r="AH23586" t="s">
        <v>4344</v>
      </c>
      <c r="AI23586" t="s">
        <v>4344</v>
      </c>
      <c r="AJ23586" t="s">
        <v>4344</v>
      </c>
    </row>
    <row r="23587" spans="1:36" x14ac:dyDescent="0.25">
      <c r="A23587" t="s">
        <v>36</v>
      </c>
      <c r="B23587" t="s">
        <v>37</v>
      </c>
      <c r="C23587" t="s">
        <v>45084</v>
      </c>
      <c r="D23587" t="s">
        <v>45085</v>
      </c>
      <c r="E23587">
        <v>15</v>
      </c>
      <c r="F23587">
        <v>34.374000000000002</v>
      </c>
      <c r="G23587">
        <v>111.495</v>
      </c>
      <c r="H23587" t="s">
        <v>1049</v>
      </c>
      <c r="N23587" t="s">
        <v>4342</v>
      </c>
      <c r="O23587" t="s">
        <v>4343</v>
      </c>
      <c r="P23587" t="s">
        <v>4342</v>
      </c>
      <c r="AA23587">
        <v>25.31</v>
      </c>
      <c r="AB23587">
        <v>24.41</v>
      </c>
      <c r="AC23587">
        <v>24.37</v>
      </c>
      <c r="AD23587">
        <v>24.7</v>
      </c>
      <c r="AE23587">
        <v>25.12</v>
      </c>
      <c r="AF23587" t="s">
        <v>4344</v>
      </c>
      <c r="AG23587" t="s">
        <v>4344</v>
      </c>
      <c r="AH23587" t="s">
        <v>4344</v>
      </c>
      <c r="AI23587" t="s">
        <v>4344</v>
      </c>
      <c r="AJ23587" t="s">
        <v>4344</v>
      </c>
    </row>
    <row r="23588" spans="1:36" x14ac:dyDescent="0.25">
      <c r="A23588" t="s">
        <v>36</v>
      </c>
      <c r="B23588" t="s">
        <v>37</v>
      </c>
      <c r="C23588" t="s">
        <v>45086</v>
      </c>
      <c r="D23588" t="s">
        <v>45087</v>
      </c>
      <c r="E23588">
        <v>15</v>
      </c>
      <c r="F23588">
        <v>33.664000000000001</v>
      </c>
      <c r="G23588">
        <v>112.913</v>
      </c>
      <c r="H23588" t="s">
        <v>1049</v>
      </c>
      <c r="N23588" t="s">
        <v>4342</v>
      </c>
      <c r="O23588" t="s">
        <v>4343</v>
      </c>
      <c r="P23588" t="s">
        <v>4342</v>
      </c>
      <c r="AA23588">
        <v>25.72</v>
      </c>
      <c r="AB23588">
        <v>26.54</v>
      </c>
      <c r="AC23588">
        <v>26.79</v>
      </c>
      <c r="AD23588">
        <v>26.96</v>
      </c>
      <c r="AE23588">
        <v>27.14</v>
      </c>
      <c r="AF23588" t="s">
        <v>4344</v>
      </c>
      <c r="AG23588" t="s">
        <v>4344</v>
      </c>
      <c r="AH23588" t="s">
        <v>4344</v>
      </c>
      <c r="AI23588" t="s">
        <v>4344</v>
      </c>
      <c r="AJ23588" t="s">
        <v>4344</v>
      </c>
    </row>
    <row r="23589" spans="1:36" x14ac:dyDescent="0.25">
      <c r="A23589" t="s">
        <v>36</v>
      </c>
      <c r="B23589" t="s">
        <v>37</v>
      </c>
      <c r="C23589" t="s">
        <v>45088</v>
      </c>
      <c r="D23589" t="s">
        <v>45089</v>
      </c>
      <c r="E23589">
        <v>15</v>
      </c>
      <c r="F23589">
        <v>24.341699999999999</v>
      </c>
      <c r="G23589">
        <v>103.8244</v>
      </c>
      <c r="H23589" t="s">
        <v>40</v>
      </c>
      <c r="N23589" t="s">
        <v>4904</v>
      </c>
      <c r="O23589" t="s">
        <v>45090</v>
      </c>
      <c r="P23589" t="s">
        <v>4904</v>
      </c>
      <c r="AA23589">
        <v>36.03</v>
      </c>
      <c r="AB23589">
        <v>47.05</v>
      </c>
      <c r="AC23589">
        <v>48.03</v>
      </c>
      <c r="AD23589">
        <v>54.8</v>
      </c>
      <c r="AE23589">
        <v>54.13</v>
      </c>
      <c r="AF23589" t="s">
        <v>49</v>
      </c>
      <c r="AG23589" t="s">
        <v>49</v>
      </c>
      <c r="AH23589" t="s">
        <v>49</v>
      </c>
      <c r="AI23589" t="s">
        <v>49</v>
      </c>
      <c r="AJ23589" t="s">
        <v>49</v>
      </c>
    </row>
    <row r="23590" spans="1:36" x14ac:dyDescent="0.25">
      <c r="A23590" t="s">
        <v>36</v>
      </c>
      <c r="B23590" t="s">
        <v>37</v>
      </c>
      <c r="C23590" t="s">
        <v>45091</v>
      </c>
      <c r="D23590" t="s">
        <v>45092</v>
      </c>
      <c r="E23590">
        <v>15</v>
      </c>
      <c r="F23590">
        <v>26.1219</v>
      </c>
      <c r="G23590">
        <v>98.805000000000007</v>
      </c>
      <c r="H23590" t="s">
        <v>40</v>
      </c>
      <c r="N23590" t="s">
        <v>4904</v>
      </c>
      <c r="O23590" t="s">
        <v>45093</v>
      </c>
      <c r="P23590" t="s">
        <v>4904</v>
      </c>
      <c r="AA23590">
        <v>51.66</v>
      </c>
      <c r="AB23590">
        <v>63.68</v>
      </c>
      <c r="AC23590">
        <v>59.91</v>
      </c>
      <c r="AD23590">
        <v>62.54</v>
      </c>
      <c r="AE23590">
        <v>59.7</v>
      </c>
      <c r="AF23590" t="s">
        <v>49</v>
      </c>
      <c r="AG23590" t="s">
        <v>49</v>
      </c>
      <c r="AH23590" t="s">
        <v>49</v>
      </c>
      <c r="AI23590" t="s">
        <v>49</v>
      </c>
      <c r="AJ23590" t="s">
        <v>49</v>
      </c>
    </row>
    <row r="23591" spans="1:36" x14ac:dyDescent="0.25">
      <c r="A23591" t="s">
        <v>36</v>
      </c>
      <c r="B23591" t="s">
        <v>37</v>
      </c>
      <c r="C23591" t="s">
        <v>45094</v>
      </c>
      <c r="D23591" t="s">
        <v>45095</v>
      </c>
      <c r="E23591">
        <v>15</v>
      </c>
      <c r="F23591">
        <v>40.915999999999997</v>
      </c>
      <c r="G23591">
        <v>118.714</v>
      </c>
      <c r="H23591" t="s">
        <v>1049</v>
      </c>
      <c r="N23591" t="s">
        <v>4342</v>
      </c>
      <c r="O23591" t="s">
        <v>4343</v>
      </c>
      <c r="P23591" t="s">
        <v>4342</v>
      </c>
      <c r="AA23591">
        <v>22.61</v>
      </c>
      <c r="AB23591">
        <v>22.89</v>
      </c>
      <c r="AC23591">
        <v>22.56</v>
      </c>
      <c r="AD23591">
        <v>22.88</v>
      </c>
      <c r="AE23591">
        <v>23.76</v>
      </c>
      <c r="AF23591" t="s">
        <v>4344</v>
      </c>
      <c r="AG23591" t="s">
        <v>4344</v>
      </c>
      <c r="AH23591" t="s">
        <v>4344</v>
      </c>
      <c r="AI23591" t="s">
        <v>4344</v>
      </c>
      <c r="AJ23591" t="s">
        <v>4344</v>
      </c>
    </row>
    <row r="23592" spans="1:36" x14ac:dyDescent="0.25">
      <c r="A23592" t="s">
        <v>36</v>
      </c>
      <c r="B23592" t="s">
        <v>37</v>
      </c>
      <c r="C23592" t="s">
        <v>45096</v>
      </c>
      <c r="D23592" t="s">
        <v>45097</v>
      </c>
      <c r="E23592">
        <v>15</v>
      </c>
      <c r="F23592">
        <v>37.083100000000002</v>
      </c>
      <c r="G23592">
        <v>101.5706</v>
      </c>
      <c r="H23592" t="s">
        <v>40</v>
      </c>
      <c r="N23592" t="s">
        <v>4904</v>
      </c>
      <c r="O23592" t="s">
        <v>45098</v>
      </c>
      <c r="P23592" t="s">
        <v>4904</v>
      </c>
      <c r="AA23592">
        <v>41.61</v>
      </c>
      <c r="AB23592">
        <v>54.13</v>
      </c>
      <c r="AC23592">
        <v>57.88</v>
      </c>
      <c r="AD23592">
        <v>61.36</v>
      </c>
      <c r="AE23592">
        <v>57.34</v>
      </c>
      <c r="AF23592" t="s">
        <v>49</v>
      </c>
      <c r="AG23592" t="s">
        <v>49</v>
      </c>
      <c r="AH23592" t="s">
        <v>49</v>
      </c>
      <c r="AI23592" t="s">
        <v>49</v>
      </c>
      <c r="AJ23592" t="s">
        <v>49</v>
      </c>
    </row>
    <row r="23593" spans="1:36" x14ac:dyDescent="0.25">
      <c r="A23593" t="s">
        <v>36</v>
      </c>
      <c r="B23593" t="s">
        <v>37</v>
      </c>
      <c r="C23593" t="s">
        <v>45099</v>
      </c>
      <c r="D23593" t="s">
        <v>45100</v>
      </c>
      <c r="E23593">
        <v>15</v>
      </c>
      <c r="F23593">
        <v>36.825000000000003</v>
      </c>
      <c r="G23593">
        <v>115.238</v>
      </c>
      <c r="H23593" t="s">
        <v>1049</v>
      </c>
      <c r="N23593" t="s">
        <v>4342</v>
      </c>
      <c r="O23593" t="s">
        <v>4343</v>
      </c>
      <c r="P23593" t="s">
        <v>4342</v>
      </c>
      <c r="AA23593">
        <v>26.37</v>
      </c>
      <c r="AB23593">
        <v>26.65</v>
      </c>
      <c r="AC23593">
        <v>26.84</v>
      </c>
      <c r="AD23593">
        <v>27.45</v>
      </c>
      <c r="AE23593">
        <v>27.33</v>
      </c>
      <c r="AF23593" t="s">
        <v>4344</v>
      </c>
      <c r="AG23593" t="s">
        <v>4344</v>
      </c>
      <c r="AH23593" t="s">
        <v>4344</v>
      </c>
      <c r="AI23593" t="s">
        <v>4344</v>
      </c>
      <c r="AJ23593" t="s">
        <v>4344</v>
      </c>
    </row>
    <row r="23594" spans="1:36" x14ac:dyDescent="0.25">
      <c r="A23594" t="s">
        <v>36</v>
      </c>
      <c r="B23594" t="s">
        <v>37</v>
      </c>
      <c r="C23594" t="s">
        <v>45101</v>
      </c>
      <c r="D23594" t="s">
        <v>45102</v>
      </c>
      <c r="E23594">
        <v>15</v>
      </c>
      <c r="F23594">
        <v>26.226900000000001</v>
      </c>
      <c r="G23594">
        <v>111.2619</v>
      </c>
      <c r="H23594" t="s">
        <v>40</v>
      </c>
      <c r="N23594" t="s">
        <v>4904</v>
      </c>
      <c r="O23594" t="s">
        <v>45103</v>
      </c>
      <c r="P23594" t="s">
        <v>4904</v>
      </c>
      <c r="Q23594">
        <v>1099333</v>
      </c>
      <c r="AA23594">
        <v>66.319999999999993</v>
      </c>
      <c r="AB23594">
        <v>73.489999999999995</v>
      </c>
      <c r="AC23594">
        <v>72.099999999999994</v>
      </c>
      <c r="AD23594">
        <v>74.709999999999994</v>
      </c>
      <c r="AE23594">
        <v>72.819999999999993</v>
      </c>
      <c r="AF23594" t="s">
        <v>49</v>
      </c>
      <c r="AG23594" t="s">
        <v>49</v>
      </c>
      <c r="AH23594" t="s">
        <v>49</v>
      </c>
      <c r="AI23594" t="s">
        <v>49</v>
      </c>
      <c r="AJ23594" t="s">
        <v>49</v>
      </c>
    </row>
    <row r="23595" spans="1:36" x14ac:dyDescent="0.25">
      <c r="A23595" t="s">
        <v>36</v>
      </c>
      <c r="B23595" t="s">
        <v>37</v>
      </c>
      <c r="C23595" t="s">
        <v>45104</v>
      </c>
      <c r="D23595" t="s">
        <v>45105</v>
      </c>
      <c r="E23595">
        <v>15</v>
      </c>
      <c r="F23595">
        <v>32.369399999999999</v>
      </c>
      <c r="G23595">
        <v>103.0506</v>
      </c>
      <c r="H23595" t="s">
        <v>40</v>
      </c>
      <c r="N23595" t="s">
        <v>4904</v>
      </c>
      <c r="O23595" t="s">
        <v>45106</v>
      </c>
      <c r="P23595" t="s">
        <v>4904</v>
      </c>
      <c r="AA23595">
        <v>42.69</v>
      </c>
      <c r="AB23595">
        <v>53.93</v>
      </c>
      <c r="AC23595">
        <v>58.21</v>
      </c>
      <c r="AD23595">
        <v>61.76</v>
      </c>
      <c r="AE23595">
        <v>54.53</v>
      </c>
      <c r="AF23595" t="s">
        <v>49</v>
      </c>
      <c r="AG23595" t="s">
        <v>49</v>
      </c>
      <c r="AH23595" t="s">
        <v>49</v>
      </c>
      <c r="AI23595" t="s">
        <v>49</v>
      </c>
      <c r="AJ23595" t="s">
        <v>49</v>
      </c>
    </row>
    <row r="23596" spans="1:36" x14ac:dyDescent="0.25">
      <c r="A23596" t="s">
        <v>36</v>
      </c>
      <c r="B23596" t="s">
        <v>37</v>
      </c>
      <c r="C23596" t="s">
        <v>45107</v>
      </c>
      <c r="D23596" t="s">
        <v>45108</v>
      </c>
      <c r="E23596">
        <v>15</v>
      </c>
      <c r="F23596">
        <v>37.200000000000003</v>
      </c>
      <c r="G23596">
        <v>122.34</v>
      </c>
      <c r="H23596" t="s">
        <v>128</v>
      </c>
      <c r="N23596" t="s">
        <v>4904</v>
      </c>
      <c r="O23596" t="s">
        <v>45109</v>
      </c>
      <c r="P23596" t="s">
        <v>4904</v>
      </c>
      <c r="Q23596">
        <v>1028541</v>
      </c>
      <c r="AE23596">
        <v>27.83</v>
      </c>
      <c r="AF23596" t="s">
        <v>43</v>
      </c>
      <c r="AG23596" t="s">
        <v>43</v>
      </c>
      <c r="AH23596" t="s">
        <v>43</v>
      </c>
      <c r="AI23596" t="s">
        <v>43</v>
      </c>
      <c r="AJ23596" t="s">
        <v>44</v>
      </c>
    </row>
    <row r="23597" spans="1:36" x14ac:dyDescent="0.25">
      <c r="A23597" t="s">
        <v>36</v>
      </c>
      <c r="B23597" t="s">
        <v>37</v>
      </c>
      <c r="C23597" t="s">
        <v>45110</v>
      </c>
      <c r="D23597" t="s">
        <v>45111</v>
      </c>
      <c r="E23597">
        <v>15</v>
      </c>
      <c r="F23597">
        <v>34.646099999999997</v>
      </c>
      <c r="G23597">
        <v>103.7717</v>
      </c>
      <c r="H23597" t="s">
        <v>40</v>
      </c>
      <c r="N23597" t="s">
        <v>4904</v>
      </c>
      <c r="O23597" t="s">
        <v>45112</v>
      </c>
      <c r="P23597" t="s">
        <v>4904</v>
      </c>
      <c r="Q23597">
        <v>1090124</v>
      </c>
      <c r="AA23597">
        <v>60.14</v>
      </c>
      <c r="AB23597">
        <v>67.599999999999994</v>
      </c>
      <c r="AC23597">
        <v>62.83</v>
      </c>
      <c r="AD23597">
        <v>65.61</v>
      </c>
      <c r="AE23597">
        <v>62.76</v>
      </c>
      <c r="AF23597" t="s">
        <v>49</v>
      </c>
      <c r="AG23597" t="s">
        <v>49</v>
      </c>
      <c r="AH23597" t="s">
        <v>49</v>
      </c>
      <c r="AI23597" t="s">
        <v>49</v>
      </c>
      <c r="AJ23597" t="s">
        <v>49</v>
      </c>
    </row>
    <row r="23598" spans="1:36" x14ac:dyDescent="0.25">
      <c r="A23598" t="s">
        <v>36</v>
      </c>
      <c r="B23598" t="s">
        <v>37</v>
      </c>
      <c r="C23598" t="s">
        <v>45113</v>
      </c>
      <c r="D23598" t="s">
        <v>45114</v>
      </c>
      <c r="E23598">
        <v>15</v>
      </c>
      <c r="F23598">
        <v>29.286000000000001</v>
      </c>
      <c r="G23598">
        <v>91.908000000000001</v>
      </c>
      <c r="H23598" t="s">
        <v>1049</v>
      </c>
      <c r="N23598" t="s">
        <v>4342</v>
      </c>
      <c r="O23598" t="s">
        <v>4343</v>
      </c>
      <c r="P23598" t="s">
        <v>4342</v>
      </c>
      <c r="AA23598">
        <v>28.34</v>
      </c>
      <c r="AB23598">
        <v>27.72</v>
      </c>
      <c r="AC23598">
        <v>28.27</v>
      </c>
      <c r="AD23598">
        <v>27.57</v>
      </c>
      <c r="AE23598">
        <v>29.33</v>
      </c>
      <c r="AF23598" t="s">
        <v>4344</v>
      </c>
      <c r="AG23598" t="s">
        <v>4344</v>
      </c>
      <c r="AH23598" t="s">
        <v>4344</v>
      </c>
      <c r="AI23598" t="s">
        <v>4344</v>
      </c>
      <c r="AJ23598" t="s">
        <v>4344</v>
      </c>
    </row>
    <row r="23599" spans="1:36" x14ac:dyDescent="0.25">
      <c r="A23599" t="s">
        <v>36</v>
      </c>
      <c r="B23599" t="s">
        <v>37</v>
      </c>
      <c r="C23599" t="s">
        <v>45115</v>
      </c>
      <c r="D23599" t="s">
        <v>45116</v>
      </c>
      <c r="E23599">
        <v>15</v>
      </c>
      <c r="F23599">
        <v>36.6036</v>
      </c>
      <c r="G23599">
        <v>120.96559999999999</v>
      </c>
      <c r="H23599" t="s">
        <v>128</v>
      </c>
      <c r="N23599" t="s">
        <v>4904</v>
      </c>
      <c r="O23599" t="s">
        <v>45117</v>
      </c>
      <c r="P23599" t="s">
        <v>98</v>
      </c>
      <c r="AE23599">
        <v>27.83</v>
      </c>
      <c r="AF23599" t="s">
        <v>43</v>
      </c>
      <c r="AG23599" t="s">
        <v>43</v>
      </c>
      <c r="AH23599" t="s">
        <v>43</v>
      </c>
      <c r="AI23599" t="s">
        <v>43</v>
      </c>
      <c r="AJ23599" t="s">
        <v>44</v>
      </c>
    </row>
    <row r="23600" spans="1:36" x14ac:dyDescent="0.25">
      <c r="A23600" t="s">
        <v>36</v>
      </c>
      <c r="B23600" t="s">
        <v>37</v>
      </c>
      <c r="C23600" t="s">
        <v>45118</v>
      </c>
      <c r="D23600" t="s">
        <v>45119</v>
      </c>
      <c r="E23600">
        <v>15</v>
      </c>
      <c r="F23600">
        <v>31.5167</v>
      </c>
      <c r="G23600">
        <v>121.94329999999999</v>
      </c>
      <c r="H23600" t="s">
        <v>128</v>
      </c>
      <c r="N23600" t="s">
        <v>4904</v>
      </c>
      <c r="O23600" t="s">
        <v>45120</v>
      </c>
      <c r="P23600" t="s">
        <v>4904</v>
      </c>
      <c r="AE23600">
        <v>27.83</v>
      </c>
      <c r="AF23600" t="s">
        <v>43</v>
      </c>
      <c r="AG23600" t="s">
        <v>43</v>
      </c>
      <c r="AH23600" t="s">
        <v>43</v>
      </c>
      <c r="AI23600" t="s">
        <v>43</v>
      </c>
      <c r="AJ23600" t="s">
        <v>44</v>
      </c>
    </row>
    <row r="23601" spans="1:36" x14ac:dyDescent="0.25">
      <c r="A23601" t="s">
        <v>36</v>
      </c>
      <c r="B23601" t="s">
        <v>37</v>
      </c>
      <c r="C23601" t="s">
        <v>45121</v>
      </c>
      <c r="D23601" t="s">
        <v>45122</v>
      </c>
      <c r="E23601">
        <v>15</v>
      </c>
      <c r="F23601">
        <v>29.062000000000001</v>
      </c>
      <c r="G23601">
        <v>118.881</v>
      </c>
      <c r="H23601" t="s">
        <v>1049</v>
      </c>
      <c r="N23601" t="s">
        <v>4342</v>
      </c>
      <c r="O23601" t="s">
        <v>4343</v>
      </c>
      <c r="P23601" t="s">
        <v>4342</v>
      </c>
      <c r="AA23601">
        <v>26.18</v>
      </c>
      <c r="AB23601">
        <v>25.76</v>
      </c>
      <c r="AC23601">
        <v>26.44</v>
      </c>
      <c r="AD23601">
        <v>26.06</v>
      </c>
      <c r="AE23601">
        <v>25.85</v>
      </c>
      <c r="AF23601" t="s">
        <v>4344</v>
      </c>
      <c r="AG23601" t="s">
        <v>4344</v>
      </c>
      <c r="AH23601" t="s">
        <v>4344</v>
      </c>
      <c r="AI23601" t="s">
        <v>4344</v>
      </c>
      <c r="AJ23601" t="s">
        <v>4344</v>
      </c>
    </row>
    <row r="23602" spans="1:36" x14ac:dyDescent="0.25">
      <c r="A23602" t="s">
        <v>36</v>
      </c>
      <c r="B23602" t="s">
        <v>37</v>
      </c>
      <c r="C23602" t="s">
        <v>45123</v>
      </c>
      <c r="D23602" t="s">
        <v>45124</v>
      </c>
      <c r="E23602">
        <v>15</v>
      </c>
      <c r="F23602">
        <v>34.975000000000001</v>
      </c>
      <c r="G23602">
        <v>117.652</v>
      </c>
      <c r="H23602" t="s">
        <v>1049</v>
      </c>
      <c r="N23602" t="s">
        <v>4342</v>
      </c>
      <c r="O23602" t="s">
        <v>4343</v>
      </c>
      <c r="P23602" t="s">
        <v>4342</v>
      </c>
      <c r="AA23602">
        <v>25.91</v>
      </c>
      <c r="AB23602">
        <v>25.92</v>
      </c>
      <c r="AC23602">
        <v>26.87</v>
      </c>
      <c r="AD23602">
        <v>26.79</v>
      </c>
      <c r="AE23602">
        <v>26.39</v>
      </c>
      <c r="AF23602" t="s">
        <v>4344</v>
      </c>
      <c r="AG23602" t="s">
        <v>4344</v>
      </c>
      <c r="AH23602" t="s">
        <v>4344</v>
      </c>
      <c r="AI23602" t="s">
        <v>4344</v>
      </c>
      <c r="AJ23602" t="s">
        <v>4344</v>
      </c>
    </row>
    <row r="23603" spans="1:36" x14ac:dyDescent="0.25">
      <c r="A23603" t="s">
        <v>36</v>
      </c>
      <c r="B23603" t="s">
        <v>37</v>
      </c>
      <c r="C23603" t="s">
        <v>45125</v>
      </c>
      <c r="D23603" t="s">
        <v>45126</v>
      </c>
      <c r="E23603">
        <v>15</v>
      </c>
      <c r="F23603">
        <v>23.545999999999999</v>
      </c>
      <c r="G23603">
        <v>116.819</v>
      </c>
      <c r="H23603" t="s">
        <v>58</v>
      </c>
      <c r="N23603" t="s">
        <v>4904</v>
      </c>
      <c r="O23603" t="s">
        <v>45127</v>
      </c>
      <c r="P23603" t="s">
        <v>4904</v>
      </c>
      <c r="AE23603">
        <v>45.45</v>
      </c>
      <c r="AF23603" t="s">
        <v>43</v>
      </c>
      <c r="AG23603" t="s">
        <v>43</v>
      </c>
      <c r="AH23603" t="s">
        <v>43</v>
      </c>
      <c r="AI23603" t="s">
        <v>43</v>
      </c>
      <c r="AJ23603" t="s">
        <v>44</v>
      </c>
    </row>
    <row r="23604" spans="1:36" x14ac:dyDescent="0.25">
      <c r="A23604" t="s">
        <v>36</v>
      </c>
      <c r="B23604" t="s">
        <v>37</v>
      </c>
      <c r="C23604" t="s">
        <v>45128</v>
      </c>
      <c r="D23604" t="s">
        <v>45129</v>
      </c>
      <c r="E23604">
        <v>15</v>
      </c>
      <c r="F23604">
        <v>36.701999999999998</v>
      </c>
      <c r="G23604">
        <v>113.837</v>
      </c>
      <c r="H23604" t="s">
        <v>1049</v>
      </c>
      <c r="N23604" t="s">
        <v>4342</v>
      </c>
      <c r="O23604" t="s">
        <v>4343</v>
      </c>
      <c r="P23604" t="s">
        <v>4342</v>
      </c>
      <c r="AA23604">
        <v>24.23</v>
      </c>
      <c r="AB23604">
        <v>24.93</v>
      </c>
      <c r="AC23604">
        <v>25.26</v>
      </c>
      <c r="AD23604">
        <v>24.72</v>
      </c>
      <c r="AE23604">
        <v>25.46</v>
      </c>
      <c r="AF23604" t="s">
        <v>4344</v>
      </c>
      <c r="AG23604" t="s">
        <v>4344</v>
      </c>
      <c r="AH23604" t="s">
        <v>4344</v>
      </c>
      <c r="AI23604" t="s">
        <v>4344</v>
      </c>
      <c r="AJ23604" t="s">
        <v>4344</v>
      </c>
    </row>
    <row r="23605" spans="1:36" x14ac:dyDescent="0.25">
      <c r="A23605" t="s">
        <v>36</v>
      </c>
      <c r="B23605" t="s">
        <v>37</v>
      </c>
      <c r="C23605" t="s">
        <v>45130</v>
      </c>
      <c r="D23605" t="s">
        <v>45131</v>
      </c>
      <c r="E23605">
        <v>15</v>
      </c>
      <c r="F23605">
        <v>24.466999999999999</v>
      </c>
      <c r="G23605">
        <v>101.25</v>
      </c>
      <c r="H23605" t="s">
        <v>40</v>
      </c>
      <c r="N23605" t="s">
        <v>4904</v>
      </c>
      <c r="O23605" t="s">
        <v>45132</v>
      </c>
      <c r="P23605" t="s">
        <v>4904</v>
      </c>
      <c r="AA23605">
        <v>34.049999999999997</v>
      </c>
      <c r="AB23605">
        <v>45.88</v>
      </c>
      <c r="AC23605">
        <v>45.88</v>
      </c>
      <c r="AD23605">
        <v>53.09</v>
      </c>
      <c r="AE23605">
        <v>45.88</v>
      </c>
      <c r="AF23605" t="s">
        <v>49</v>
      </c>
      <c r="AG23605" t="s">
        <v>49</v>
      </c>
      <c r="AH23605" t="s">
        <v>49</v>
      </c>
      <c r="AI23605" t="s">
        <v>49</v>
      </c>
      <c r="AJ23605" t="s">
        <v>49</v>
      </c>
    </row>
    <row r="23606" spans="1:36" x14ac:dyDescent="0.25">
      <c r="A23606" t="s">
        <v>36</v>
      </c>
      <c r="B23606" t="s">
        <v>37</v>
      </c>
      <c r="C23606" t="s">
        <v>45133</v>
      </c>
      <c r="D23606" t="s">
        <v>45134</v>
      </c>
      <c r="E23606">
        <v>15</v>
      </c>
      <c r="F23606">
        <v>31.238900000000001</v>
      </c>
      <c r="G23606">
        <v>103.49169999999999</v>
      </c>
      <c r="H23606" t="s">
        <v>40</v>
      </c>
      <c r="N23606" t="s">
        <v>4904</v>
      </c>
      <c r="O23606" t="s">
        <v>45135</v>
      </c>
      <c r="P23606" t="s">
        <v>4904</v>
      </c>
      <c r="Q23606">
        <v>1074577</v>
      </c>
      <c r="AA23606">
        <v>73.86</v>
      </c>
      <c r="AB23606">
        <v>79.2</v>
      </c>
      <c r="AC23606">
        <v>81.239999999999995</v>
      </c>
      <c r="AD23606">
        <v>84.42</v>
      </c>
      <c r="AE23606">
        <v>81.52</v>
      </c>
      <c r="AF23606" t="s">
        <v>49</v>
      </c>
      <c r="AG23606" t="s">
        <v>49</v>
      </c>
      <c r="AH23606" t="s">
        <v>49</v>
      </c>
      <c r="AI23606" t="s">
        <v>49</v>
      </c>
      <c r="AJ23606" t="s">
        <v>49</v>
      </c>
    </row>
    <row r="23607" spans="1:36" x14ac:dyDescent="0.25">
      <c r="A23607" t="s">
        <v>36</v>
      </c>
      <c r="B23607" t="s">
        <v>37</v>
      </c>
      <c r="C23607" t="s">
        <v>45136</v>
      </c>
      <c r="D23607" t="s">
        <v>45137</v>
      </c>
      <c r="E23607">
        <v>15</v>
      </c>
      <c r="F23607">
        <v>27.2059</v>
      </c>
      <c r="G23607">
        <v>102.3339</v>
      </c>
      <c r="H23607" t="s">
        <v>40</v>
      </c>
      <c r="N23607" t="s">
        <v>4904</v>
      </c>
      <c r="O23607" t="s">
        <v>45138</v>
      </c>
      <c r="P23607" t="s">
        <v>4904</v>
      </c>
      <c r="Q23607">
        <v>1100747</v>
      </c>
      <c r="AA23607">
        <v>42.91</v>
      </c>
      <c r="AB23607">
        <v>54.13</v>
      </c>
      <c r="AC23607">
        <v>51.37</v>
      </c>
      <c r="AD23607">
        <v>57.82</v>
      </c>
      <c r="AE23607">
        <v>55.87</v>
      </c>
      <c r="AF23607" t="s">
        <v>49</v>
      </c>
      <c r="AG23607" t="s">
        <v>49</v>
      </c>
      <c r="AH23607" t="s">
        <v>49</v>
      </c>
      <c r="AI23607" t="s">
        <v>49</v>
      </c>
      <c r="AJ23607" t="s">
        <v>49</v>
      </c>
    </row>
    <row r="23608" spans="1:36" x14ac:dyDescent="0.25">
      <c r="A23608" t="s">
        <v>36</v>
      </c>
      <c r="B23608" t="s">
        <v>37</v>
      </c>
      <c r="C23608" t="s">
        <v>45139</v>
      </c>
      <c r="D23608" t="s">
        <v>45140</v>
      </c>
      <c r="E23608">
        <v>15</v>
      </c>
      <c r="F23608">
        <v>30.47</v>
      </c>
      <c r="G23608">
        <v>106.91</v>
      </c>
      <c r="H23608" t="s">
        <v>58</v>
      </c>
      <c r="N23608" t="s">
        <v>4904</v>
      </c>
      <c r="O23608" t="s">
        <v>45141</v>
      </c>
      <c r="P23608" t="s">
        <v>4904</v>
      </c>
      <c r="AE23608">
        <v>45.45</v>
      </c>
      <c r="AF23608" t="s">
        <v>43</v>
      </c>
      <c r="AG23608" t="s">
        <v>43</v>
      </c>
      <c r="AH23608" t="s">
        <v>43</v>
      </c>
      <c r="AI23608" t="s">
        <v>43</v>
      </c>
      <c r="AJ23608" t="s">
        <v>44</v>
      </c>
    </row>
    <row r="23609" spans="1:36" x14ac:dyDescent="0.25">
      <c r="A23609" t="s">
        <v>36</v>
      </c>
      <c r="B23609" t="s">
        <v>37</v>
      </c>
      <c r="C23609" t="s">
        <v>45142</v>
      </c>
      <c r="D23609" t="s">
        <v>45143</v>
      </c>
      <c r="E23609">
        <v>15</v>
      </c>
      <c r="F23609">
        <v>31.747800000000002</v>
      </c>
      <c r="G23609">
        <v>102.73309999999999</v>
      </c>
      <c r="H23609" t="s">
        <v>40</v>
      </c>
      <c r="N23609" t="s">
        <v>4904</v>
      </c>
      <c r="O23609" t="s">
        <v>45144</v>
      </c>
      <c r="P23609" t="s">
        <v>4904</v>
      </c>
      <c r="AA23609">
        <v>34.049999999999997</v>
      </c>
      <c r="AB23609">
        <v>45.88</v>
      </c>
      <c r="AC23609">
        <v>45.88</v>
      </c>
      <c r="AD23609">
        <v>53.09</v>
      </c>
      <c r="AE23609">
        <v>45.88</v>
      </c>
      <c r="AF23609" t="s">
        <v>49</v>
      </c>
      <c r="AG23609" t="s">
        <v>49</v>
      </c>
      <c r="AH23609" t="s">
        <v>49</v>
      </c>
      <c r="AI23609" t="s">
        <v>49</v>
      </c>
      <c r="AJ23609" t="s">
        <v>49</v>
      </c>
    </row>
    <row r="23610" spans="1:36" x14ac:dyDescent="0.25">
      <c r="A23610" t="s">
        <v>36</v>
      </c>
      <c r="B23610" t="s">
        <v>37</v>
      </c>
      <c r="C23610" t="s">
        <v>45145</v>
      </c>
      <c r="D23610" t="s">
        <v>45146</v>
      </c>
      <c r="E23610">
        <v>15</v>
      </c>
      <c r="F23610">
        <v>32.153599999999997</v>
      </c>
      <c r="G23610">
        <v>109.0967</v>
      </c>
      <c r="H23610" t="s">
        <v>40</v>
      </c>
      <c r="N23610" t="s">
        <v>4904</v>
      </c>
      <c r="O23610" t="s">
        <v>45147</v>
      </c>
      <c r="P23610" t="s">
        <v>4904</v>
      </c>
      <c r="AA23610">
        <v>42.29</v>
      </c>
      <c r="AB23610">
        <v>52.86</v>
      </c>
      <c r="AC23610">
        <v>58.13</v>
      </c>
      <c r="AD23610">
        <v>61.36</v>
      </c>
      <c r="AE23610">
        <v>53.13</v>
      </c>
      <c r="AF23610" t="s">
        <v>49</v>
      </c>
      <c r="AG23610" t="s">
        <v>49</v>
      </c>
      <c r="AH23610" t="s">
        <v>49</v>
      </c>
      <c r="AI23610" t="s">
        <v>49</v>
      </c>
      <c r="AJ23610" t="s">
        <v>49</v>
      </c>
    </row>
    <row r="23611" spans="1:36" x14ac:dyDescent="0.25">
      <c r="A23611" t="s">
        <v>36</v>
      </c>
      <c r="B23611" t="s">
        <v>37</v>
      </c>
      <c r="C23611" t="s">
        <v>45148</v>
      </c>
      <c r="D23611" t="s">
        <v>45149</v>
      </c>
      <c r="E23611">
        <v>15</v>
      </c>
      <c r="F23611">
        <v>39.628999999999998</v>
      </c>
      <c r="G23611">
        <v>98.537000000000006</v>
      </c>
      <c r="H23611" t="s">
        <v>1049</v>
      </c>
      <c r="N23611" t="s">
        <v>4342</v>
      </c>
      <c r="O23611" t="s">
        <v>4343</v>
      </c>
      <c r="P23611" t="s">
        <v>4342</v>
      </c>
      <c r="AA23611">
        <v>25.93</v>
      </c>
      <c r="AB23611">
        <v>23.91</v>
      </c>
      <c r="AC23611">
        <v>24.16</v>
      </c>
      <c r="AD23611">
        <v>24.24</v>
      </c>
      <c r="AE23611">
        <v>24.41</v>
      </c>
      <c r="AF23611" t="s">
        <v>4344</v>
      </c>
      <c r="AG23611" t="s">
        <v>4344</v>
      </c>
      <c r="AH23611" t="s">
        <v>4344</v>
      </c>
      <c r="AI23611" t="s">
        <v>4344</v>
      </c>
      <c r="AJ23611" t="s">
        <v>4344</v>
      </c>
    </row>
    <row r="23612" spans="1:36" x14ac:dyDescent="0.25">
      <c r="A23612" t="s">
        <v>36</v>
      </c>
      <c r="B23612" t="s">
        <v>37</v>
      </c>
      <c r="C23612" t="s">
        <v>45150</v>
      </c>
      <c r="D23612" t="s">
        <v>45151</v>
      </c>
      <c r="E23612">
        <v>15</v>
      </c>
      <c r="F23612">
        <v>39.630000000000003</v>
      </c>
      <c r="G23612">
        <v>98.545000000000002</v>
      </c>
      <c r="H23612" t="s">
        <v>1049</v>
      </c>
      <c r="N23612" t="s">
        <v>4342</v>
      </c>
      <c r="O23612" t="s">
        <v>4343</v>
      </c>
      <c r="P23612" t="s">
        <v>4342</v>
      </c>
      <c r="AA23612">
        <v>25.93</v>
      </c>
      <c r="AB23612">
        <v>23.93</v>
      </c>
      <c r="AC23612">
        <v>24.16</v>
      </c>
      <c r="AD23612">
        <v>24.21</v>
      </c>
      <c r="AE23612">
        <v>24.41</v>
      </c>
      <c r="AF23612" t="s">
        <v>4344</v>
      </c>
      <c r="AG23612" t="s">
        <v>4344</v>
      </c>
      <c r="AH23612" t="s">
        <v>4344</v>
      </c>
      <c r="AI23612" t="s">
        <v>4344</v>
      </c>
      <c r="AJ23612" t="s">
        <v>4344</v>
      </c>
    </row>
    <row r="23613" spans="1:36" x14ac:dyDescent="0.25">
      <c r="A23613" t="s">
        <v>36</v>
      </c>
      <c r="B23613" t="s">
        <v>37</v>
      </c>
      <c r="C23613" t="s">
        <v>45152</v>
      </c>
      <c r="D23613" t="s">
        <v>45153</v>
      </c>
      <c r="E23613">
        <v>15</v>
      </c>
      <c r="F23613">
        <v>38.677999999999997</v>
      </c>
      <c r="G23613">
        <v>114.824</v>
      </c>
      <c r="H23613" t="s">
        <v>1049</v>
      </c>
      <c r="N23613" t="s">
        <v>4342</v>
      </c>
      <c r="O23613" t="s">
        <v>4343</v>
      </c>
      <c r="P23613" t="s">
        <v>4342</v>
      </c>
      <c r="AA23613">
        <v>23.67</v>
      </c>
      <c r="AB23613">
        <v>25.23</v>
      </c>
      <c r="AC23613">
        <v>25.27</v>
      </c>
      <c r="AD23613">
        <v>24.45</v>
      </c>
      <c r="AE23613">
        <v>25.18</v>
      </c>
      <c r="AF23613" t="s">
        <v>4344</v>
      </c>
      <c r="AG23613" t="s">
        <v>4344</v>
      </c>
      <c r="AH23613" t="s">
        <v>4344</v>
      </c>
      <c r="AI23613" t="s">
        <v>4344</v>
      </c>
      <c r="AJ23613" t="s">
        <v>4344</v>
      </c>
    </row>
    <row r="23614" spans="1:36" x14ac:dyDescent="0.25">
      <c r="A23614" t="s">
        <v>36</v>
      </c>
      <c r="B23614" t="s">
        <v>37</v>
      </c>
      <c r="C23614" t="s">
        <v>45154</v>
      </c>
      <c r="D23614" t="s">
        <v>45155</v>
      </c>
      <c r="E23614">
        <v>15</v>
      </c>
      <c r="F23614">
        <v>33.235999999999997</v>
      </c>
      <c r="G23614">
        <v>117.947</v>
      </c>
      <c r="H23614" t="s">
        <v>1049</v>
      </c>
      <c r="N23614" t="s">
        <v>4342</v>
      </c>
      <c r="O23614" t="s">
        <v>4343</v>
      </c>
      <c r="P23614" t="s">
        <v>4342</v>
      </c>
      <c r="AA23614">
        <v>26.48</v>
      </c>
      <c r="AB23614">
        <v>26.52</v>
      </c>
      <c r="AC23614">
        <v>26.72</v>
      </c>
      <c r="AD23614">
        <v>27.64</v>
      </c>
      <c r="AE23614">
        <v>27.12</v>
      </c>
      <c r="AF23614" t="s">
        <v>4344</v>
      </c>
      <c r="AG23614" t="s">
        <v>4344</v>
      </c>
      <c r="AH23614" t="s">
        <v>4344</v>
      </c>
      <c r="AI23614" t="s">
        <v>4344</v>
      </c>
      <c r="AJ23614" t="s">
        <v>4344</v>
      </c>
    </row>
    <row r="23615" spans="1:36" x14ac:dyDescent="0.25">
      <c r="A23615" t="s">
        <v>36</v>
      </c>
      <c r="B23615" t="s">
        <v>37</v>
      </c>
      <c r="C23615" t="s">
        <v>45156</v>
      </c>
      <c r="D23615" t="s">
        <v>45157</v>
      </c>
      <c r="E23615">
        <v>15</v>
      </c>
      <c r="F23615">
        <v>34.076999999999998</v>
      </c>
      <c r="G23615">
        <v>117.926</v>
      </c>
      <c r="H23615" t="s">
        <v>1049</v>
      </c>
      <c r="N23615" t="s">
        <v>4342</v>
      </c>
      <c r="O23615" t="s">
        <v>4343</v>
      </c>
      <c r="P23615" t="s">
        <v>4342</v>
      </c>
      <c r="AA23615">
        <v>25.96</v>
      </c>
      <c r="AB23615">
        <v>26.17</v>
      </c>
      <c r="AC23615">
        <v>27.11</v>
      </c>
      <c r="AD23615">
        <v>26.76</v>
      </c>
      <c r="AE23615">
        <v>26.61</v>
      </c>
      <c r="AF23615" t="s">
        <v>4344</v>
      </c>
      <c r="AG23615" t="s">
        <v>4344</v>
      </c>
      <c r="AH23615" t="s">
        <v>4344</v>
      </c>
      <c r="AI23615" t="s">
        <v>4344</v>
      </c>
      <c r="AJ23615" t="s">
        <v>4344</v>
      </c>
    </row>
    <row r="23616" spans="1:36" x14ac:dyDescent="0.25">
      <c r="A23616" t="s">
        <v>36</v>
      </c>
      <c r="B23616" t="s">
        <v>37</v>
      </c>
      <c r="C23616" t="s">
        <v>45158</v>
      </c>
      <c r="D23616" t="s">
        <v>45159</v>
      </c>
      <c r="E23616">
        <v>15</v>
      </c>
      <c r="F23616">
        <v>34.939</v>
      </c>
      <c r="G23616">
        <v>116.83499999999999</v>
      </c>
      <c r="H23616" t="s">
        <v>1049</v>
      </c>
      <c r="N23616" t="s">
        <v>4342</v>
      </c>
      <c r="O23616" t="s">
        <v>4343</v>
      </c>
      <c r="P23616" t="s">
        <v>4342</v>
      </c>
      <c r="AA23616">
        <v>25.59</v>
      </c>
      <c r="AB23616">
        <v>25.91</v>
      </c>
      <c r="AC23616">
        <v>26.69</v>
      </c>
      <c r="AD23616">
        <v>26.65</v>
      </c>
      <c r="AE23616">
        <v>26.07</v>
      </c>
      <c r="AF23616" t="s">
        <v>4344</v>
      </c>
      <c r="AG23616" t="s">
        <v>4344</v>
      </c>
      <c r="AH23616" t="s">
        <v>4344</v>
      </c>
      <c r="AI23616" t="s">
        <v>4344</v>
      </c>
      <c r="AJ23616" t="s">
        <v>4344</v>
      </c>
    </row>
    <row r="23617" spans="1:36" x14ac:dyDescent="0.25">
      <c r="A23617" t="s">
        <v>36</v>
      </c>
      <c r="B23617" t="s">
        <v>37</v>
      </c>
      <c r="C23617" t="s">
        <v>45160</v>
      </c>
      <c r="D23617" t="s">
        <v>45161</v>
      </c>
      <c r="E23617">
        <v>15</v>
      </c>
      <c r="F23617">
        <v>36.703000000000003</v>
      </c>
      <c r="G23617">
        <v>114.004</v>
      </c>
      <c r="H23617" t="s">
        <v>1049</v>
      </c>
      <c r="N23617" t="s">
        <v>4342</v>
      </c>
      <c r="O23617" t="s">
        <v>4343</v>
      </c>
      <c r="P23617" t="s">
        <v>4342</v>
      </c>
      <c r="AA23617">
        <v>24.56</v>
      </c>
      <c r="AB23617">
        <v>24.38</v>
      </c>
      <c r="AC23617">
        <v>24.35</v>
      </c>
      <c r="AD23617">
        <v>24.41</v>
      </c>
      <c r="AE23617">
        <v>25.42</v>
      </c>
      <c r="AF23617" t="s">
        <v>4344</v>
      </c>
      <c r="AG23617" t="s">
        <v>4344</v>
      </c>
      <c r="AH23617" t="s">
        <v>4344</v>
      </c>
      <c r="AI23617" t="s">
        <v>4344</v>
      </c>
      <c r="AJ23617" t="s">
        <v>4344</v>
      </c>
    </row>
    <row r="23618" spans="1:36" x14ac:dyDescent="0.25">
      <c r="A23618" t="s">
        <v>36</v>
      </c>
      <c r="B23618" t="s">
        <v>37</v>
      </c>
      <c r="C23618" t="s">
        <v>45162</v>
      </c>
      <c r="D23618" t="s">
        <v>45163</v>
      </c>
      <c r="E23618">
        <v>15</v>
      </c>
      <c r="F23618">
        <v>37.012</v>
      </c>
      <c r="G23618">
        <v>98.4</v>
      </c>
      <c r="H23618" t="s">
        <v>1049</v>
      </c>
      <c r="N23618" t="s">
        <v>4342</v>
      </c>
      <c r="O23618" t="s">
        <v>4343</v>
      </c>
      <c r="P23618" t="s">
        <v>4342</v>
      </c>
      <c r="AA23618">
        <v>26.68</v>
      </c>
      <c r="AB23618">
        <v>26.42</v>
      </c>
      <c r="AC23618">
        <v>26.52</v>
      </c>
      <c r="AD23618">
        <v>27.08</v>
      </c>
      <c r="AE23618">
        <v>26.87</v>
      </c>
      <c r="AF23618" t="s">
        <v>4344</v>
      </c>
      <c r="AG23618" t="s">
        <v>4344</v>
      </c>
      <c r="AH23618" t="s">
        <v>4344</v>
      </c>
      <c r="AI23618" t="s">
        <v>4344</v>
      </c>
      <c r="AJ23618" t="s">
        <v>4344</v>
      </c>
    </row>
    <row r="23619" spans="1:36" x14ac:dyDescent="0.25">
      <c r="A23619" t="s">
        <v>36</v>
      </c>
      <c r="B23619" t="s">
        <v>37</v>
      </c>
      <c r="C23619" t="s">
        <v>45164</v>
      </c>
      <c r="D23619" t="s">
        <v>45165</v>
      </c>
      <c r="E23619">
        <v>15</v>
      </c>
      <c r="F23619">
        <v>36.948999999999998</v>
      </c>
      <c r="G23619">
        <v>98.426000000000002</v>
      </c>
      <c r="H23619" t="s">
        <v>1049</v>
      </c>
      <c r="N23619" t="s">
        <v>4342</v>
      </c>
      <c r="O23619" t="s">
        <v>4343</v>
      </c>
      <c r="P23619" t="s">
        <v>4342</v>
      </c>
      <c r="AA23619">
        <v>26.86</v>
      </c>
      <c r="AB23619">
        <v>26.41</v>
      </c>
      <c r="AC23619">
        <v>26.52</v>
      </c>
      <c r="AD23619">
        <v>27.08</v>
      </c>
      <c r="AE23619">
        <v>26.87</v>
      </c>
      <c r="AF23619" t="s">
        <v>4344</v>
      </c>
      <c r="AG23619" t="s">
        <v>4344</v>
      </c>
      <c r="AH23619" t="s">
        <v>4344</v>
      </c>
      <c r="AI23619" t="s">
        <v>4344</v>
      </c>
      <c r="AJ23619" t="s">
        <v>4344</v>
      </c>
    </row>
    <row r="23620" spans="1:36" x14ac:dyDescent="0.25">
      <c r="A23620" t="s">
        <v>36</v>
      </c>
      <c r="B23620" t="s">
        <v>37</v>
      </c>
      <c r="C23620" t="s">
        <v>45166</v>
      </c>
      <c r="D23620" t="s">
        <v>45167</v>
      </c>
      <c r="E23620">
        <v>15</v>
      </c>
      <c r="F23620">
        <v>36.848999999999997</v>
      </c>
      <c r="G23620">
        <v>98.594999999999999</v>
      </c>
      <c r="H23620" t="s">
        <v>1049</v>
      </c>
      <c r="N23620" t="s">
        <v>4342</v>
      </c>
      <c r="O23620" t="s">
        <v>4343</v>
      </c>
      <c r="P23620" t="s">
        <v>4342</v>
      </c>
      <c r="AA23620">
        <v>25.83</v>
      </c>
      <c r="AB23620">
        <v>26.83</v>
      </c>
      <c r="AC23620">
        <v>27.07</v>
      </c>
      <c r="AD23620">
        <v>26.11</v>
      </c>
      <c r="AE23620">
        <v>26.86</v>
      </c>
      <c r="AF23620" t="s">
        <v>4344</v>
      </c>
      <c r="AG23620" t="s">
        <v>4344</v>
      </c>
      <c r="AH23620" t="s">
        <v>4344</v>
      </c>
      <c r="AI23620" t="s">
        <v>4344</v>
      </c>
      <c r="AJ23620" t="s">
        <v>4344</v>
      </c>
    </row>
    <row r="23621" spans="1:36" x14ac:dyDescent="0.25">
      <c r="A23621" t="s">
        <v>36</v>
      </c>
      <c r="B23621" t="s">
        <v>37</v>
      </c>
      <c r="C23621" t="s">
        <v>45168</v>
      </c>
      <c r="D23621" t="s">
        <v>45169</v>
      </c>
      <c r="E23621">
        <v>15</v>
      </c>
      <c r="F23621">
        <v>36.851999999999997</v>
      </c>
      <c r="G23621">
        <v>98.590999999999994</v>
      </c>
      <c r="H23621" t="s">
        <v>1049</v>
      </c>
      <c r="N23621" t="s">
        <v>4342</v>
      </c>
      <c r="O23621" t="s">
        <v>4343</v>
      </c>
      <c r="P23621" t="s">
        <v>4342</v>
      </c>
      <c r="AA23621">
        <v>25.83</v>
      </c>
      <c r="AB23621">
        <v>26.83</v>
      </c>
      <c r="AC23621">
        <v>27.07</v>
      </c>
      <c r="AD23621">
        <v>26.11</v>
      </c>
      <c r="AE23621">
        <v>26.86</v>
      </c>
      <c r="AF23621" t="s">
        <v>4344</v>
      </c>
      <c r="AG23621" t="s">
        <v>4344</v>
      </c>
      <c r="AH23621" t="s">
        <v>4344</v>
      </c>
      <c r="AI23621" t="s">
        <v>4344</v>
      </c>
      <c r="AJ23621" t="s">
        <v>4344</v>
      </c>
    </row>
    <row r="23622" spans="1:36" x14ac:dyDescent="0.25">
      <c r="A23622" t="s">
        <v>36</v>
      </c>
      <c r="B23622" t="s">
        <v>37</v>
      </c>
      <c r="C23622" t="s">
        <v>45170</v>
      </c>
      <c r="D23622" t="s">
        <v>45171</v>
      </c>
      <c r="E23622">
        <v>15</v>
      </c>
      <c r="F23622">
        <v>35.323700000000002</v>
      </c>
      <c r="G23622">
        <v>102.78319999999999</v>
      </c>
      <c r="H23622" t="s">
        <v>40</v>
      </c>
      <c r="N23622" t="s">
        <v>4904</v>
      </c>
      <c r="O23622" t="s">
        <v>45172</v>
      </c>
      <c r="P23622" t="s">
        <v>4904</v>
      </c>
      <c r="AA23622">
        <v>44.97</v>
      </c>
      <c r="AB23622">
        <v>56.99</v>
      </c>
      <c r="AC23622">
        <v>53.37</v>
      </c>
      <c r="AD23622">
        <v>57.14</v>
      </c>
      <c r="AE23622">
        <v>54.4</v>
      </c>
      <c r="AF23622" t="s">
        <v>49</v>
      </c>
      <c r="AG23622" t="s">
        <v>49</v>
      </c>
      <c r="AH23622" t="s">
        <v>49</v>
      </c>
      <c r="AI23622" t="s">
        <v>49</v>
      </c>
      <c r="AJ23622" t="s">
        <v>49</v>
      </c>
    </row>
    <row r="23623" spans="1:36" x14ac:dyDescent="0.25">
      <c r="A23623" t="s">
        <v>36</v>
      </c>
      <c r="B23623" t="s">
        <v>37</v>
      </c>
      <c r="C23623" t="s">
        <v>45173</v>
      </c>
      <c r="D23623" t="s">
        <v>45174</v>
      </c>
      <c r="E23623">
        <v>15</v>
      </c>
      <c r="F23623">
        <v>34.972000000000001</v>
      </c>
      <c r="G23623">
        <v>117.43899999999999</v>
      </c>
      <c r="H23623" t="s">
        <v>1049</v>
      </c>
      <c r="N23623" t="s">
        <v>4342</v>
      </c>
      <c r="O23623" t="s">
        <v>4343</v>
      </c>
      <c r="P23623" t="s">
        <v>4342</v>
      </c>
      <c r="AA23623">
        <v>25.91</v>
      </c>
      <c r="AB23623">
        <v>25.95</v>
      </c>
      <c r="AC23623">
        <v>26.87</v>
      </c>
      <c r="AD23623">
        <v>26.79</v>
      </c>
      <c r="AE23623">
        <v>26.36</v>
      </c>
      <c r="AF23623" t="s">
        <v>4344</v>
      </c>
      <c r="AG23623" t="s">
        <v>4344</v>
      </c>
      <c r="AH23623" t="s">
        <v>4344</v>
      </c>
      <c r="AI23623" t="s">
        <v>4344</v>
      </c>
      <c r="AJ23623" t="s">
        <v>4344</v>
      </c>
    </row>
    <row r="23624" spans="1:36" x14ac:dyDescent="0.25">
      <c r="A23624" t="s">
        <v>36</v>
      </c>
      <c r="B23624" t="s">
        <v>37</v>
      </c>
      <c r="C23624" t="s">
        <v>45175</v>
      </c>
      <c r="D23624" t="s">
        <v>45176</v>
      </c>
      <c r="E23624">
        <v>15</v>
      </c>
      <c r="F23624">
        <v>40.043999999999997</v>
      </c>
      <c r="G23624">
        <v>114.211</v>
      </c>
      <c r="H23624" t="s">
        <v>1049</v>
      </c>
      <c r="N23624" t="s">
        <v>4342</v>
      </c>
      <c r="O23624" t="s">
        <v>4343</v>
      </c>
      <c r="P23624" t="s">
        <v>4342</v>
      </c>
      <c r="AA23624">
        <v>23.46</v>
      </c>
      <c r="AB23624">
        <v>23.57</v>
      </c>
      <c r="AC23624">
        <v>22.49</v>
      </c>
      <c r="AD23624">
        <v>23.43</v>
      </c>
      <c r="AE23624">
        <v>23.88</v>
      </c>
      <c r="AF23624" t="s">
        <v>4344</v>
      </c>
      <c r="AG23624" t="s">
        <v>4344</v>
      </c>
      <c r="AH23624" t="s">
        <v>4344</v>
      </c>
      <c r="AI23624" t="s">
        <v>4344</v>
      </c>
      <c r="AJ23624" t="s">
        <v>4344</v>
      </c>
    </row>
    <row r="23625" spans="1:36" x14ac:dyDescent="0.25">
      <c r="A23625" t="s">
        <v>36</v>
      </c>
      <c r="B23625" t="s">
        <v>37</v>
      </c>
      <c r="C23625" t="s">
        <v>45177</v>
      </c>
      <c r="D23625" t="s">
        <v>45178</v>
      </c>
      <c r="E23625">
        <v>15</v>
      </c>
      <c r="F23625">
        <v>34.529000000000003</v>
      </c>
      <c r="G23625">
        <v>112.75</v>
      </c>
      <c r="H23625" t="s">
        <v>1049</v>
      </c>
      <c r="N23625" t="s">
        <v>4342</v>
      </c>
      <c r="O23625" t="s">
        <v>4343</v>
      </c>
      <c r="P23625" t="s">
        <v>4342</v>
      </c>
      <c r="AA23625">
        <v>25.55</v>
      </c>
      <c r="AB23625">
        <v>26.42</v>
      </c>
      <c r="AC23625">
        <v>26.54</v>
      </c>
      <c r="AD23625">
        <v>26.49</v>
      </c>
      <c r="AE23625">
        <v>26.88</v>
      </c>
      <c r="AF23625" t="s">
        <v>4344</v>
      </c>
      <c r="AG23625" t="s">
        <v>4344</v>
      </c>
      <c r="AH23625" t="s">
        <v>4344</v>
      </c>
      <c r="AI23625" t="s">
        <v>4344</v>
      </c>
      <c r="AJ23625" t="s">
        <v>4344</v>
      </c>
    </row>
    <row r="23626" spans="1:36" x14ac:dyDescent="0.25">
      <c r="A23626" t="s">
        <v>36</v>
      </c>
      <c r="B23626" t="s">
        <v>37</v>
      </c>
      <c r="C23626" t="s">
        <v>45179</v>
      </c>
      <c r="D23626" t="s">
        <v>45180</v>
      </c>
      <c r="E23626">
        <v>15</v>
      </c>
      <c r="F23626">
        <v>36.180999999999997</v>
      </c>
      <c r="G23626">
        <v>114.229</v>
      </c>
      <c r="H23626" t="s">
        <v>1049</v>
      </c>
      <c r="N23626" t="s">
        <v>4342</v>
      </c>
      <c r="O23626" t="s">
        <v>4343</v>
      </c>
      <c r="P23626" t="s">
        <v>4342</v>
      </c>
      <c r="AA23626">
        <v>25.67</v>
      </c>
      <c r="AB23626">
        <v>25.97</v>
      </c>
      <c r="AC23626">
        <v>26.15</v>
      </c>
      <c r="AD23626">
        <v>26.52</v>
      </c>
      <c r="AE23626">
        <v>26.39</v>
      </c>
      <c r="AF23626" t="s">
        <v>4344</v>
      </c>
      <c r="AG23626" t="s">
        <v>4344</v>
      </c>
      <c r="AH23626" t="s">
        <v>4344</v>
      </c>
      <c r="AI23626" t="s">
        <v>4344</v>
      </c>
      <c r="AJ23626" t="s">
        <v>4344</v>
      </c>
    </row>
    <row r="23627" spans="1:36" x14ac:dyDescent="0.25">
      <c r="A23627" t="s">
        <v>36</v>
      </c>
      <c r="B23627" t="s">
        <v>37</v>
      </c>
      <c r="C23627" t="s">
        <v>45181</v>
      </c>
      <c r="D23627" t="s">
        <v>45182</v>
      </c>
      <c r="E23627">
        <v>15</v>
      </c>
      <c r="F23627">
        <v>28.758600000000001</v>
      </c>
      <c r="G23627">
        <v>119.8944</v>
      </c>
      <c r="H23627" t="s">
        <v>58</v>
      </c>
      <c r="N23627" t="s">
        <v>4904</v>
      </c>
      <c r="O23627" t="s">
        <v>45183</v>
      </c>
      <c r="P23627" t="s">
        <v>4904</v>
      </c>
      <c r="AE23627">
        <v>45.45</v>
      </c>
      <c r="AF23627" t="s">
        <v>43</v>
      </c>
      <c r="AG23627" t="s">
        <v>43</v>
      </c>
      <c r="AH23627" t="s">
        <v>43</v>
      </c>
      <c r="AI23627" t="s">
        <v>43</v>
      </c>
      <c r="AJ23627" t="s">
        <v>44</v>
      </c>
    </row>
    <row r="23628" spans="1:36" x14ac:dyDescent="0.25">
      <c r="A23628" t="s">
        <v>36</v>
      </c>
      <c r="B23628" t="s">
        <v>37</v>
      </c>
      <c r="C23628" t="s">
        <v>45184</v>
      </c>
      <c r="D23628" t="s">
        <v>45185</v>
      </c>
      <c r="E23628">
        <v>15</v>
      </c>
      <c r="F23628">
        <v>33.688000000000002</v>
      </c>
      <c r="G23628">
        <v>117.06100000000001</v>
      </c>
      <c r="H23628" t="s">
        <v>1049</v>
      </c>
      <c r="N23628" t="s">
        <v>4342</v>
      </c>
      <c r="O23628" t="s">
        <v>4343</v>
      </c>
      <c r="P23628" t="s">
        <v>4342</v>
      </c>
      <c r="AA23628">
        <v>26.32</v>
      </c>
      <c r="AB23628">
        <v>26.91</v>
      </c>
      <c r="AC23628">
        <v>27.75</v>
      </c>
      <c r="AD23628">
        <v>28.48</v>
      </c>
      <c r="AE23628">
        <v>27.44</v>
      </c>
      <c r="AF23628" t="s">
        <v>4344</v>
      </c>
      <c r="AG23628" t="s">
        <v>4344</v>
      </c>
      <c r="AH23628" t="s">
        <v>4344</v>
      </c>
      <c r="AI23628" t="s">
        <v>4344</v>
      </c>
      <c r="AJ23628" t="s">
        <v>4344</v>
      </c>
    </row>
    <row r="23629" spans="1:36" x14ac:dyDescent="0.25">
      <c r="A23629" t="s">
        <v>36</v>
      </c>
      <c r="B23629" t="s">
        <v>37</v>
      </c>
      <c r="C23629" t="s">
        <v>45186</v>
      </c>
      <c r="D23629" t="s">
        <v>45187</v>
      </c>
      <c r="E23629">
        <v>15</v>
      </c>
      <c r="F23629">
        <v>33.686999999999998</v>
      </c>
      <c r="G23629">
        <v>117.068</v>
      </c>
      <c r="H23629" t="s">
        <v>1049</v>
      </c>
      <c r="N23629" t="s">
        <v>4342</v>
      </c>
      <c r="O23629" t="s">
        <v>4343</v>
      </c>
      <c r="P23629" t="s">
        <v>4342</v>
      </c>
      <c r="AA23629">
        <v>26.32</v>
      </c>
      <c r="AB23629">
        <v>26.91</v>
      </c>
      <c r="AC23629">
        <v>27.75</v>
      </c>
      <c r="AD23629">
        <v>28.48</v>
      </c>
      <c r="AE23629">
        <v>27.44</v>
      </c>
      <c r="AF23629" t="s">
        <v>4344</v>
      </c>
      <c r="AG23629" t="s">
        <v>4344</v>
      </c>
      <c r="AH23629" t="s">
        <v>4344</v>
      </c>
      <c r="AI23629" t="s">
        <v>4344</v>
      </c>
      <c r="AJ23629" t="s">
        <v>4344</v>
      </c>
    </row>
    <row r="23630" spans="1:36" x14ac:dyDescent="0.25">
      <c r="A23630" t="s">
        <v>36</v>
      </c>
      <c r="B23630" t="s">
        <v>37</v>
      </c>
      <c r="C23630" t="s">
        <v>45188</v>
      </c>
      <c r="D23630" t="s">
        <v>45189</v>
      </c>
      <c r="E23630">
        <v>15</v>
      </c>
      <c r="F23630">
        <v>28.1553</v>
      </c>
      <c r="G23630">
        <v>121.19029999999999</v>
      </c>
      <c r="H23630" t="s">
        <v>58</v>
      </c>
      <c r="N23630" t="s">
        <v>4904</v>
      </c>
      <c r="O23630" t="s">
        <v>45190</v>
      </c>
      <c r="P23630" t="s">
        <v>4904</v>
      </c>
      <c r="AE23630">
        <v>45.45</v>
      </c>
      <c r="AF23630" t="s">
        <v>43</v>
      </c>
      <c r="AG23630" t="s">
        <v>43</v>
      </c>
      <c r="AH23630" t="s">
        <v>43</v>
      </c>
      <c r="AI23630" t="s">
        <v>43</v>
      </c>
      <c r="AJ23630" t="s">
        <v>44</v>
      </c>
    </row>
    <row r="23631" spans="1:36" x14ac:dyDescent="0.25">
      <c r="A23631" t="s">
        <v>36</v>
      </c>
      <c r="B23631" t="s">
        <v>37</v>
      </c>
      <c r="C23631" t="s">
        <v>45191</v>
      </c>
      <c r="D23631" t="s">
        <v>45192</v>
      </c>
      <c r="E23631">
        <v>15</v>
      </c>
      <c r="F23631">
        <v>23.06</v>
      </c>
      <c r="G23631">
        <v>104.42</v>
      </c>
      <c r="H23631" t="s">
        <v>40</v>
      </c>
      <c r="N23631" t="s">
        <v>4904</v>
      </c>
      <c r="O23631" t="s">
        <v>45193</v>
      </c>
      <c r="P23631" t="s">
        <v>4904</v>
      </c>
      <c r="Q23631">
        <v>1069039</v>
      </c>
      <c r="AA23631">
        <v>32.880000000000003</v>
      </c>
      <c r="AB23631">
        <v>44.72</v>
      </c>
      <c r="AC23631">
        <v>44.72</v>
      </c>
      <c r="AD23631">
        <v>51.92</v>
      </c>
      <c r="AE23631">
        <v>44.72</v>
      </c>
      <c r="AF23631" t="s">
        <v>49</v>
      </c>
      <c r="AG23631" t="s">
        <v>49</v>
      </c>
      <c r="AH23631" t="s">
        <v>49</v>
      </c>
      <c r="AI23631" t="s">
        <v>49</v>
      </c>
      <c r="AJ23631" t="s">
        <v>49</v>
      </c>
    </row>
    <row r="23632" spans="1:36" x14ac:dyDescent="0.25">
      <c r="A23632" t="s">
        <v>36</v>
      </c>
      <c r="B23632" t="s">
        <v>37</v>
      </c>
      <c r="C23632" t="s">
        <v>45194</v>
      </c>
      <c r="D23632" t="s">
        <v>45195</v>
      </c>
      <c r="E23632">
        <v>15</v>
      </c>
      <c r="F23632">
        <v>25.53</v>
      </c>
      <c r="G23632">
        <v>113.65</v>
      </c>
      <c r="H23632" t="s">
        <v>40</v>
      </c>
      <c r="N23632" t="s">
        <v>4904</v>
      </c>
      <c r="O23632" t="s">
        <v>45196</v>
      </c>
      <c r="P23632" t="s">
        <v>4904</v>
      </c>
      <c r="AA23632">
        <v>32.880000000000003</v>
      </c>
      <c r="AB23632">
        <v>44.72</v>
      </c>
      <c r="AC23632">
        <v>44.72</v>
      </c>
      <c r="AD23632">
        <v>51.92</v>
      </c>
      <c r="AE23632">
        <v>44.72</v>
      </c>
      <c r="AF23632" t="s">
        <v>49</v>
      </c>
      <c r="AG23632" t="s">
        <v>49</v>
      </c>
      <c r="AH23632" t="s">
        <v>49</v>
      </c>
      <c r="AI23632" t="s">
        <v>49</v>
      </c>
      <c r="AJ23632" t="s">
        <v>49</v>
      </c>
    </row>
    <row r="23633" spans="1:36" x14ac:dyDescent="0.25">
      <c r="A23633" t="s">
        <v>36</v>
      </c>
      <c r="B23633" t="s">
        <v>37</v>
      </c>
      <c r="C23633" t="s">
        <v>45197</v>
      </c>
      <c r="D23633" t="s">
        <v>45198</v>
      </c>
      <c r="E23633">
        <v>15</v>
      </c>
      <c r="F23633">
        <v>34.180999999999997</v>
      </c>
      <c r="G23633">
        <v>113.17100000000001</v>
      </c>
      <c r="H23633" t="s">
        <v>1049</v>
      </c>
      <c r="N23633" t="s">
        <v>4342</v>
      </c>
      <c r="O23633" t="s">
        <v>4343</v>
      </c>
      <c r="P23633" t="s">
        <v>4342</v>
      </c>
      <c r="AA23633">
        <v>25.73</v>
      </c>
      <c r="AB23633">
        <v>26.58</v>
      </c>
      <c r="AC23633">
        <v>26.87</v>
      </c>
      <c r="AD23633">
        <v>26.32</v>
      </c>
      <c r="AE23633">
        <v>27.17</v>
      </c>
      <c r="AF23633" t="s">
        <v>4344</v>
      </c>
      <c r="AG23633" t="s">
        <v>4344</v>
      </c>
      <c r="AH23633" t="s">
        <v>4344</v>
      </c>
      <c r="AI23633" t="s">
        <v>4344</v>
      </c>
      <c r="AJ23633" t="s">
        <v>4344</v>
      </c>
    </row>
    <row r="23634" spans="1:36" x14ac:dyDescent="0.25">
      <c r="A23634" t="s">
        <v>36</v>
      </c>
      <c r="B23634" t="s">
        <v>37</v>
      </c>
      <c r="C23634" t="s">
        <v>45199</v>
      </c>
      <c r="D23634" t="s">
        <v>45200</v>
      </c>
      <c r="E23634">
        <v>15</v>
      </c>
      <c r="F23634">
        <v>32.247</v>
      </c>
      <c r="G23634">
        <v>111.715</v>
      </c>
      <c r="H23634" t="s">
        <v>1049</v>
      </c>
      <c r="N23634" t="s">
        <v>4342</v>
      </c>
      <c r="O23634" t="s">
        <v>4343</v>
      </c>
      <c r="P23634" t="s">
        <v>4342</v>
      </c>
      <c r="AA23634">
        <v>26.28</v>
      </c>
      <c r="AB23634">
        <v>26.52</v>
      </c>
      <c r="AC23634">
        <v>26</v>
      </c>
      <c r="AD23634">
        <v>26.88</v>
      </c>
      <c r="AE23634">
        <v>26.99</v>
      </c>
      <c r="AF23634" t="s">
        <v>4344</v>
      </c>
      <c r="AG23634" t="s">
        <v>4344</v>
      </c>
      <c r="AH23634" t="s">
        <v>4344</v>
      </c>
      <c r="AI23634" t="s">
        <v>4344</v>
      </c>
      <c r="AJ23634" t="s">
        <v>4344</v>
      </c>
    </row>
    <row r="23635" spans="1:36" x14ac:dyDescent="0.25">
      <c r="A23635" t="s">
        <v>36</v>
      </c>
      <c r="B23635" t="s">
        <v>37</v>
      </c>
      <c r="C23635" t="s">
        <v>45201</v>
      </c>
      <c r="D23635" t="s">
        <v>45202</v>
      </c>
      <c r="E23635">
        <v>15</v>
      </c>
      <c r="F23635">
        <v>27.7073</v>
      </c>
      <c r="G23635">
        <v>104.6726</v>
      </c>
      <c r="H23635" t="s">
        <v>40</v>
      </c>
      <c r="N23635" t="s">
        <v>4904</v>
      </c>
      <c r="O23635" t="s">
        <v>45203</v>
      </c>
      <c r="P23635" t="s">
        <v>4904</v>
      </c>
      <c r="AA23635">
        <v>32.96</v>
      </c>
      <c r="AB23635">
        <v>44.8</v>
      </c>
      <c r="AC23635">
        <v>44.8</v>
      </c>
      <c r="AD23635">
        <v>52</v>
      </c>
      <c r="AE23635">
        <v>44.8</v>
      </c>
      <c r="AF23635" t="s">
        <v>49</v>
      </c>
      <c r="AG23635" t="s">
        <v>49</v>
      </c>
      <c r="AH23635" t="s">
        <v>49</v>
      </c>
      <c r="AI23635" t="s">
        <v>49</v>
      </c>
      <c r="AJ23635" t="s">
        <v>49</v>
      </c>
    </row>
    <row r="23636" spans="1:36" x14ac:dyDescent="0.25">
      <c r="A23636" t="s">
        <v>36</v>
      </c>
      <c r="B23636" t="s">
        <v>37</v>
      </c>
      <c r="C23636" t="s">
        <v>45204</v>
      </c>
      <c r="D23636" t="s">
        <v>45205</v>
      </c>
      <c r="E23636">
        <v>15</v>
      </c>
      <c r="F23636">
        <v>37.548999999999999</v>
      </c>
      <c r="G23636">
        <v>105.509</v>
      </c>
      <c r="H23636" t="s">
        <v>1049</v>
      </c>
      <c r="N23636" t="s">
        <v>4342</v>
      </c>
      <c r="O23636" t="s">
        <v>4343</v>
      </c>
      <c r="P23636" t="s">
        <v>4342</v>
      </c>
      <c r="AA23636">
        <v>23.84</v>
      </c>
      <c r="AB23636">
        <v>24.3</v>
      </c>
      <c r="AC23636">
        <v>24.17</v>
      </c>
      <c r="AD23636">
        <v>24.3</v>
      </c>
      <c r="AE23636">
        <v>24.72</v>
      </c>
      <c r="AF23636" t="s">
        <v>4344</v>
      </c>
      <c r="AG23636" t="s">
        <v>4344</v>
      </c>
      <c r="AH23636" t="s">
        <v>4344</v>
      </c>
      <c r="AI23636" t="s">
        <v>4344</v>
      </c>
      <c r="AJ23636" t="s">
        <v>4344</v>
      </c>
    </row>
    <row r="23637" spans="1:36" x14ac:dyDescent="0.25">
      <c r="A23637" t="s">
        <v>36</v>
      </c>
      <c r="B23637" t="s">
        <v>37</v>
      </c>
      <c r="C23637" t="s">
        <v>45206</v>
      </c>
      <c r="D23637" t="s">
        <v>45207</v>
      </c>
      <c r="E23637">
        <v>15</v>
      </c>
      <c r="F23637">
        <v>29.9556</v>
      </c>
      <c r="G23637">
        <v>122.08499999999999</v>
      </c>
      <c r="H23637" t="s">
        <v>58</v>
      </c>
      <c r="N23637" t="s">
        <v>4904</v>
      </c>
      <c r="O23637" t="s">
        <v>45208</v>
      </c>
      <c r="P23637" t="s">
        <v>4904</v>
      </c>
      <c r="AE23637">
        <v>45.45</v>
      </c>
      <c r="AF23637" t="s">
        <v>43</v>
      </c>
      <c r="AG23637" t="s">
        <v>43</v>
      </c>
      <c r="AH23637" t="s">
        <v>43</v>
      </c>
      <c r="AI23637" t="s">
        <v>43</v>
      </c>
      <c r="AJ23637" t="s">
        <v>44</v>
      </c>
    </row>
    <row r="23638" spans="1:36" x14ac:dyDescent="0.25">
      <c r="A23638" t="s">
        <v>36</v>
      </c>
      <c r="B23638" t="s">
        <v>37</v>
      </c>
      <c r="C23638" t="s">
        <v>45209</v>
      </c>
      <c r="D23638" t="s">
        <v>45210</v>
      </c>
      <c r="E23638">
        <v>15</v>
      </c>
      <c r="F23638">
        <v>37.536000000000001</v>
      </c>
      <c r="G23638">
        <v>107.751</v>
      </c>
      <c r="H23638" t="s">
        <v>1049</v>
      </c>
      <c r="N23638" t="s">
        <v>4342</v>
      </c>
      <c r="O23638" t="s">
        <v>4343</v>
      </c>
      <c r="P23638" t="s">
        <v>4342</v>
      </c>
      <c r="AA23638">
        <v>24.68</v>
      </c>
      <c r="AB23638">
        <v>24.77</v>
      </c>
      <c r="AC23638">
        <v>24.97</v>
      </c>
      <c r="AD23638">
        <v>25.17</v>
      </c>
      <c r="AE23638">
        <v>25.24</v>
      </c>
      <c r="AF23638" t="s">
        <v>4344</v>
      </c>
      <c r="AG23638" t="s">
        <v>4344</v>
      </c>
      <c r="AH23638" t="s">
        <v>4344</v>
      </c>
      <c r="AI23638" t="s">
        <v>4344</v>
      </c>
      <c r="AJ23638" t="s">
        <v>4344</v>
      </c>
    </row>
    <row r="23639" spans="1:36" x14ac:dyDescent="0.25">
      <c r="A23639" t="s">
        <v>11403</v>
      </c>
      <c r="B23639" t="s">
        <v>11404</v>
      </c>
      <c r="C23639" t="s">
        <v>45211</v>
      </c>
      <c r="D23639" t="s">
        <v>45212</v>
      </c>
      <c r="E23639">
        <v>15</v>
      </c>
      <c r="F23639">
        <v>-4.3011999999999997</v>
      </c>
      <c r="G23639">
        <v>15.2067</v>
      </c>
      <c r="H23639" t="s">
        <v>40</v>
      </c>
      <c r="N23639" t="s">
        <v>3218</v>
      </c>
      <c r="O23639" t="s">
        <v>3219</v>
      </c>
      <c r="P23639" t="s">
        <v>3220</v>
      </c>
      <c r="Q23639">
        <v>1029302</v>
      </c>
      <c r="AA23639">
        <v>48.66</v>
      </c>
      <c r="AB23639">
        <v>50.53</v>
      </c>
      <c r="AC23639">
        <v>49.4</v>
      </c>
      <c r="AD23639">
        <v>56.99</v>
      </c>
      <c r="AE23639">
        <v>53.98</v>
      </c>
      <c r="AF23639" t="s">
        <v>49</v>
      </c>
      <c r="AG23639" t="s">
        <v>49</v>
      </c>
      <c r="AH23639" t="s">
        <v>49</v>
      </c>
      <c r="AI23639" t="s">
        <v>49</v>
      </c>
      <c r="AJ23639" t="s">
        <v>49</v>
      </c>
    </row>
    <row r="23640" spans="1:36" x14ac:dyDescent="0.25">
      <c r="A23640" t="s">
        <v>2327</v>
      </c>
      <c r="B23640" t="s">
        <v>2328</v>
      </c>
      <c r="C23640" t="s">
        <v>45213</v>
      </c>
      <c r="D23640" t="s">
        <v>45214</v>
      </c>
      <c r="E23640">
        <v>15</v>
      </c>
      <c r="F23640">
        <v>-1.5832999999999999</v>
      </c>
      <c r="G23640">
        <v>-79.433300000000003</v>
      </c>
      <c r="H23640" t="s">
        <v>40</v>
      </c>
      <c r="M23640" t="s">
        <v>45215</v>
      </c>
      <c r="N23640" t="s">
        <v>2332</v>
      </c>
      <c r="O23640" t="s">
        <v>4045</v>
      </c>
      <c r="P23640" t="s">
        <v>431</v>
      </c>
      <c r="Q23640">
        <v>1055189</v>
      </c>
      <c r="S23640">
        <v>89.25</v>
      </c>
      <c r="Z23640" t="s">
        <v>2332</v>
      </c>
      <c r="AA23640">
        <v>85.09</v>
      </c>
      <c r="AB23640">
        <v>82.11</v>
      </c>
      <c r="AC23640">
        <v>83.44</v>
      </c>
      <c r="AD23640">
        <v>71.94</v>
      </c>
      <c r="AE23640">
        <v>82.69</v>
      </c>
      <c r="AF23640" t="s">
        <v>49</v>
      </c>
      <c r="AG23640" t="s">
        <v>49</v>
      </c>
      <c r="AH23640" t="s">
        <v>49</v>
      </c>
      <c r="AI23640" t="s">
        <v>49</v>
      </c>
      <c r="AJ23640" t="s">
        <v>49</v>
      </c>
    </row>
    <row r="23641" spans="1:36" x14ac:dyDescent="0.25">
      <c r="A23641" t="s">
        <v>1934</v>
      </c>
      <c r="B23641" t="s">
        <v>1935</v>
      </c>
      <c r="C23641" t="s">
        <v>45216</v>
      </c>
      <c r="D23641" t="s">
        <v>45217</v>
      </c>
      <c r="E23641">
        <v>15</v>
      </c>
      <c r="F23641">
        <v>67.416700000000006</v>
      </c>
      <c r="G23641">
        <v>26.6</v>
      </c>
      <c r="H23641" t="s">
        <v>40</v>
      </c>
      <c r="M23641" t="s">
        <v>17110</v>
      </c>
      <c r="N23641" t="s">
        <v>1939</v>
      </c>
      <c r="O23641" t="s">
        <v>1940</v>
      </c>
      <c r="P23641" t="s">
        <v>431</v>
      </c>
      <c r="Q23641">
        <v>1020683</v>
      </c>
      <c r="AA23641">
        <v>78.02</v>
      </c>
      <c r="AB23641">
        <v>80.31</v>
      </c>
      <c r="AC23641">
        <v>69.650000000000006</v>
      </c>
      <c r="AD23641">
        <v>75.17</v>
      </c>
      <c r="AE23641">
        <v>79.94</v>
      </c>
      <c r="AF23641" t="s">
        <v>49</v>
      </c>
      <c r="AG23641" t="s">
        <v>49</v>
      </c>
      <c r="AH23641" t="s">
        <v>49</v>
      </c>
      <c r="AI23641" t="s">
        <v>49</v>
      </c>
      <c r="AJ23641" t="s">
        <v>49</v>
      </c>
    </row>
    <row r="23642" spans="1:36" x14ac:dyDescent="0.25">
      <c r="A23642" t="s">
        <v>1934</v>
      </c>
      <c r="B23642" t="s">
        <v>1935</v>
      </c>
      <c r="C23642" t="s">
        <v>45218</v>
      </c>
      <c r="D23642" t="s">
        <v>45219</v>
      </c>
      <c r="E23642">
        <v>15</v>
      </c>
      <c r="F23642">
        <v>63.316699999999997</v>
      </c>
      <c r="G23642">
        <v>30.15</v>
      </c>
      <c r="H23642" t="s">
        <v>40</v>
      </c>
      <c r="M23642" t="s">
        <v>17110</v>
      </c>
      <c r="N23642" t="s">
        <v>1939</v>
      </c>
      <c r="O23642" t="s">
        <v>1940</v>
      </c>
      <c r="P23642" t="s">
        <v>431</v>
      </c>
      <c r="Q23642">
        <v>1016546</v>
      </c>
      <c r="AA23642">
        <v>76.2</v>
      </c>
      <c r="AB23642">
        <v>79.62</v>
      </c>
      <c r="AC23642">
        <v>70.989999999999995</v>
      </c>
      <c r="AD23642">
        <v>69.62</v>
      </c>
      <c r="AE23642">
        <v>78.349999999999994</v>
      </c>
      <c r="AF23642" t="s">
        <v>49</v>
      </c>
      <c r="AG23642" t="s">
        <v>49</v>
      </c>
      <c r="AH23642" t="s">
        <v>49</v>
      </c>
      <c r="AI23642" t="s">
        <v>49</v>
      </c>
      <c r="AJ23642" t="s">
        <v>49</v>
      </c>
    </row>
    <row r="23643" spans="1:36" x14ac:dyDescent="0.25">
      <c r="A23643" t="s">
        <v>186</v>
      </c>
      <c r="B23643" t="s">
        <v>187</v>
      </c>
      <c r="C23643" t="s">
        <v>45220</v>
      </c>
      <c r="D23643" t="s">
        <v>45221</v>
      </c>
      <c r="E23643">
        <v>15</v>
      </c>
      <c r="F23643">
        <v>45.087299999999999</v>
      </c>
      <c r="G23643">
        <v>3.1086</v>
      </c>
      <c r="H23643" t="s">
        <v>128</v>
      </c>
      <c r="N23643" t="s">
        <v>536</v>
      </c>
      <c r="O23643" t="s">
        <v>11230</v>
      </c>
      <c r="P23643" t="s">
        <v>536</v>
      </c>
      <c r="Q23643">
        <v>1077503</v>
      </c>
      <c r="AE23643">
        <v>27.43</v>
      </c>
      <c r="AF23643" t="s">
        <v>43</v>
      </c>
      <c r="AG23643" t="s">
        <v>43</v>
      </c>
      <c r="AH23643" t="s">
        <v>43</v>
      </c>
      <c r="AI23643" t="s">
        <v>43</v>
      </c>
      <c r="AJ23643" t="s">
        <v>44</v>
      </c>
    </row>
    <row r="23644" spans="1:36" x14ac:dyDescent="0.25">
      <c r="A23644" t="s">
        <v>186</v>
      </c>
      <c r="B23644" t="s">
        <v>187</v>
      </c>
      <c r="C23644" t="s">
        <v>45222</v>
      </c>
      <c r="D23644" t="s">
        <v>45223</v>
      </c>
      <c r="E23644">
        <v>15</v>
      </c>
      <c r="F23644">
        <v>42.662999999999997</v>
      </c>
      <c r="G23644">
        <v>2.7839999999999998</v>
      </c>
      <c r="H23644" t="s">
        <v>1049</v>
      </c>
      <c r="N23644" t="s">
        <v>4342</v>
      </c>
      <c r="O23644" t="s">
        <v>4343</v>
      </c>
      <c r="P23644" t="s">
        <v>4342</v>
      </c>
      <c r="AA23644">
        <v>24.44</v>
      </c>
      <c r="AB23644">
        <v>25.18</v>
      </c>
      <c r="AC23644">
        <v>25.59</v>
      </c>
      <c r="AD23644">
        <v>25.53</v>
      </c>
      <c r="AE23644">
        <v>28.01</v>
      </c>
      <c r="AF23644" t="s">
        <v>4344</v>
      </c>
      <c r="AG23644" t="s">
        <v>4344</v>
      </c>
      <c r="AH23644" t="s">
        <v>4344</v>
      </c>
      <c r="AI23644" t="s">
        <v>4344</v>
      </c>
      <c r="AJ23644" t="s">
        <v>4344</v>
      </c>
    </row>
    <row r="23645" spans="1:36" x14ac:dyDescent="0.25">
      <c r="A23645" t="s">
        <v>186</v>
      </c>
      <c r="B23645" t="s">
        <v>187</v>
      </c>
      <c r="C23645" t="s">
        <v>45224</v>
      </c>
      <c r="D23645" t="s">
        <v>45225</v>
      </c>
      <c r="E23645">
        <v>15</v>
      </c>
      <c r="F23645">
        <v>50.050600000000003</v>
      </c>
      <c r="G23645">
        <v>2.8923999999999999</v>
      </c>
      <c r="H23645" t="s">
        <v>128</v>
      </c>
      <c r="N23645" t="s">
        <v>536</v>
      </c>
      <c r="O23645" t="s">
        <v>11230</v>
      </c>
      <c r="P23645" t="s">
        <v>536</v>
      </c>
      <c r="AE23645">
        <v>27.43</v>
      </c>
      <c r="AF23645" t="s">
        <v>43</v>
      </c>
      <c r="AG23645" t="s">
        <v>43</v>
      </c>
      <c r="AH23645" t="s">
        <v>43</v>
      </c>
      <c r="AI23645" t="s">
        <v>43</v>
      </c>
      <c r="AJ23645" t="s">
        <v>44</v>
      </c>
    </row>
    <row r="23646" spans="1:36" x14ac:dyDescent="0.25">
      <c r="A23646" t="s">
        <v>186</v>
      </c>
      <c r="B23646" t="s">
        <v>187</v>
      </c>
      <c r="C23646" t="s">
        <v>45226</v>
      </c>
      <c r="D23646" t="s">
        <v>45227</v>
      </c>
      <c r="E23646">
        <v>15</v>
      </c>
      <c r="F23646">
        <v>47.014000000000003</v>
      </c>
      <c r="G23646">
        <v>1.7569999999999999</v>
      </c>
      <c r="H23646" t="s">
        <v>128</v>
      </c>
      <c r="N23646" t="s">
        <v>536</v>
      </c>
      <c r="O23646" t="s">
        <v>11230</v>
      </c>
      <c r="P23646" t="s">
        <v>536</v>
      </c>
      <c r="AE23646">
        <v>27.43</v>
      </c>
      <c r="AF23646" t="s">
        <v>43</v>
      </c>
      <c r="AG23646" t="s">
        <v>43</v>
      </c>
      <c r="AH23646" t="s">
        <v>43</v>
      </c>
      <c r="AI23646" t="s">
        <v>43</v>
      </c>
      <c r="AJ23646" t="s">
        <v>44</v>
      </c>
    </row>
    <row r="23647" spans="1:36" x14ac:dyDescent="0.25">
      <c r="A23647" t="s">
        <v>531</v>
      </c>
      <c r="B23647" t="s">
        <v>532</v>
      </c>
      <c r="C23647" t="s">
        <v>45228</v>
      </c>
      <c r="D23647" t="s">
        <v>45229</v>
      </c>
      <c r="E23647">
        <v>15</v>
      </c>
      <c r="F23647">
        <v>51.093200000000003</v>
      </c>
      <c r="G23647">
        <v>7.8627000000000002</v>
      </c>
      <c r="H23647" t="s">
        <v>40</v>
      </c>
      <c r="L23647">
        <v>1965</v>
      </c>
      <c r="M23647" t="s">
        <v>45230</v>
      </c>
      <c r="N23647" t="s">
        <v>536</v>
      </c>
      <c r="O23647" t="s">
        <v>537</v>
      </c>
      <c r="P23647" t="s">
        <v>536</v>
      </c>
      <c r="Q23647">
        <v>1021995</v>
      </c>
      <c r="AA23647">
        <v>65.36</v>
      </c>
      <c r="AB23647">
        <v>44.17</v>
      </c>
      <c r="AC23647">
        <v>50.4</v>
      </c>
      <c r="AD23647">
        <v>43.79</v>
      </c>
      <c r="AE23647">
        <v>43.67</v>
      </c>
      <c r="AF23647" t="s">
        <v>49</v>
      </c>
      <c r="AG23647" t="s">
        <v>49</v>
      </c>
      <c r="AH23647" t="s">
        <v>49</v>
      </c>
      <c r="AI23647" t="s">
        <v>49</v>
      </c>
      <c r="AJ23647" t="s">
        <v>49</v>
      </c>
    </row>
    <row r="23648" spans="1:36" x14ac:dyDescent="0.25">
      <c r="A23648" t="s">
        <v>531</v>
      </c>
      <c r="B23648" t="s">
        <v>532</v>
      </c>
      <c r="C23648" t="s">
        <v>45231</v>
      </c>
      <c r="D23648" t="s">
        <v>45232</v>
      </c>
      <c r="E23648">
        <v>15</v>
      </c>
      <c r="F23648">
        <v>48.634</v>
      </c>
      <c r="G23648">
        <v>12.483700000000001</v>
      </c>
      <c r="H23648" t="s">
        <v>40</v>
      </c>
      <c r="L23648">
        <v>1957</v>
      </c>
      <c r="M23648" t="s">
        <v>5354</v>
      </c>
      <c r="N23648" t="s">
        <v>536</v>
      </c>
      <c r="O23648" t="s">
        <v>537</v>
      </c>
      <c r="P23648" t="s">
        <v>536</v>
      </c>
      <c r="Q23648">
        <v>1024985</v>
      </c>
      <c r="AA23648">
        <v>77.7</v>
      </c>
      <c r="AB23648">
        <v>58.42</v>
      </c>
      <c r="AC23648">
        <v>65.69</v>
      </c>
      <c r="AD23648">
        <v>61.36</v>
      </c>
      <c r="AE23648">
        <v>58.42</v>
      </c>
      <c r="AF23648" t="s">
        <v>49</v>
      </c>
      <c r="AG23648" t="s">
        <v>49</v>
      </c>
      <c r="AH23648" t="s">
        <v>49</v>
      </c>
      <c r="AI23648" t="s">
        <v>49</v>
      </c>
      <c r="AJ23648" t="s">
        <v>49</v>
      </c>
    </row>
    <row r="23649" spans="1:36" x14ac:dyDescent="0.25">
      <c r="A23649" t="s">
        <v>531</v>
      </c>
      <c r="B23649" t="s">
        <v>532</v>
      </c>
      <c r="C23649" t="s">
        <v>45233</v>
      </c>
      <c r="D23649" t="s">
        <v>45234</v>
      </c>
      <c r="E23649">
        <v>15</v>
      </c>
      <c r="F23649">
        <v>50.945599999999999</v>
      </c>
      <c r="G23649">
        <v>6.6635999999999997</v>
      </c>
      <c r="H23649" t="s">
        <v>87</v>
      </c>
      <c r="L23649">
        <v>1984</v>
      </c>
      <c r="M23649" t="s">
        <v>535</v>
      </c>
      <c r="N23649" t="s">
        <v>536</v>
      </c>
      <c r="O23649" t="s">
        <v>537</v>
      </c>
      <c r="P23649" t="s">
        <v>536</v>
      </c>
      <c r="AE23649">
        <v>73.739999999999995</v>
      </c>
      <c r="AF23649" t="s">
        <v>43</v>
      </c>
      <c r="AG23649" t="s">
        <v>43</v>
      </c>
      <c r="AH23649" t="s">
        <v>43</v>
      </c>
      <c r="AI23649" t="s">
        <v>43</v>
      </c>
      <c r="AJ23649" t="s">
        <v>44</v>
      </c>
    </row>
    <row r="23650" spans="1:36" x14ac:dyDescent="0.25">
      <c r="A23650" t="s">
        <v>531</v>
      </c>
      <c r="B23650" t="s">
        <v>532</v>
      </c>
      <c r="C23650" t="s">
        <v>45235</v>
      </c>
      <c r="D23650" t="s">
        <v>45236</v>
      </c>
      <c r="E23650">
        <v>15</v>
      </c>
      <c r="F23650">
        <v>54.848599999999998</v>
      </c>
      <c r="G23650">
        <v>8.8733000000000004</v>
      </c>
      <c r="H23650" t="s">
        <v>1049</v>
      </c>
      <c r="N23650" t="s">
        <v>4342</v>
      </c>
      <c r="O23650" t="s">
        <v>4343</v>
      </c>
      <c r="P23650" t="s">
        <v>4342</v>
      </c>
      <c r="AA23650">
        <v>21.97</v>
      </c>
      <c r="AB23650">
        <v>22.67</v>
      </c>
      <c r="AC23650">
        <v>23.04</v>
      </c>
      <c r="AD23650">
        <v>23.04</v>
      </c>
      <c r="AE23650">
        <v>23.08</v>
      </c>
      <c r="AF23650" t="s">
        <v>4344</v>
      </c>
      <c r="AG23650" t="s">
        <v>4344</v>
      </c>
      <c r="AH23650" t="s">
        <v>4344</v>
      </c>
      <c r="AI23650" t="s">
        <v>4344</v>
      </c>
      <c r="AJ23650" t="s">
        <v>4344</v>
      </c>
    </row>
    <row r="23651" spans="1:36" x14ac:dyDescent="0.25">
      <c r="A23651" t="s">
        <v>531</v>
      </c>
      <c r="B23651" t="s">
        <v>532</v>
      </c>
      <c r="C23651" t="s">
        <v>45237</v>
      </c>
      <c r="D23651" t="s">
        <v>45238</v>
      </c>
      <c r="E23651">
        <v>15</v>
      </c>
      <c r="F23651">
        <v>49.228200000000001</v>
      </c>
      <c r="G23651">
        <v>7.5955000000000004</v>
      </c>
      <c r="H23651" t="s">
        <v>2526</v>
      </c>
      <c r="L23651">
        <v>1999</v>
      </c>
      <c r="M23651" t="s">
        <v>45239</v>
      </c>
      <c r="N23651" t="s">
        <v>536</v>
      </c>
      <c r="O23651" t="s">
        <v>537</v>
      </c>
      <c r="P23651" t="s">
        <v>536</v>
      </c>
      <c r="Q23651">
        <v>1064411</v>
      </c>
      <c r="AE23651">
        <v>31.56</v>
      </c>
      <c r="AF23651" t="s">
        <v>43</v>
      </c>
      <c r="AG23651" t="s">
        <v>43</v>
      </c>
      <c r="AH23651" t="s">
        <v>43</v>
      </c>
      <c r="AI23651" t="s">
        <v>43</v>
      </c>
      <c r="AJ23651" t="s">
        <v>44</v>
      </c>
    </row>
    <row r="23652" spans="1:36" x14ac:dyDescent="0.25">
      <c r="A23652" t="s">
        <v>531</v>
      </c>
      <c r="B23652" t="s">
        <v>532</v>
      </c>
      <c r="C23652" t="s">
        <v>45240</v>
      </c>
      <c r="D23652" t="s">
        <v>45241</v>
      </c>
      <c r="E23652">
        <v>15</v>
      </c>
      <c r="F23652">
        <v>48.093000000000004</v>
      </c>
      <c r="G23652">
        <v>10.696999999999999</v>
      </c>
      <c r="H23652" t="s">
        <v>1049</v>
      </c>
      <c r="N23652" t="s">
        <v>4342</v>
      </c>
      <c r="O23652" t="s">
        <v>4343</v>
      </c>
      <c r="P23652" t="s">
        <v>4342</v>
      </c>
      <c r="AA23652">
        <v>22.5</v>
      </c>
      <c r="AB23652">
        <v>22.3</v>
      </c>
      <c r="AC23652">
        <v>21.75</v>
      </c>
      <c r="AD23652">
        <v>21.1</v>
      </c>
      <c r="AE23652">
        <v>21.43</v>
      </c>
      <c r="AF23652" t="s">
        <v>4344</v>
      </c>
      <c r="AG23652" t="s">
        <v>4344</v>
      </c>
      <c r="AH23652" t="s">
        <v>4344</v>
      </c>
      <c r="AI23652" t="s">
        <v>4344</v>
      </c>
      <c r="AJ23652" t="s">
        <v>4344</v>
      </c>
    </row>
    <row r="23653" spans="1:36" x14ac:dyDescent="0.25">
      <c r="A23653" t="s">
        <v>531</v>
      </c>
      <c r="B23653" t="s">
        <v>532</v>
      </c>
      <c r="C23653" t="s">
        <v>45242</v>
      </c>
      <c r="D23653" t="s">
        <v>45243</v>
      </c>
      <c r="E23653">
        <v>15</v>
      </c>
      <c r="F23653">
        <v>48.499000000000002</v>
      </c>
      <c r="G23653">
        <v>12.125999999999999</v>
      </c>
      <c r="H23653" t="s">
        <v>1049</v>
      </c>
      <c r="N23653" t="s">
        <v>4342</v>
      </c>
      <c r="O23653" t="s">
        <v>4343</v>
      </c>
      <c r="P23653" t="s">
        <v>4342</v>
      </c>
      <c r="AA23653">
        <v>20.96</v>
      </c>
      <c r="AB23653">
        <v>23.08</v>
      </c>
      <c r="AC23653">
        <v>22.76</v>
      </c>
      <c r="AD23653">
        <v>22.28</v>
      </c>
      <c r="AE23653">
        <v>21.97</v>
      </c>
      <c r="AF23653" t="s">
        <v>4344</v>
      </c>
      <c r="AG23653" t="s">
        <v>4344</v>
      </c>
      <c r="AH23653" t="s">
        <v>4344</v>
      </c>
      <c r="AI23653" t="s">
        <v>4344</v>
      </c>
      <c r="AJ23653" t="s">
        <v>4344</v>
      </c>
    </row>
    <row r="23654" spans="1:36" x14ac:dyDescent="0.25">
      <c r="A23654" t="s">
        <v>11413</v>
      </c>
      <c r="B23654" t="s">
        <v>11414</v>
      </c>
      <c r="C23654" t="s">
        <v>45244</v>
      </c>
      <c r="D23654" t="s">
        <v>45245</v>
      </c>
      <c r="E23654">
        <v>15</v>
      </c>
      <c r="F23654">
        <v>14.25</v>
      </c>
      <c r="G23654">
        <v>-90.277000000000001</v>
      </c>
      <c r="H23654" t="s">
        <v>40</v>
      </c>
      <c r="L23654">
        <v>1966</v>
      </c>
      <c r="N23654" t="s">
        <v>11417</v>
      </c>
      <c r="O23654" t="s">
        <v>11418</v>
      </c>
      <c r="P23654" t="s">
        <v>11417</v>
      </c>
      <c r="Q23654">
        <v>1019617</v>
      </c>
      <c r="V23654">
        <v>45.7</v>
      </c>
      <c r="Z23654" t="s">
        <v>11417</v>
      </c>
      <c r="AA23654">
        <v>39.07</v>
      </c>
      <c r="AB23654">
        <v>38.01</v>
      </c>
      <c r="AC23654">
        <v>43.09</v>
      </c>
      <c r="AD23654">
        <v>46.9</v>
      </c>
      <c r="AE23654">
        <v>53.83</v>
      </c>
      <c r="AF23654" t="s">
        <v>49</v>
      </c>
      <c r="AG23654" t="s">
        <v>49</v>
      </c>
      <c r="AH23654" t="s">
        <v>49</v>
      </c>
      <c r="AI23654" t="s">
        <v>49</v>
      </c>
      <c r="AJ23654" t="s">
        <v>49</v>
      </c>
    </row>
    <row r="23655" spans="1:36" x14ac:dyDescent="0.25">
      <c r="A23655" t="s">
        <v>12909</v>
      </c>
      <c r="B23655" t="s">
        <v>12910</v>
      </c>
      <c r="C23655" t="s">
        <v>45246</v>
      </c>
      <c r="D23655" t="s">
        <v>45247</v>
      </c>
      <c r="E23655">
        <v>15</v>
      </c>
      <c r="F23655">
        <v>9.9499999999999993</v>
      </c>
      <c r="G23655">
        <v>-12.994999999999999</v>
      </c>
      <c r="H23655" t="s">
        <v>40</v>
      </c>
      <c r="N23655" t="s">
        <v>3218</v>
      </c>
      <c r="O23655" t="s">
        <v>3219</v>
      </c>
      <c r="P23655" t="s">
        <v>3220</v>
      </c>
      <c r="Q23655">
        <v>1016552</v>
      </c>
      <c r="AA23655">
        <v>44.8</v>
      </c>
      <c r="AB23655">
        <v>37.93</v>
      </c>
      <c r="AC23655">
        <v>43.9</v>
      </c>
      <c r="AD23655">
        <v>33.909999999999997</v>
      </c>
      <c r="AE23655">
        <v>37.93</v>
      </c>
      <c r="AF23655" t="s">
        <v>49</v>
      </c>
      <c r="AG23655" t="s">
        <v>49</v>
      </c>
      <c r="AH23655" t="s">
        <v>49</v>
      </c>
      <c r="AI23655" t="s">
        <v>49</v>
      </c>
      <c r="AJ23655" t="s">
        <v>49</v>
      </c>
    </row>
    <row r="23656" spans="1:36" x14ac:dyDescent="0.25">
      <c r="A23656" t="s">
        <v>12909</v>
      </c>
      <c r="B23656" t="s">
        <v>12910</v>
      </c>
      <c r="C23656" t="s">
        <v>45248</v>
      </c>
      <c r="D23656" t="s">
        <v>45249</v>
      </c>
      <c r="E23656">
        <v>15</v>
      </c>
      <c r="F23656">
        <v>10.75</v>
      </c>
      <c r="G23656">
        <v>-11.1167</v>
      </c>
      <c r="H23656" t="s">
        <v>40</v>
      </c>
      <c r="N23656" t="s">
        <v>3218</v>
      </c>
      <c r="O23656" t="s">
        <v>3219</v>
      </c>
      <c r="P23656" t="s">
        <v>3220</v>
      </c>
      <c r="AA23656">
        <v>45.72</v>
      </c>
      <c r="AB23656">
        <v>38.85</v>
      </c>
      <c r="AC23656">
        <v>43.58</v>
      </c>
      <c r="AD23656">
        <v>28.67</v>
      </c>
      <c r="AE23656">
        <v>38.85</v>
      </c>
      <c r="AF23656" t="s">
        <v>49</v>
      </c>
      <c r="AG23656" t="s">
        <v>49</v>
      </c>
      <c r="AH23656" t="s">
        <v>49</v>
      </c>
      <c r="AI23656" t="s">
        <v>49</v>
      </c>
      <c r="AJ23656" t="s">
        <v>49</v>
      </c>
    </row>
    <row r="23657" spans="1:36" x14ac:dyDescent="0.25">
      <c r="A23657" t="s">
        <v>10239</v>
      </c>
      <c r="B23657" t="s">
        <v>10240</v>
      </c>
      <c r="C23657" t="s">
        <v>45250</v>
      </c>
      <c r="D23657" t="s">
        <v>45251</v>
      </c>
      <c r="E23657">
        <v>15</v>
      </c>
      <c r="F23657">
        <v>13.387</v>
      </c>
      <c r="G23657">
        <v>-87.32</v>
      </c>
      <c r="H23657" t="s">
        <v>1049</v>
      </c>
      <c r="N23657" t="s">
        <v>4342</v>
      </c>
      <c r="O23657" t="s">
        <v>4343</v>
      </c>
      <c r="P23657" t="s">
        <v>4342</v>
      </c>
      <c r="AA23657">
        <v>32.47</v>
      </c>
      <c r="AB23657">
        <v>33.03</v>
      </c>
      <c r="AC23657">
        <v>34.75</v>
      </c>
      <c r="AD23657">
        <v>36.200000000000003</v>
      </c>
      <c r="AE23657">
        <v>37.49</v>
      </c>
      <c r="AF23657" t="s">
        <v>4344</v>
      </c>
      <c r="AG23657" t="s">
        <v>4344</v>
      </c>
      <c r="AH23657" t="s">
        <v>4344</v>
      </c>
      <c r="AI23657" t="s">
        <v>4344</v>
      </c>
      <c r="AJ23657" t="s">
        <v>4344</v>
      </c>
    </row>
    <row r="23658" spans="1:36" x14ac:dyDescent="0.25">
      <c r="A23658" t="s">
        <v>239</v>
      </c>
      <c r="B23658" t="s">
        <v>240</v>
      </c>
      <c r="C23658" t="s">
        <v>45252</v>
      </c>
      <c r="D23658" t="s">
        <v>45253</v>
      </c>
      <c r="E23658">
        <v>15</v>
      </c>
      <c r="F23658">
        <v>16.388999999999999</v>
      </c>
      <c r="G23658">
        <v>78.676000000000002</v>
      </c>
      <c r="H23658" t="s">
        <v>1049</v>
      </c>
      <c r="N23658" t="s">
        <v>4342</v>
      </c>
      <c r="O23658" t="s">
        <v>4343</v>
      </c>
      <c r="P23658" t="s">
        <v>4342</v>
      </c>
      <c r="AA23658">
        <v>29.92</v>
      </c>
      <c r="AB23658">
        <v>30.73</v>
      </c>
      <c r="AC23658">
        <v>31.29</v>
      </c>
      <c r="AD23658">
        <v>31.8</v>
      </c>
      <c r="AE23658">
        <v>31.38</v>
      </c>
      <c r="AF23658" t="s">
        <v>4344</v>
      </c>
      <c r="AG23658" t="s">
        <v>4344</v>
      </c>
      <c r="AH23658" t="s">
        <v>4344</v>
      </c>
      <c r="AI23658" t="s">
        <v>4344</v>
      </c>
      <c r="AJ23658" t="s">
        <v>4344</v>
      </c>
    </row>
    <row r="23659" spans="1:36" x14ac:dyDescent="0.25">
      <c r="A23659" t="s">
        <v>239</v>
      </c>
      <c r="B23659" t="s">
        <v>240</v>
      </c>
      <c r="C23659" t="s">
        <v>45254</v>
      </c>
      <c r="D23659" t="s">
        <v>45255</v>
      </c>
      <c r="E23659">
        <v>15</v>
      </c>
      <c r="F23659">
        <v>16.407</v>
      </c>
      <c r="G23659">
        <v>78.7</v>
      </c>
      <c r="H23659" t="s">
        <v>1049</v>
      </c>
      <c r="N23659" t="s">
        <v>4342</v>
      </c>
      <c r="O23659" t="s">
        <v>4343</v>
      </c>
      <c r="P23659" t="s">
        <v>4342</v>
      </c>
      <c r="AA23659">
        <v>29.82</v>
      </c>
      <c r="AB23659">
        <v>30.49</v>
      </c>
      <c r="AC23659">
        <v>31.36</v>
      </c>
      <c r="AD23659">
        <v>31.73</v>
      </c>
      <c r="AE23659">
        <v>31.38</v>
      </c>
      <c r="AF23659" t="s">
        <v>4344</v>
      </c>
      <c r="AG23659" t="s">
        <v>4344</v>
      </c>
      <c r="AH23659" t="s">
        <v>4344</v>
      </c>
      <c r="AI23659" t="s">
        <v>4344</v>
      </c>
      <c r="AJ23659" t="s">
        <v>4344</v>
      </c>
    </row>
    <row r="23660" spans="1:36" x14ac:dyDescent="0.25">
      <c r="A23660" t="s">
        <v>239</v>
      </c>
      <c r="B23660" t="s">
        <v>240</v>
      </c>
      <c r="C23660" t="s">
        <v>45256</v>
      </c>
      <c r="D23660" t="s">
        <v>45257</v>
      </c>
      <c r="E23660">
        <v>15</v>
      </c>
      <c r="F23660">
        <v>17.207999999999998</v>
      </c>
      <c r="G23660">
        <v>79.325999999999993</v>
      </c>
      <c r="H23660" t="s">
        <v>1049</v>
      </c>
      <c r="N23660" t="s">
        <v>4342</v>
      </c>
      <c r="O23660" t="s">
        <v>4343</v>
      </c>
      <c r="P23660" t="s">
        <v>4342</v>
      </c>
      <c r="AA23660">
        <v>30.87</v>
      </c>
      <c r="AB23660">
        <v>28.83</v>
      </c>
      <c r="AC23660">
        <v>30.02</v>
      </c>
      <c r="AD23660">
        <v>30.01</v>
      </c>
      <c r="AE23660">
        <v>29.47</v>
      </c>
      <c r="AF23660" t="s">
        <v>4344</v>
      </c>
      <c r="AG23660" t="s">
        <v>4344</v>
      </c>
      <c r="AH23660" t="s">
        <v>4344</v>
      </c>
      <c r="AI23660" t="s">
        <v>4344</v>
      </c>
      <c r="AJ23660" t="s">
        <v>4344</v>
      </c>
    </row>
    <row r="23661" spans="1:36" x14ac:dyDescent="0.25">
      <c r="A23661" t="s">
        <v>239</v>
      </c>
      <c r="B23661" t="s">
        <v>240</v>
      </c>
      <c r="C23661" t="s">
        <v>45258</v>
      </c>
      <c r="D23661" t="s">
        <v>45259</v>
      </c>
      <c r="E23661">
        <v>15</v>
      </c>
      <c r="F23661">
        <v>17.355</v>
      </c>
      <c r="G23661">
        <v>79.590999999999994</v>
      </c>
      <c r="H23661" t="s">
        <v>1049</v>
      </c>
      <c r="N23661" t="s">
        <v>4342</v>
      </c>
      <c r="O23661" t="s">
        <v>4343</v>
      </c>
      <c r="P23661" t="s">
        <v>4342</v>
      </c>
      <c r="AA23661">
        <v>30.43</v>
      </c>
      <c r="AB23661">
        <v>29.08</v>
      </c>
      <c r="AC23661">
        <v>29.91</v>
      </c>
      <c r="AD23661">
        <v>29.97</v>
      </c>
      <c r="AE23661">
        <v>29.94</v>
      </c>
      <c r="AF23661" t="s">
        <v>4344</v>
      </c>
      <c r="AG23661" t="s">
        <v>4344</v>
      </c>
      <c r="AH23661" t="s">
        <v>4344</v>
      </c>
      <c r="AI23661" t="s">
        <v>4344</v>
      </c>
      <c r="AJ23661" t="s">
        <v>4344</v>
      </c>
    </row>
    <row r="23662" spans="1:36" x14ac:dyDescent="0.25">
      <c r="A23662" t="s">
        <v>239</v>
      </c>
      <c r="B23662" t="s">
        <v>240</v>
      </c>
      <c r="C23662" t="s">
        <v>45260</v>
      </c>
      <c r="D23662" t="s">
        <v>45261</v>
      </c>
      <c r="E23662">
        <v>15</v>
      </c>
      <c r="F23662">
        <v>16.2774</v>
      </c>
      <c r="G23662">
        <v>74.711100000000002</v>
      </c>
      <c r="H23662" t="s">
        <v>1615</v>
      </c>
      <c r="M23662" t="s">
        <v>45262</v>
      </c>
      <c r="N23662" t="s">
        <v>45262</v>
      </c>
      <c r="O23662" t="s">
        <v>45263</v>
      </c>
      <c r="P23662" t="s">
        <v>98</v>
      </c>
      <c r="Q23662">
        <v>1082404</v>
      </c>
      <c r="AF23662" t="s">
        <v>43</v>
      </c>
      <c r="AG23662" t="s">
        <v>43</v>
      </c>
      <c r="AH23662" t="s">
        <v>43</v>
      </c>
      <c r="AI23662" t="s">
        <v>43</v>
      </c>
      <c r="AJ23662" t="s">
        <v>43</v>
      </c>
    </row>
    <row r="23663" spans="1:36" x14ac:dyDescent="0.25">
      <c r="A23663" t="s">
        <v>239</v>
      </c>
      <c r="B23663" t="s">
        <v>240</v>
      </c>
      <c r="C23663" t="s">
        <v>45264</v>
      </c>
      <c r="D23663" t="s">
        <v>45265</v>
      </c>
      <c r="E23663">
        <v>15</v>
      </c>
      <c r="F23663">
        <v>21.231999999999999</v>
      </c>
      <c r="G23663">
        <v>79.631100000000004</v>
      </c>
      <c r="H23663" t="s">
        <v>87</v>
      </c>
      <c r="M23663" t="s">
        <v>45266</v>
      </c>
      <c r="N23663" t="s">
        <v>45266</v>
      </c>
      <c r="O23663" t="s">
        <v>45267</v>
      </c>
      <c r="P23663" t="s">
        <v>98</v>
      </c>
      <c r="Q23663">
        <v>1057898</v>
      </c>
      <c r="AE23663">
        <v>79.010000000000005</v>
      </c>
      <c r="AF23663" t="s">
        <v>43</v>
      </c>
      <c r="AG23663" t="s">
        <v>43</v>
      </c>
      <c r="AH23663" t="s">
        <v>43</v>
      </c>
      <c r="AI23663" t="s">
        <v>43</v>
      </c>
      <c r="AJ23663" t="s">
        <v>44</v>
      </c>
    </row>
    <row r="23664" spans="1:36" x14ac:dyDescent="0.25">
      <c r="A23664" t="s">
        <v>239</v>
      </c>
      <c r="B23664" t="s">
        <v>240</v>
      </c>
      <c r="C23664" t="s">
        <v>45268</v>
      </c>
      <c r="D23664" t="s">
        <v>45269</v>
      </c>
      <c r="E23664">
        <v>15</v>
      </c>
      <c r="F23664">
        <v>19.513200000000001</v>
      </c>
      <c r="G23664">
        <v>73.417299999999997</v>
      </c>
      <c r="H23664" t="s">
        <v>40</v>
      </c>
      <c r="L23664">
        <v>1991</v>
      </c>
      <c r="N23664" t="s">
        <v>243</v>
      </c>
      <c r="O23664" t="s">
        <v>244</v>
      </c>
      <c r="P23664" t="s">
        <v>98</v>
      </c>
      <c r="Q23664">
        <v>1022191</v>
      </c>
      <c r="R23664">
        <v>2019</v>
      </c>
      <c r="AA23664">
        <v>51.49</v>
      </c>
      <c r="AB23664">
        <v>40.98</v>
      </c>
      <c r="AC23664">
        <v>51.49</v>
      </c>
      <c r="AD23664">
        <v>34.74</v>
      </c>
      <c r="AE23664">
        <v>38.81</v>
      </c>
      <c r="AF23664" t="s">
        <v>49</v>
      </c>
      <c r="AG23664" t="s">
        <v>49</v>
      </c>
      <c r="AH23664" t="s">
        <v>49</v>
      </c>
      <c r="AI23664" t="s">
        <v>49</v>
      </c>
      <c r="AJ23664" t="s">
        <v>49</v>
      </c>
    </row>
    <row r="23665" spans="1:36" x14ac:dyDescent="0.25">
      <c r="A23665" t="s">
        <v>239</v>
      </c>
      <c r="B23665" t="s">
        <v>240</v>
      </c>
      <c r="C23665" t="s">
        <v>45270</v>
      </c>
      <c r="D23665" t="s">
        <v>45271</v>
      </c>
      <c r="E23665">
        <v>15</v>
      </c>
      <c r="F23665">
        <v>30.068000000000001</v>
      </c>
      <c r="G23665">
        <v>74.671000000000006</v>
      </c>
      <c r="H23665" t="s">
        <v>1049</v>
      </c>
      <c r="N23665" t="s">
        <v>4342</v>
      </c>
      <c r="O23665" t="s">
        <v>4343</v>
      </c>
      <c r="P23665" t="s">
        <v>4342</v>
      </c>
      <c r="AA23665">
        <v>29.44</v>
      </c>
      <c r="AB23665">
        <v>29.55</v>
      </c>
      <c r="AC23665">
        <v>30.23</v>
      </c>
      <c r="AD23665">
        <v>29.36</v>
      </c>
      <c r="AE23665">
        <v>29.39</v>
      </c>
      <c r="AF23665" t="s">
        <v>4344</v>
      </c>
      <c r="AG23665" t="s">
        <v>4344</v>
      </c>
      <c r="AH23665" t="s">
        <v>4344</v>
      </c>
      <c r="AI23665" t="s">
        <v>4344</v>
      </c>
      <c r="AJ23665" t="s">
        <v>4344</v>
      </c>
    </row>
    <row r="23666" spans="1:36" x14ac:dyDescent="0.25">
      <c r="A23666" t="s">
        <v>239</v>
      </c>
      <c r="B23666" t="s">
        <v>240</v>
      </c>
      <c r="C23666" t="s">
        <v>45272</v>
      </c>
      <c r="D23666" t="s">
        <v>45273</v>
      </c>
      <c r="E23666">
        <v>15</v>
      </c>
      <c r="F23666">
        <v>18.027999999999999</v>
      </c>
      <c r="G23666">
        <v>78.787999999999997</v>
      </c>
      <c r="H23666" t="s">
        <v>1049</v>
      </c>
      <c r="N23666" t="s">
        <v>4342</v>
      </c>
      <c r="O23666" t="s">
        <v>4343</v>
      </c>
      <c r="P23666" t="s">
        <v>4342</v>
      </c>
      <c r="AA23666">
        <v>30.03</v>
      </c>
      <c r="AB23666">
        <v>31.23</v>
      </c>
      <c r="AC23666">
        <v>31.75</v>
      </c>
      <c r="AD23666">
        <v>31.84</v>
      </c>
      <c r="AE23666">
        <v>33.409999999999997</v>
      </c>
      <c r="AF23666" t="s">
        <v>4344</v>
      </c>
      <c r="AG23666" t="s">
        <v>4344</v>
      </c>
      <c r="AH23666" t="s">
        <v>4344</v>
      </c>
      <c r="AI23666" t="s">
        <v>4344</v>
      </c>
      <c r="AJ23666" t="s">
        <v>4344</v>
      </c>
    </row>
    <row r="23667" spans="1:36" x14ac:dyDescent="0.25">
      <c r="A23667" t="s">
        <v>239</v>
      </c>
      <c r="B23667" t="s">
        <v>240</v>
      </c>
      <c r="C23667" t="s">
        <v>45274</v>
      </c>
      <c r="D23667" t="s">
        <v>45275</v>
      </c>
      <c r="E23667">
        <v>15</v>
      </c>
      <c r="F23667">
        <v>27.3827</v>
      </c>
      <c r="G23667">
        <v>72.318799999999996</v>
      </c>
      <c r="H23667" t="s">
        <v>1049</v>
      </c>
      <c r="M23667" t="s">
        <v>45276</v>
      </c>
      <c r="N23667" t="s">
        <v>45277</v>
      </c>
      <c r="O23667" t="s">
        <v>45278</v>
      </c>
      <c r="P23667" t="s">
        <v>47</v>
      </c>
      <c r="AA23667">
        <v>28.97</v>
      </c>
      <c r="AB23667">
        <v>28.76</v>
      </c>
      <c r="AC23667">
        <v>28.88</v>
      </c>
      <c r="AD23667">
        <v>29.09</v>
      </c>
      <c r="AE23667">
        <v>29.05</v>
      </c>
      <c r="AF23667" t="s">
        <v>4344</v>
      </c>
      <c r="AG23667" t="s">
        <v>4344</v>
      </c>
      <c r="AH23667" t="s">
        <v>4344</v>
      </c>
      <c r="AI23667" t="s">
        <v>4344</v>
      </c>
      <c r="AJ23667" t="s">
        <v>4344</v>
      </c>
    </row>
    <row r="23668" spans="1:36" x14ac:dyDescent="0.25">
      <c r="A23668" t="s">
        <v>239</v>
      </c>
      <c r="B23668" t="s">
        <v>240</v>
      </c>
      <c r="C23668" t="s">
        <v>45279</v>
      </c>
      <c r="D23668" t="s">
        <v>45280</v>
      </c>
      <c r="E23668">
        <v>15</v>
      </c>
      <c r="F23668">
        <v>21.602399999999999</v>
      </c>
      <c r="G23668">
        <v>69.844099999999997</v>
      </c>
      <c r="H23668" t="s">
        <v>1049</v>
      </c>
      <c r="M23668" t="s">
        <v>45281</v>
      </c>
      <c r="N23668" t="s">
        <v>45282</v>
      </c>
      <c r="O23668" t="s">
        <v>44820</v>
      </c>
      <c r="P23668" t="s">
        <v>47</v>
      </c>
      <c r="AA23668">
        <v>32.29</v>
      </c>
      <c r="AB23668">
        <v>34.83</v>
      </c>
      <c r="AC23668">
        <v>33.24</v>
      </c>
      <c r="AD23668">
        <v>33.909999999999997</v>
      </c>
      <c r="AE23668">
        <v>33.01</v>
      </c>
      <c r="AF23668" t="s">
        <v>4344</v>
      </c>
      <c r="AG23668" t="s">
        <v>4344</v>
      </c>
      <c r="AH23668" t="s">
        <v>4344</v>
      </c>
      <c r="AI23668" t="s">
        <v>4344</v>
      </c>
      <c r="AJ23668" t="s">
        <v>4344</v>
      </c>
    </row>
    <row r="23669" spans="1:36" x14ac:dyDescent="0.25">
      <c r="A23669" t="s">
        <v>239</v>
      </c>
      <c r="B23669" t="s">
        <v>240</v>
      </c>
      <c r="C23669" t="s">
        <v>45283</v>
      </c>
      <c r="D23669" t="s">
        <v>45284</v>
      </c>
      <c r="E23669">
        <v>15</v>
      </c>
      <c r="F23669">
        <v>19.02</v>
      </c>
      <c r="G23669">
        <v>79.42</v>
      </c>
      <c r="H23669" t="s">
        <v>1049</v>
      </c>
      <c r="N23669" t="s">
        <v>4342</v>
      </c>
      <c r="O23669" t="s">
        <v>4343</v>
      </c>
      <c r="P23669" t="s">
        <v>4342</v>
      </c>
      <c r="AA23669">
        <v>30.27</v>
      </c>
      <c r="AB23669">
        <v>31.07</v>
      </c>
      <c r="AC23669">
        <v>34.159999999999997</v>
      </c>
      <c r="AD23669">
        <v>32.54</v>
      </c>
      <c r="AE23669">
        <v>34.229999999999997</v>
      </c>
      <c r="AF23669" t="s">
        <v>4344</v>
      </c>
      <c r="AG23669" t="s">
        <v>4344</v>
      </c>
      <c r="AH23669" t="s">
        <v>4344</v>
      </c>
      <c r="AI23669" t="s">
        <v>4344</v>
      </c>
      <c r="AJ23669" t="s">
        <v>4344</v>
      </c>
    </row>
    <row r="23670" spans="1:36" x14ac:dyDescent="0.25">
      <c r="A23670" t="s">
        <v>239</v>
      </c>
      <c r="B23670" t="s">
        <v>240</v>
      </c>
      <c r="C23670" t="s">
        <v>45285</v>
      </c>
      <c r="D23670" t="s">
        <v>45286</v>
      </c>
      <c r="E23670">
        <v>15</v>
      </c>
      <c r="F23670">
        <v>19.135000000000002</v>
      </c>
      <c r="G23670">
        <v>77.984999999999999</v>
      </c>
      <c r="H23670" t="s">
        <v>1049</v>
      </c>
      <c r="N23670" t="s">
        <v>4342</v>
      </c>
      <c r="O23670" t="s">
        <v>4343</v>
      </c>
      <c r="P23670" t="s">
        <v>4342</v>
      </c>
      <c r="AA23670">
        <v>31.05</v>
      </c>
      <c r="AB23670">
        <v>34.1</v>
      </c>
      <c r="AC23670">
        <v>34.54</v>
      </c>
      <c r="AD23670">
        <v>34.71</v>
      </c>
      <c r="AE23670">
        <v>33.770000000000003</v>
      </c>
      <c r="AF23670" t="s">
        <v>4344</v>
      </c>
      <c r="AG23670" t="s">
        <v>4344</v>
      </c>
      <c r="AH23670" t="s">
        <v>4344</v>
      </c>
      <c r="AI23670" t="s">
        <v>4344</v>
      </c>
      <c r="AJ23670" t="s">
        <v>4344</v>
      </c>
    </row>
    <row r="23671" spans="1:36" x14ac:dyDescent="0.25">
      <c r="A23671" t="s">
        <v>239</v>
      </c>
      <c r="B23671" t="s">
        <v>240</v>
      </c>
      <c r="C23671" t="s">
        <v>45287</v>
      </c>
      <c r="D23671" t="s">
        <v>45288</v>
      </c>
      <c r="E23671">
        <v>15</v>
      </c>
      <c r="F23671">
        <v>17.776299999999999</v>
      </c>
      <c r="G23671">
        <v>77.439099999999996</v>
      </c>
      <c r="H23671" t="s">
        <v>1049</v>
      </c>
      <c r="N23671" t="s">
        <v>4342</v>
      </c>
      <c r="O23671" t="s">
        <v>4343</v>
      </c>
      <c r="P23671" t="s">
        <v>4342</v>
      </c>
      <c r="AA23671">
        <v>33.520000000000003</v>
      </c>
      <c r="AB23671">
        <v>33.47</v>
      </c>
      <c r="AC23671">
        <v>32.86</v>
      </c>
      <c r="AD23671">
        <v>34.47</v>
      </c>
      <c r="AE23671">
        <v>32.53</v>
      </c>
      <c r="AF23671" t="s">
        <v>4344</v>
      </c>
      <c r="AG23671" t="s">
        <v>4344</v>
      </c>
      <c r="AH23671" t="s">
        <v>4344</v>
      </c>
      <c r="AI23671" t="s">
        <v>4344</v>
      </c>
      <c r="AJ23671" t="s">
        <v>4344</v>
      </c>
    </row>
    <row r="23672" spans="1:36" x14ac:dyDescent="0.25">
      <c r="A23672" t="s">
        <v>239</v>
      </c>
      <c r="B23672" t="s">
        <v>240</v>
      </c>
      <c r="C23672" t="s">
        <v>45289</v>
      </c>
      <c r="D23672" t="s">
        <v>45290</v>
      </c>
      <c r="E23672">
        <v>15</v>
      </c>
      <c r="F23672">
        <v>17.925000000000001</v>
      </c>
      <c r="G23672">
        <v>77.367999999999995</v>
      </c>
      <c r="H23672" t="s">
        <v>1049</v>
      </c>
      <c r="N23672" t="s">
        <v>4342</v>
      </c>
      <c r="O23672" t="s">
        <v>4343</v>
      </c>
      <c r="P23672" t="s">
        <v>4342</v>
      </c>
      <c r="AA23672">
        <v>33.71</v>
      </c>
      <c r="AB23672">
        <v>33.869999999999997</v>
      </c>
      <c r="AC23672">
        <v>34.54</v>
      </c>
      <c r="AD23672">
        <v>34.130000000000003</v>
      </c>
      <c r="AE23672">
        <v>33.049999999999997</v>
      </c>
      <c r="AF23672" t="s">
        <v>4344</v>
      </c>
      <c r="AG23672" t="s">
        <v>4344</v>
      </c>
      <c r="AH23672" t="s">
        <v>4344</v>
      </c>
      <c r="AI23672" t="s">
        <v>4344</v>
      </c>
      <c r="AJ23672" t="s">
        <v>4344</v>
      </c>
    </row>
    <row r="23673" spans="1:36" x14ac:dyDescent="0.25">
      <c r="A23673" t="s">
        <v>239</v>
      </c>
      <c r="B23673" t="s">
        <v>240</v>
      </c>
      <c r="C23673" t="s">
        <v>45291</v>
      </c>
      <c r="D23673" t="s">
        <v>45292</v>
      </c>
      <c r="E23673">
        <v>15</v>
      </c>
      <c r="F23673">
        <v>23.908000000000001</v>
      </c>
      <c r="G23673">
        <v>71.215999999999994</v>
      </c>
      <c r="H23673" t="s">
        <v>1049</v>
      </c>
      <c r="N23673" t="s">
        <v>4342</v>
      </c>
      <c r="O23673" t="s">
        <v>4343</v>
      </c>
      <c r="P23673" t="s">
        <v>4342</v>
      </c>
      <c r="AA23673">
        <v>30.16</v>
      </c>
      <c r="AB23673">
        <v>30.66</v>
      </c>
      <c r="AC23673">
        <v>30.7</v>
      </c>
      <c r="AD23673">
        <v>30.77</v>
      </c>
      <c r="AE23673">
        <v>30.28</v>
      </c>
      <c r="AF23673" t="s">
        <v>4344</v>
      </c>
      <c r="AG23673" t="s">
        <v>4344</v>
      </c>
      <c r="AH23673" t="s">
        <v>4344</v>
      </c>
      <c r="AI23673" t="s">
        <v>4344</v>
      </c>
      <c r="AJ23673" t="s">
        <v>4344</v>
      </c>
    </row>
    <row r="23674" spans="1:36" x14ac:dyDescent="0.25">
      <c r="A23674" t="s">
        <v>239</v>
      </c>
      <c r="B23674" t="s">
        <v>240</v>
      </c>
      <c r="C23674" t="s">
        <v>45293</v>
      </c>
      <c r="D23674" t="s">
        <v>45294</v>
      </c>
      <c r="E23674">
        <v>15</v>
      </c>
      <c r="F23674">
        <v>23.911000000000001</v>
      </c>
      <c r="G23674">
        <v>71.194000000000003</v>
      </c>
      <c r="H23674" t="s">
        <v>1049</v>
      </c>
      <c r="N23674" t="s">
        <v>4342</v>
      </c>
      <c r="O23674" t="s">
        <v>4343</v>
      </c>
      <c r="P23674" t="s">
        <v>4342</v>
      </c>
      <c r="AA23674">
        <v>30.16</v>
      </c>
      <c r="AB23674">
        <v>30.66</v>
      </c>
      <c r="AC23674">
        <v>30.7</v>
      </c>
      <c r="AD23674">
        <v>30.77</v>
      </c>
      <c r="AE23674">
        <v>30.28</v>
      </c>
      <c r="AF23674" t="s">
        <v>4344</v>
      </c>
      <c r="AG23674" t="s">
        <v>4344</v>
      </c>
      <c r="AH23674" t="s">
        <v>4344</v>
      </c>
      <c r="AI23674" t="s">
        <v>4344</v>
      </c>
      <c r="AJ23674" t="s">
        <v>4344</v>
      </c>
    </row>
    <row r="23675" spans="1:36" x14ac:dyDescent="0.25">
      <c r="A23675" t="s">
        <v>239</v>
      </c>
      <c r="B23675" t="s">
        <v>240</v>
      </c>
      <c r="C23675" t="s">
        <v>45295</v>
      </c>
      <c r="D23675" t="s">
        <v>45296</v>
      </c>
      <c r="E23675">
        <v>15</v>
      </c>
      <c r="F23675">
        <v>23.909099999999999</v>
      </c>
      <c r="G23675">
        <v>71.210700000000003</v>
      </c>
      <c r="H23675" t="s">
        <v>1049</v>
      </c>
      <c r="N23675" t="s">
        <v>4342</v>
      </c>
      <c r="O23675" t="s">
        <v>4343</v>
      </c>
      <c r="P23675" t="s">
        <v>4342</v>
      </c>
      <c r="AA23675">
        <v>30.16</v>
      </c>
      <c r="AB23675">
        <v>30.66</v>
      </c>
      <c r="AC23675">
        <v>30.7</v>
      </c>
      <c r="AD23675">
        <v>30.77</v>
      </c>
      <c r="AE23675">
        <v>30.28</v>
      </c>
      <c r="AF23675" t="s">
        <v>4344</v>
      </c>
      <c r="AG23675" t="s">
        <v>4344</v>
      </c>
      <c r="AH23675" t="s">
        <v>4344</v>
      </c>
      <c r="AI23675" t="s">
        <v>4344</v>
      </c>
      <c r="AJ23675" t="s">
        <v>4344</v>
      </c>
    </row>
    <row r="23676" spans="1:36" x14ac:dyDescent="0.25">
      <c r="A23676" t="s">
        <v>239</v>
      </c>
      <c r="B23676" t="s">
        <v>240</v>
      </c>
      <c r="C23676" t="s">
        <v>45297</v>
      </c>
      <c r="D23676" t="s">
        <v>45298</v>
      </c>
      <c r="E23676">
        <v>15</v>
      </c>
      <c r="F23676">
        <v>18.276</v>
      </c>
      <c r="G23676">
        <v>78.468999999999994</v>
      </c>
      <c r="H23676" t="s">
        <v>1049</v>
      </c>
      <c r="N23676" t="s">
        <v>4342</v>
      </c>
      <c r="O23676" t="s">
        <v>4343</v>
      </c>
      <c r="P23676" t="s">
        <v>4342</v>
      </c>
      <c r="AA23676">
        <v>29.35</v>
      </c>
      <c r="AB23676">
        <v>33.65</v>
      </c>
      <c r="AC23676">
        <v>33.32</v>
      </c>
      <c r="AD23676">
        <v>33.130000000000003</v>
      </c>
      <c r="AE23676">
        <v>33.94</v>
      </c>
      <c r="AF23676" t="s">
        <v>4344</v>
      </c>
      <c r="AG23676" t="s">
        <v>4344</v>
      </c>
      <c r="AH23676" t="s">
        <v>4344</v>
      </c>
      <c r="AI23676" t="s">
        <v>4344</v>
      </c>
      <c r="AJ23676" t="s">
        <v>4344</v>
      </c>
    </row>
    <row r="23677" spans="1:36" x14ac:dyDescent="0.25">
      <c r="A23677" t="s">
        <v>239</v>
      </c>
      <c r="B23677" t="s">
        <v>240</v>
      </c>
      <c r="C23677" t="s">
        <v>45299</v>
      </c>
      <c r="D23677" t="s">
        <v>45300</v>
      </c>
      <c r="E23677">
        <v>15</v>
      </c>
      <c r="F23677">
        <v>34.223599999999998</v>
      </c>
      <c r="G23677">
        <v>74.778099999999995</v>
      </c>
      <c r="H23677" t="s">
        <v>40</v>
      </c>
      <c r="L23677">
        <v>1959</v>
      </c>
      <c r="N23677" t="s">
        <v>243</v>
      </c>
      <c r="O23677" t="s">
        <v>244</v>
      </c>
      <c r="P23677" t="s">
        <v>98</v>
      </c>
      <c r="Q23677">
        <v>1020014</v>
      </c>
      <c r="R23677">
        <v>2019</v>
      </c>
      <c r="AA23677">
        <v>68.89</v>
      </c>
      <c r="AB23677">
        <v>55.42</v>
      </c>
      <c r="AC23677">
        <v>68.709999999999994</v>
      </c>
      <c r="AD23677">
        <v>52.27</v>
      </c>
      <c r="AE23677">
        <v>54.59</v>
      </c>
      <c r="AF23677" t="s">
        <v>49</v>
      </c>
      <c r="AG23677" t="s">
        <v>49</v>
      </c>
      <c r="AH23677" t="s">
        <v>49</v>
      </c>
      <c r="AI23677" t="s">
        <v>49</v>
      </c>
      <c r="AJ23677" t="s">
        <v>49</v>
      </c>
    </row>
    <row r="23678" spans="1:36" x14ac:dyDescent="0.25">
      <c r="A23678" t="s">
        <v>239</v>
      </c>
      <c r="B23678" t="s">
        <v>240</v>
      </c>
      <c r="C23678" t="s">
        <v>45301</v>
      </c>
      <c r="D23678" t="s">
        <v>45302</v>
      </c>
      <c r="E23678">
        <v>15</v>
      </c>
      <c r="F23678">
        <v>23.426300000000001</v>
      </c>
      <c r="G23678">
        <v>91.822299999999998</v>
      </c>
      <c r="H23678" t="s">
        <v>40</v>
      </c>
      <c r="L23678">
        <v>1979</v>
      </c>
      <c r="N23678" t="s">
        <v>243</v>
      </c>
      <c r="O23678" t="s">
        <v>244</v>
      </c>
      <c r="P23678" t="s">
        <v>98</v>
      </c>
      <c r="Q23678">
        <v>1032015</v>
      </c>
      <c r="R23678">
        <v>2019</v>
      </c>
      <c r="AA23678">
        <v>65.400000000000006</v>
      </c>
      <c r="AB23678">
        <v>52.78</v>
      </c>
      <c r="AC23678">
        <v>64.08</v>
      </c>
      <c r="AD23678">
        <v>37.799999999999997</v>
      </c>
      <c r="AE23678">
        <v>50.85</v>
      </c>
      <c r="AF23678" t="s">
        <v>49</v>
      </c>
      <c r="AG23678" t="s">
        <v>49</v>
      </c>
      <c r="AH23678" t="s">
        <v>49</v>
      </c>
      <c r="AI23678" t="s">
        <v>49</v>
      </c>
      <c r="AJ23678" t="s">
        <v>49</v>
      </c>
    </row>
    <row r="23679" spans="1:36" x14ac:dyDescent="0.25">
      <c r="A23679" t="s">
        <v>239</v>
      </c>
      <c r="B23679" t="s">
        <v>240</v>
      </c>
      <c r="C23679" t="s">
        <v>45303</v>
      </c>
      <c r="D23679" t="s">
        <v>45304</v>
      </c>
      <c r="E23679">
        <v>15</v>
      </c>
      <c r="F23679">
        <v>16.265999999999998</v>
      </c>
      <c r="G23679">
        <v>77.778999999999996</v>
      </c>
      <c r="H23679" t="s">
        <v>1049</v>
      </c>
      <c r="N23679" t="s">
        <v>4342</v>
      </c>
      <c r="O23679" t="s">
        <v>4343</v>
      </c>
      <c r="P23679" t="s">
        <v>4342</v>
      </c>
      <c r="AA23679">
        <v>30.7</v>
      </c>
      <c r="AB23679">
        <v>30.91</v>
      </c>
      <c r="AC23679">
        <v>33.799999999999997</v>
      </c>
      <c r="AD23679">
        <v>34.200000000000003</v>
      </c>
      <c r="AE23679">
        <v>33.81</v>
      </c>
      <c r="AF23679" t="s">
        <v>4344</v>
      </c>
      <c r="AG23679" t="s">
        <v>4344</v>
      </c>
      <c r="AH23679" t="s">
        <v>4344</v>
      </c>
      <c r="AI23679" t="s">
        <v>4344</v>
      </c>
      <c r="AJ23679" t="s">
        <v>4344</v>
      </c>
    </row>
    <row r="23680" spans="1:36" x14ac:dyDescent="0.25">
      <c r="A23680" t="s">
        <v>239</v>
      </c>
      <c r="B23680" t="s">
        <v>240</v>
      </c>
      <c r="C23680" t="s">
        <v>45305</v>
      </c>
      <c r="D23680" t="s">
        <v>45306</v>
      </c>
      <c r="E23680">
        <v>15</v>
      </c>
      <c r="F23680">
        <v>16.623999999999999</v>
      </c>
      <c r="G23680">
        <v>78.043999999999997</v>
      </c>
      <c r="H23680" t="s">
        <v>1049</v>
      </c>
      <c r="N23680" t="s">
        <v>4342</v>
      </c>
      <c r="O23680" t="s">
        <v>4343</v>
      </c>
      <c r="P23680" t="s">
        <v>4342</v>
      </c>
      <c r="AA23680">
        <v>29.89</v>
      </c>
      <c r="AB23680">
        <v>31.12</v>
      </c>
      <c r="AC23680">
        <v>31.78</v>
      </c>
      <c r="AD23680">
        <v>31.67</v>
      </c>
      <c r="AE23680">
        <v>31.46</v>
      </c>
      <c r="AF23680" t="s">
        <v>4344</v>
      </c>
      <c r="AG23680" t="s">
        <v>4344</v>
      </c>
      <c r="AH23680" t="s">
        <v>4344</v>
      </c>
      <c r="AI23680" t="s">
        <v>4344</v>
      </c>
      <c r="AJ23680" t="s">
        <v>4344</v>
      </c>
    </row>
    <row r="23681" spans="1:36" x14ac:dyDescent="0.25">
      <c r="A23681" t="s">
        <v>239</v>
      </c>
      <c r="B23681" t="s">
        <v>240</v>
      </c>
      <c r="C23681" t="s">
        <v>45307</v>
      </c>
      <c r="D23681" t="s">
        <v>45308</v>
      </c>
      <c r="E23681">
        <v>15</v>
      </c>
      <c r="F23681">
        <v>16.27</v>
      </c>
      <c r="G23681">
        <v>77.834999999999994</v>
      </c>
      <c r="H23681" t="s">
        <v>1049</v>
      </c>
      <c r="N23681" t="s">
        <v>4342</v>
      </c>
      <c r="O23681" t="s">
        <v>4343</v>
      </c>
      <c r="P23681" t="s">
        <v>4342</v>
      </c>
      <c r="AA23681">
        <v>29.85</v>
      </c>
      <c r="AB23681">
        <v>31.19</v>
      </c>
      <c r="AC23681">
        <v>31.5</v>
      </c>
      <c r="AD23681">
        <v>31.55</v>
      </c>
      <c r="AE23681">
        <v>31.63</v>
      </c>
      <c r="AF23681" t="s">
        <v>4344</v>
      </c>
      <c r="AG23681" t="s">
        <v>4344</v>
      </c>
      <c r="AH23681" t="s">
        <v>4344</v>
      </c>
      <c r="AI23681" t="s">
        <v>4344</v>
      </c>
      <c r="AJ23681" t="s">
        <v>4344</v>
      </c>
    </row>
    <row r="23682" spans="1:36" x14ac:dyDescent="0.25">
      <c r="A23682" t="s">
        <v>239</v>
      </c>
      <c r="B23682" t="s">
        <v>240</v>
      </c>
      <c r="C23682" t="s">
        <v>45309</v>
      </c>
      <c r="D23682" t="s">
        <v>45310</v>
      </c>
      <c r="E23682">
        <v>15</v>
      </c>
      <c r="F23682">
        <v>16.007999999999999</v>
      </c>
      <c r="G23682">
        <v>76.040000000000006</v>
      </c>
      <c r="H23682" t="s">
        <v>1049</v>
      </c>
      <c r="N23682" t="s">
        <v>4342</v>
      </c>
      <c r="O23682" t="s">
        <v>4343</v>
      </c>
      <c r="P23682" t="s">
        <v>4342</v>
      </c>
      <c r="AA23682">
        <v>33.76</v>
      </c>
      <c r="AB23682">
        <v>34.159999999999997</v>
      </c>
      <c r="AC23682">
        <v>34.42</v>
      </c>
      <c r="AD23682">
        <v>34.51</v>
      </c>
      <c r="AE23682">
        <v>34.369999999999997</v>
      </c>
      <c r="AF23682" t="s">
        <v>4344</v>
      </c>
      <c r="AG23682" t="s">
        <v>4344</v>
      </c>
      <c r="AH23682" t="s">
        <v>4344</v>
      </c>
      <c r="AI23682" t="s">
        <v>4344</v>
      </c>
      <c r="AJ23682" t="s">
        <v>4344</v>
      </c>
    </row>
    <row r="23683" spans="1:36" x14ac:dyDescent="0.25">
      <c r="A23683" t="s">
        <v>239</v>
      </c>
      <c r="B23683" t="s">
        <v>240</v>
      </c>
      <c r="C23683" t="s">
        <v>45311</v>
      </c>
      <c r="D23683" t="s">
        <v>45312</v>
      </c>
      <c r="E23683">
        <v>15</v>
      </c>
      <c r="F23683">
        <v>20.877199999999998</v>
      </c>
      <c r="G23683">
        <v>71.280100000000004</v>
      </c>
      <c r="H23683" t="s">
        <v>1049</v>
      </c>
      <c r="M23683" t="s">
        <v>45313</v>
      </c>
      <c r="N23683" t="s">
        <v>45313</v>
      </c>
      <c r="O23683" t="s">
        <v>45314</v>
      </c>
      <c r="P23683" t="s">
        <v>47</v>
      </c>
      <c r="AA23683">
        <v>33.659999999999997</v>
      </c>
      <c r="AB23683">
        <v>34.909999999999997</v>
      </c>
      <c r="AC23683">
        <v>33.9</v>
      </c>
      <c r="AD23683">
        <v>33.47</v>
      </c>
      <c r="AE23683">
        <v>33.81</v>
      </c>
      <c r="AF23683" t="s">
        <v>4344</v>
      </c>
      <c r="AG23683" t="s">
        <v>4344</v>
      </c>
      <c r="AH23683" t="s">
        <v>4344</v>
      </c>
      <c r="AI23683" t="s">
        <v>4344</v>
      </c>
      <c r="AJ23683" t="s">
        <v>4344</v>
      </c>
    </row>
    <row r="23684" spans="1:36" x14ac:dyDescent="0.25">
      <c r="A23684" t="s">
        <v>239</v>
      </c>
      <c r="B23684" t="s">
        <v>240</v>
      </c>
      <c r="C23684" t="s">
        <v>45315</v>
      </c>
      <c r="D23684" t="s">
        <v>45316</v>
      </c>
      <c r="E23684">
        <v>15</v>
      </c>
      <c r="F23684">
        <v>8.9552999999999994</v>
      </c>
      <c r="G23684">
        <v>77.069699999999997</v>
      </c>
      <c r="H23684" t="s">
        <v>40</v>
      </c>
      <c r="L23684">
        <v>1994</v>
      </c>
      <c r="N23684" t="s">
        <v>243</v>
      </c>
      <c r="O23684" t="s">
        <v>244</v>
      </c>
      <c r="P23684" t="s">
        <v>98</v>
      </c>
      <c r="Q23684">
        <v>1020765</v>
      </c>
      <c r="R23684">
        <v>2019</v>
      </c>
      <c r="AA23684">
        <v>73.489999999999995</v>
      </c>
      <c r="AB23684">
        <v>56.58</v>
      </c>
      <c r="AC23684">
        <v>69.47</v>
      </c>
      <c r="AD23684">
        <v>37.22</v>
      </c>
      <c r="AE23684">
        <v>46.84</v>
      </c>
      <c r="AF23684" t="s">
        <v>49</v>
      </c>
      <c r="AG23684" t="s">
        <v>49</v>
      </c>
      <c r="AH23684" t="s">
        <v>49</v>
      </c>
      <c r="AI23684" t="s">
        <v>49</v>
      </c>
      <c r="AJ23684" t="s">
        <v>49</v>
      </c>
    </row>
    <row r="23685" spans="1:36" x14ac:dyDescent="0.25">
      <c r="A23685" t="s">
        <v>239</v>
      </c>
      <c r="B23685" t="s">
        <v>240</v>
      </c>
      <c r="C23685" t="s">
        <v>45317</v>
      </c>
      <c r="D23685" t="s">
        <v>45318</v>
      </c>
      <c r="E23685">
        <v>15</v>
      </c>
      <c r="F23685">
        <v>9.4700000000000006</v>
      </c>
      <c r="G23685">
        <v>78.153000000000006</v>
      </c>
      <c r="H23685" t="s">
        <v>1049</v>
      </c>
      <c r="N23685" t="s">
        <v>4342</v>
      </c>
      <c r="O23685" t="s">
        <v>4343</v>
      </c>
      <c r="P23685" t="s">
        <v>4342</v>
      </c>
      <c r="AA23685">
        <v>30.36</v>
      </c>
      <c r="AB23685">
        <v>28.83</v>
      </c>
      <c r="AC23685">
        <v>29.18</v>
      </c>
      <c r="AD23685">
        <v>31.73</v>
      </c>
      <c r="AE23685">
        <v>29.16</v>
      </c>
      <c r="AF23685" t="s">
        <v>4344</v>
      </c>
      <c r="AG23685" t="s">
        <v>4344</v>
      </c>
      <c r="AH23685" t="s">
        <v>4344</v>
      </c>
      <c r="AI23685" t="s">
        <v>4344</v>
      </c>
      <c r="AJ23685" t="s">
        <v>4344</v>
      </c>
    </row>
    <row r="23686" spans="1:36" x14ac:dyDescent="0.25">
      <c r="A23686" t="s">
        <v>239</v>
      </c>
      <c r="B23686" t="s">
        <v>240</v>
      </c>
      <c r="C23686" t="s">
        <v>45319</v>
      </c>
      <c r="D23686" t="s">
        <v>45320</v>
      </c>
      <c r="E23686">
        <v>15</v>
      </c>
      <c r="F23686">
        <v>15.552</v>
      </c>
      <c r="G23686">
        <v>76.430000000000007</v>
      </c>
      <c r="H23686" t="s">
        <v>1049</v>
      </c>
      <c r="N23686" t="s">
        <v>4342</v>
      </c>
      <c r="O23686" t="s">
        <v>4343</v>
      </c>
      <c r="P23686" t="s">
        <v>4342</v>
      </c>
      <c r="AA23686">
        <v>34.159999999999997</v>
      </c>
      <c r="AB23686">
        <v>33.42</v>
      </c>
      <c r="AC23686">
        <v>34.07</v>
      </c>
      <c r="AD23686">
        <v>34.78</v>
      </c>
      <c r="AE23686">
        <v>34.61</v>
      </c>
      <c r="AF23686" t="s">
        <v>4344</v>
      </c>
      <c r="AG23686" t="s">
        <v>4344</v>
      </c>
      <c r="AH23686" t="s">
        <v>4344</v>
      </c>
      <c r="AI23686" t="s">
        <v>4344</v>
      </c>
      <c r="AJ23686" t="s">
        <v>4344</v>
      </c>
    </row>
    <row r="23687" spans="1:36" x14ac:dyDescent="0.25">
      <c r="A23687" t="s">
        <v>239</v>
      </c>
      <c r="B23687" t="s">
        <v>240</v>
      </c>
      <c r="C23687" t="s">
        <v>45321</v>
      </c>
      <c r="D23687" t="s">
        <v>45322</v>
      </c>
      <c r="E23687">
        <v>15</v>
      </c>
      <c r="F23687">
        <v>23.35</v>
      </c>
      <c r="G23687">
        <v>70.388000000000005</v>
      </c>
      <c r="H23687" t="s">
        <v>1049</v>
      </c>
      <c r="M23687" t="s">
        <v>45323</v>
      </c>
      <c r="N23687" t="s">
        <v>45324</v>
      </c>
      <c r="O23687" t="s">
        <v>45325</v>
      </c>
      <c r="P23687" t="s">
        <v>47</v>
      </c>
      <c r="Q23687">
        <v>1088089</v>
      </c>
      <c r="AA23687">
        <v>29.85</v>
      </c>
      <c r="AB23687">
        <v>33.57</v>
      </c>
      <c r="AC23687">
        <v>33.81</v>
      </c>
      <c r="AD23687">
        <v>33.85</v>
      </c>
      <c r="AE23687">
        <v>33.770000000000003</v>
      </c>
      <c r="AF23687" t="s">
        <v>4344</v>
      </c>
      <c r="AG23687" t="s">
        <v>4344</v>
      </c>
      <c r="AH23687" t="s">
        <v>4344</v>
      </c>
      <c r="AI23687" t="s">
        <v>4344</v>
      </c>
      <c r="AJ23687" t="s">
        <v>4344</v>
      </c>
    </row>
    <row r="23688" spans="1:36" x14ac:dyDescent="0.25">
      <c r="A23688" t="s">
        <v>239</v>
      </c>
      <c r="B23688" t="s">
        <v>240</v>
      </c>
      <c r="C23688" t="s">
        <v>45326</v>
      </c>
      <c r="D23688" t="s">
        <v>45327</v>
      </c>
      <c r="E23688">
        <v>15</v>
      </c>
      <c r="F23688">
        <v>30.026</v>
      </c>
      <c r="G23688">
        <v>75.411000000000001</v>
      </c>
      <c r="H23688" t="s">
        <v>1049</v>
      </c>
      <c r="N23688" t="s">
        <v>4342</v>
      </c>
      <c r="O23688" t="s">
        <v>4343</v>
      </c>
      <c r="P23688" t="s">
        <v>4342</v>
      </c>
      <c r="AA23688">
        <v>29.31</v>
      </c>
      <c r="AB23688">
        <v>29.44</v>
      </c>
      <c r="AC23688">
        <v>30.46</v>
      </c>
      <c r="AD23688">
        <v>29.41</v>
      </c>
      <c r="AE23688">
        <v>30.12</v>
      </c>
      <c r="AF23688" t="s">
        <v>4344</v>
      </c>
      <c r="AG23688" t="s">
        <v>4344</v>
      </c>
      <c r="AH23688" t="s">
        <v>4344</v>
      </c>
      <c r="AI23688" t="s">
        <v>4344</v>
      </c>
      <c r="AJ23688" t="s">
        <v>4344</v>
      </c>
    </row>
    <row r="23689" spans="1:36" x14ac:dyDescent="0.25">
      <c r="A23689" t="s">
        <v>239</v>
      </c>
      <c r="B23689" t="s">
        <v>240</v>
      </c>
      <c r="C23689" t="s">
        <v>45328</v>
      </c>
      <c r="D23689" t="s">
        <v>45329</v>
      </c>
      <c r="E23689">
        <v>15</v>
      </c>
      <c r="F23689">
        <v>23.361799999999999</v>
      </c>
      <c r="G23689">
        <v>70.053600000000003</v>
      </c>
      <c r="H23689" t="s">
        <v>1049</v>
      </c>
      <c r="M23689" t="s">
        <v>45330</v>
      </c>
      <c r="N23689" t="s">
        <v>45331</v>
      </c>
      <c r="O23689" t="s">
        <v>26846</v>
      </c>
      <c r="P23689" t="s">
        <v>47</v>
      </c>
      <c r="AA23689">
        <v>30.69</v>
      </c>
      <c r="AB23689">
        <v>33.42</v>
      </c>
      <c r="AC23689">
        <v>33.65</v>
      </c>
      <c r="AD23689">
        <v>33.869999999999997</v>
      </c>
      <c r="AE23689">
        <v>33.67</v>
      </c>
      <c r="AF23689" t="s">
        <v>4344</v>
      </c>
      <c r="AG23689" t="s">
        <v>4344</v>
      </c>
      <c r="AH23689" t="s">
        <v>4344</v>
      </c>
      <c r="AI23689" t="s">
        <v>4344</v>
      </c>
      <c r="AJ23689" t="s">
        <v>4344</v>
      </c>
    </row>
    <row r="23690" spans="1:36" x14ac:dyDescent="0.25">
      <c r="A23690" t="s">
        <v>239</v>
      </c>
      <c r="B23690" t="s">
        <v>240</v>
      </c>
      <c r="C23690" t="s">
        <v>45332</v>
      </c>
      <c r="D23690" t="s">
        <v>45333</v>
      </c>
      <c r="E23690">
        <v>15</v>
      </c>
      <c r="F23690">
        <v>17.155000000000001</v>
      </c>
      <c r="G23690">
        <v>77.628</v>
      </c>
      <c r="H23690" t="s">
        <v>1049</v>
      </c>
      <c r="N23690" t="s">
        <v>4342</v>
      </c>
      <c r="O23690" t="s">
        <v>4343</v>
      </c>
      <c r="P23690" t="s">
        <v>4342</v>
      </c>
      <c r="AA23690">
        <v>31.71</v>
      </c>
      <c r="AB23690">
        <v>33.5</v>
      </c>
      <c r="AC23690">
        <v>34.409999999999997</v>
      </c>
      <c r="AD23690">
        <v>33.97</v>
      </c>
      <c r="AE23690">
        <v>34.46</v>
      </c>
      <c r="AF23690" t="s">
        <v>4344</v>
      </c>
      <c r="AG23690" t="s">
        <v>4344</v>
      </c>
      <c r="AH23690" t="s">
        <v>4344</v>
      </c>
      <c r="AI23690" t="s">
        <v>4344</v>
      </c>
      <c r="AJ23690" t="s">
        <v>4344</v>
      </c>
    </row>
    <row r="23691" spans="1:36" x14ac:dyDescent="0.25">
      <c r="A23691" t="s">
        <v>239</v>
      </c>
      <c r="B23691" t="s">
        <v>240</v>
      </c>
      <c r="C23691" t="s">
        <v>45334</v>
      </c>
      <c r="D23691" t="s">
        <v>45335</v>
      </c>
      <c r="E23691">
        <v>15</v>
      </c>
      <c r="F23691">
        <v>18.280999999999999</v>
      </c>
      <c r="G23691">
        <v>78.105999999999995</v>
      </c>
      <c r="H23691" t="s">
        <v>1049</v>
      </c>
      <c r="N23691" t="s">
        <v>4342</v>
      </c>
      <c r="O23691" t="s">
        <v>4343</v>
      </c>
      <c r="P23691" t="s">
        <v>4342</v>
      </c>
      <c r="AA23691">
        <v>31.25</v>
      </c>
      <c r="AB23691">
        <v>33.299999999999997</v>
      </c>
      <c r="AC23691">
        <v>34.409999999999997</v>
      </c>
      <c r="AD23691">
        <v>34.06</v>
      </c>
      <c r="AE23691">
        <v>34.369999999999997</v>
      </c>
      <c r="AF23691" t="s">
        <v>4344</v>
      </c>
      <c r="AG23691" t="s">
        <v>4344</v>
      </c>
      <c r="AH23691" t="s">
        <v>4344</v>
      </c>
      <c r="AI23691" t="s">
        <v>4344</v>
      </c>
      <c r="AJ23691" t="s">
        <v>4344</v>
      </c>
    </row>
    <row r="23692" spans="1:36" x14ac:dyDescent="0.25">
      <c r="A23692" t="s">
        <v>239</v>
      </c>
      <c r="B23692" t="s">
        <v>240</v>
      </c>
      <c r="C23692" t="s">
        <v>45336</v>
      </c>
      <c r="D23692" t="s">
        <v>45337</v>
      </c>
      <c r="E23692">
        <v>15</v>
      </c>
      <c r="F23692">
        <v>18.315000000000001</v>
      </c>
      <c r="G23692">
        <v>78.203999999999994</v>
      </c>
      <c r="H23692" t="s">
        <v>1049</v>
      </c>
      <c r="N23692" t="s">
        <v>4342</v>
      </c>
      <c r="O23692" t="s">
        <v>4343</v>
      </c>
      <c r="P23692" t="s">
        <v>4342</v>
      </c>
      <c r="AA23692">
        <v>30.87</v>
      </c>
      <c r="AB23692">
        <v>33.5</v>
      </c>
      <c r="AC23692">
        <v>33.97</v>
      </c>
      <c r="AD23692">
        <v>34.03</v>
      </c>
      <c r="AE23692">
        <v>34.270000000000003</v>
      </c>
      <c r="AF23692" t="s">
        <v>4344</v>
      </c>
      <c r="AG23692" t="s">
        <v>4344</v>
      </c>
      <c r="AH23692" t="s">
        <v>4344</v>
      </c>
      <c r="AI23692" t="s">
        <v>4344</v>
      </c>
      <c r="AJ23692" t="s">
        <v>4344</v>
      </c>
    </row>
    <row r="23693" spans="1:36" x14ac:dyDescent="0.25">
      <c r="A23693" t="s">
        <v>239</v>
      </c>
      <c r="B23693" t="s">
        <v>240</v>
      </c>
      <c r="C23693" t="s">
        <v>45338</v>
      </c>
      <c r="D23693" t="s">
        <v>45339</v>
      </c>
      <c r="E23693">
        <v>15</v>
      </c>
      <c r="F23693">
        <v>20.855799999999999</v>
      </c>
      <c r="G23693">
        <v>78.581400000000002</v>
      </c>
      <c r="H23693" t="s">
        <v>1615</v>
      </c>
      <c r="M23693" t="s">
        <v>45340</v>
      </c>
      <c r="N23693" t="s">
        <v>45340</v>
      </c>
      <c r="O23693" t="s">
        <v>45341</v>
      </c>
      <c r="P23693" t="s">
        <v>98</v>
      </c>
      <c r="Q23693">
        <v>1109792</v>
      </c>
      <c r="AF23693" t="s">
        <v>43</v>
      </c>
      <c r="AG23693" t="s">
        <v>43</v>
      </c>
      <c r="AH23693" t="s">
        <v>43</v>
      </c>
      <c r="AI23693" t="s">
        <v>43</v>
      </c>
      <c r="AJ23693" t="s">
        <v>43</v>
      </c>
    </row>
    <row r="23694" spans="1:36" x14ac:dyDescent="0.25">
      <c r="A23694" t="s">
        <v>239</v>
      </c>
      <c r="B23694" t="s">
        <v>240</v>
      </c>
      <c r="C23694" t="s">
        <v>45342</v>
      </c>
      <c r="D23694" t="s">
        <v>45343</v>
      </c>
      <c r="E23694">
        <v>15</v>
      </c>
      <c r="F23694">
        <v>20.080500000000001</v>
      </c>
      <c r="G23694">
        <v>79.714799999999997</v>
      </c>
      <c r="H23694" t="s">
        <v>87</v>
      </c>
      <c r="M23694" t="s">
        <v>45344</v>
      </c>
      <c r="N23694" t="s">
        <v>45344</v>
      </c>
      <c r="O23694" t="s">
        <v>45345</v>
      </c>
      <c r="P23694" t="s">
        <v>98</v>
      </c>
      <c r="Q23694">
        <v>1109624</v>
      </c>
      <c r="AE23694">
        <v>79.010000000000005</v>
      </c>
      <c r="AF23694" t="s">
        <v>43</v>
      </c>
      <c r="AG23694" t="s">
        <v>43</v>
      </c>
      <c r="AH23694" t="s">
        <v>43</v>
      </c>
      <c r="AI23694" t="s">
        <v>43</v>
      </c>
      <c r="AJ23694" t="s">
        <v>44</v>
      </c>
    </row>
    <row r="23695" spans="1:36" x14ac:dyDescent="0.25">
      <c r="A23695" t="s">
        <v>239</v>
      </c>
      <c r="B23695" t="s">
        <v>240</v>
      </c>
      <c r="C23695" t="s">
        <v>45346</v>
      </c>
      <c r="D23695" t="s">
        <v>45347</v>
      </c>
      <c r="E23695">
        <v>15</v>
      </c>
      <c r="F23695">
        <v>19.260999999999999</v>
      </c>
      <c r="G23695">
        <v>73.363799999999998</v>
      </c>
      <c r="H23695" t="s">
        <v>87</v>
      </c>
      <c r="M23695" t="s">
        <v>45348</v>
      </c>
      <c r="N23695" t="s">
        <v>45348</v>
      </c>
      <c r="O23695" t="s">
        <v>45349</v>
      </c>
      <c r="P23695" t="s">
        <v>98</v>
      </c>
      <c r="Q23695">
        <v>1075383</v>
      </c>
      <c r="AE23695">
        <v>79.010000000000005</v>
      </c>
      <c r="AF23695" t="s">
        <v>43</v>
      </c>
      <c r="AG23695" t="s">
        <v>43</v>
      </c>
      <c r="AH23695" t="s">
        <v>43</v>
      </c>
      <c r="AI23695" t="s">
        <v>43</v>
      </c>
      <c r="AJ23695" t="s">
        <v>44</v>
      </c>
    </row>
    <row r="23696" spans="1:36" x14ac:dyDescent="0.25">
      <c r="A23696" t="s">
        <v>239</v>
      </c>
      <c r="B23696" t="s">
        <v>240</v>
      </c>
      <c r="C23696" t="s">
        <v>45350</v>
      </c>
      <c r="D23696" t="s">
        <v>45351</v>
      </c>
      <c r="E23696">
        <v>15</v>
      </c>
      <c r="F23696">
        <v>18.143999999999998</v>
      </c>
      <c r="G23696">
        <v>78.650999999999996</v>
      </c>
      <c r="H23696" t="s">
        <v>1049</v>
      </c>
      <c r="N23696" t="s">
        <v>4342</v>
      </c>
      <c r="O23696" t="s">
        <v>4343</v>
      </c>
      <c r="P23696" t="s">
        <v>4342</v>
      </c>
      <c r="AA23696">
        <v>30.27</v>
      </c>
      <c r="AB23696">
        <v>31.09</v>
      </c>
      <c r="AC23696">
        <v>31.49</v>
      </c>
      <c r="AD23696">
        <v>31.57</v>
      </c>
      <c r="AE23696">
        <v>33.67</v>
      </c>
      <c r="AF23696" t="s">
        <v>4344</v>
      </c>
      <c r="AG23696" t="s">
        <v>4344</v>
      </c>
      <c r="AH23696" t="s">
        <v>4344</v>
      </c>
      <c r="AI23696" t="s">
        <v>4344</v>
      </c>
      <c r="AJ23696" t="s">
        <v>4344</v>
      </c>
    </row>
    <row r="23697" spans="1:36" x14ac:dyDescent="0.25">
      <c r="A23697" t="s">
        <v>239</v>
      </c>
      <c r="B23697" t="s">
        <v>240</v>
      </c>
      <c r="C23697" t="s">
        <v>45352</v>
      </c>
      <c r="D23697" t="s">
        <v>45353</v>
      </c>
      <c r="E23697">
        <v>15</v>
      </c>
      <c r="F23697">
        <v>10.967000000000001</v>
      </c>
      <c r="G23697">
        <v>77.778000000000006</v>
      </c>
      <c r="H23697" t="s">
        <v>1049</v>
      </c>
      <c r="N23697" t="s">
        <v>4342</v>
      </c>
      <c r="O23697" t="s">
        <v>4343</v>
      </c>
      <c r="P23697" t="s">
        <v>4342</v>
      </c>
      <c r="AA23697">
        <v>29.91</v>
      </c>
      <c r="AB23697">
        <v>29.29</v>
      </c>
      <c r="AC23697">
        <v>31.36</v>
      </c>
      <c r="AD23697">
        <v>33.880000000000003</v>
      </c>
      <c r="AE23697">
        <v>30.28</v>
      </c>
      <c r="AF23697" t="s">
        <v>4344</v>
      </c>
      <c r="AG23697" t="s">
        <v>4344</v>
      </c>
      <c r="AH23697" t="s">
        <v>4344</v>
      </c>
      <c r="AI23697" t="s">
        <v>4344</v>
      </c>
      <c r="AJ23697" t="s">
        <v>4344</v>
      </c>
    </row>
    <row r="23698" spans="1:36" x14ac:dyDescent="0.25">
      <c r="A23698" t="s">
        <v>239</v>
      </c>
      <c r="B23698" t="s">
        <v>240</v>
      </c>
      <c r="C23698" t="s">
        <v>45354</v>
      </c>
      <c r="D23698" t="s">
        <v>45355</v>
      </c>
      <c r="E23698">
        <v>15</v>
      </c>
      <c r="F23698">
        <v>16.498999999999999</v>
      </c>
      <c r="G23698">
        <v>78.382000000000005</v>
      </c>
      <c r="H23698" t="s">
        <v>1049</v>
      </c>
      <c r="N23698" t="s">
        <v>4342</v>
      </c>
      <c r="O23698" t="s">
        <v>4343</v>
      </c>
      <c r="P23698" t="s">
        <v>4342</v>
      </c>
      <c r="AA23698">
        <v>29.85</v>
      </c>
      <c r="AB23698">
        <v>30.81</v>
      </c>
      <c r="AC23698">
        <v>31.85</v>
      </c>
      <c r="AD23698">
        <v>31.58</v>
      </c>
      <c r="AE23698">
        <v>31.54</v>
      </c>
      <c r="AF23698" t="s">
        <v>4344</v>
      </c>
      <c r="AG23698" t="s">
        <v>4344</v>
      </c>
      <c r="AH23698" t="s">
        <v>4344</v>
      </c>
      <c r="AI23698" t="s">
        <v>4344</v>
      </c>
      <c r="AJ23698" t="s">
        <v>4344</v>
      </c>
    </row>
    <row r="23699" spans="1:36" x14ac:dyDescent="0.25">
      <c r="A23699" t="s">
        <v>239</v>
      </c>
      <c r="B23699" t="s">
        <v>240</v>
      </c>
      <c r="C23699" t="s">
        <v>45356</v>
      </c>
      <c r="D23699" t="s">
        <v>45357</v>
      </c>
      <c r="E23699">
        <v>15</v>
      </c>
      <c r="F23699">
        <v>18.863</v>
      </c>
      <c r="G23699">
        <v>78.182000000000002</v>
      </c>
      <c r="H23699" t="s">
        <v>1049</v>
      </c>
      <c r="N23699" t="s">
        <v>4342</v>
      </c>
      <c r="O23699" t="s">
        <v>4343</v>
      </c>
      <c r="P23699" t="s">
        <v>4342</v>
      </c>
      <c r="AA23699">
        <v>30.87</v>
      </c>
      <c r="AB23699">
        <v>33.72</v>
      </c>
      <c r="AC23699">
        <v>34.67</v>
      </c>
      <c r="AD23699">
        <v>34.78</v>
      </c>
      <c r="AE23699">
        <v>33.090000000000003</v>
      </c>
      <c r="AF23699" t="s">
        <v>4344</v>
      </c>
      <c r="AG23699" t="s">
        <v>4344</v>
      </c>
      <c r="AH23699" t="s">
        <v>4344</v>
      </c>
      <c r="AI23699" t="s">
        <v>4344</v>
      </c>
      <c r="AJ23699" t="s">
        <v>4344</v>
      </c>
    </row>
    <row r="23700" spans="1:36" x14ac:dyDescent="0.25">
      <c r="A23700" t="s">
        <v>239</v>
      </c>
      <c r="B23700" t="s">
        <v>240</v>
      </c>
      <c r="C23700" t="s">
        <v>45358</v>
      </c>
      <c r="D23700" t="s">
        <v>45359</v>
      </c>
      <c r="E23700">
        <v>15</v>
      </c>
      <c r="F23700">
        <v>29.859000000000002</v>
      </c>
      <c r="G23700">
        <v>75.209999999999994</v>
      </c>
      <c r="H23700" t="s">
        <v>1049</v>
      </c>
      <c r="N23700" t="s">
        <v>4342</v>
      </c>
      <c r="O23700" t="s">
        <v>4343</v>
      </c>
      <c r="P23700" t="s">
        <v>4342</v>
      </c>
      <c r="AA23700">
        <v>29.35</v>
      </c>
      <c r="AB23700">
        <v>29.92</v>
      </c>
      <c r="AC23700">
        <v>30.12</v>
      </c>
      <c r="AD23700">
        <v>29.41</v>
      </c>
      <c r="AE23700">
        <v>30.23</v>
      </c>
      <c r="AF23700" t="s">
        <v>4344</v>
      </c>
      <c r="AG23700" t="s">
        <v>4344</v>
      </c>
      <c r="AH23700" t="s">
        <v>4344</v>
      </c>
      <c r="AI23700" t="s">
        <v>4344</v>
      </c>
      <c r="AJ23700" t="s">
        <v>4344</v>
      </c>
    </row>
    <row r="23701" spans="1:36" x14ac:dyDescent="0.25">
      <c r="A23701" t="s">
        <v>239</v>
      </c>
      <c r="B23701" t="s">
        <v>240</v>
      </c>
      <c r="C23701" t="s">
        <v>45360</v>
      </c>
      <c r="D23701" t="s">
        <v>45361</v>
      </c>
      <c r="E23701">
        <v>15</v>
      </c>
      <c r="F23701">
        <v>17.513999999999999</v>
      </c>
      <c r="G23701">
        <v>78.141000000000005</v>
      </c>
      <c r="H23701" t="s">
        <v>1049</v>
      </c>
      <c r="N23701" t="s">
        <v>4342</v>
      </c>
      <c r="O23701" t="s">
        <v>4343</v>
      </c>
      <c r="P23701" t="s">
        <v>4342</v>
      </c>
      <c r="AA23701">
        <v>31.38</v>
      </c>
      <c r="AB23701">
        <v>33.57</v>
      </c>
      <c r="AC23701">
        <v>34.380000000000003</v>
      </c>
      <c r="AD23701">
        <v>34.24</v>
      </c>
      <c r="AE23701">
        <v>34.42</v>
      </c>
      <c r="AF23701" t="s">
        <v>4344</v>
      </c>
      <c r="AG23701" t="s">
        <v>4344</v>
      </c>
      <c r="AH23701" t="s">
        <v>4344</v>
      </c>
      <c r="AI23701" t="s">
        <v>4344</v>
      </c>
      <c r="AJ23701" t="s">
        <v>4344</v>
      </c>
    </row>
    <row r="23702" spans="1:36" x14ac:dyDescent="0.25">
      <c r="A23702" t="s">
        <v>239</v>
      </c>
      <c r="B23702" t="s">
        <v>240</v>
      </c>
      <c r="C23702" t="s">
        <v>45362</v>
      </c>
      <c r="D23702" t="s">
        <v>45363</v>
      </c>
      <c r="E23702">
        <v>15</v>
      </c>
      <c r="F23702">
        <v>26.004999999999999</v>
      </c>
      <c r="G23702">
        <v>79.515000000000001</v>
      </c>
      <c r="H23702" t="s">
        <v>1049</v>
      </c>
      <c r="N23702" t="s">
        <v>4342</v>
      </c>
      <c r="O23702" t="s">
        <v>4343</v>
      </c>
      <c r="P23702" t="s">
        <v>4342</v>
      </c>
      <c r="AA23702">
        <v>30.69</v>
      </c>
      <c r="AB23702">
        <v>29.53</v>
      </c>
      <c r="AC23702">
        <v>29.89</v>
      </c>
      <c r="AD23702">
        <v>29.29</v>
      </c>
      <c r="AE23702">
        <v>30.57</v>
      </c>
      <c r="AF23702" t="s">
        <v>4344</v>
      </c>
      <c r="AG23702" t="s">
        <v>4344</v>
      </c>
      <c r="AH23702" t="s">
        <v>4344</v>
      </c>
      <c r="AI23702" t="s">
        <v>4344</v>
      </c>
      <c r="AJ23702" t="s">
        <v>4344</v>
      </c>
    </row>
    <row r="23703" spans="1:36" x14ac:dyDescent="0.25">
      <c r="A23703" t="s">
        <v>239</v>
      </c>
      <c r="B23703" t="s">
        <v>240</v>
      </c>
      <c r="C23703" t="s">
        <v>45364</v>
      </c>
      <c r="D23703" t="s">
        <v>45365</v>
      </c>
      <c r="E23703">
        <v>15</v>
      </c>
      <c r="F23703">
        <v>21.190200000000001</v>
      </c>
      <c r="G23703">
        <v>74.379499999999993</v>
      </c>
      <c r="H23703" t="s">
        <v>128</v>
      </c>
      <c r="M23703" t="s">
        <v>32670</v>
      </c>
      <c r="N23703" t="s">
        <v>2532</v>
      </c>
      <c r="O23703" t="s">
        <v>45366</v>
      </c>
      <c r="P23703" t="s">
        <v>98</v>
      </c>
      <c r="AE23703">
        <v>21.76</v>
      </c>
      <c r="AF23703" t="s">
        <v>43</v>
      </c>
      <c r="AG23703" t="s">
        <v>43</v>
      </c>
      <c r="AH23703" t="s">
        <v>43</v>
      </c>
      <c r="AI23703" t="s">
        <v>43</v>
      </c>
      <c r="AJ23703" t="s">
        <v>44</v>
      </c>
    </row>
    <row r="23704" spans="1:36" x14ac:dyDescent="0.25">
      <c r="A23704" t="s">
        <v>239</v>
      </c>
      <c r="B23704" t="s">
        <v>240</v>
      </c>
      <c r="C23704" t="s">
        <v>45367</v>
      </c>
      <c r="D23704" t="s">
        <v>45368</v>
      </c>
      <c r="E23704">
        <v>15</v>
      </c>
      <c r="F23704">
        <v>10.564</v>
      </c>
      <c r="G23704">
        <v>77.924999999999997</v>
      </c>
      <c r="H23704" t="s">
        <v>1049</v>
      </c>
      <c r="N23704" t="s">
        <v>4342</v>
      </c>
      <c r="O23704" t="s">
        <v>4343</v>
      </c>
      <c r="P23704" t="s">
        <v>4342</v>
      </c>
      <c r="AA23704">
        <v>30.09</v>
      </c>
      <c r="AB23704">
        <v>29.62</v>
      </c>
      <c r="AC23704">
        <v>30.09</v>
      </c>
      <c r="AD23704">
        <v>31.71</v>
      </c>
      <c r="AE23704">
        <v>29.41</v>
      </c>
      <c r="AF23704" t="s">
        <v>4344</v>
      </c>
      <c r="AG23704" t="s">
        <v>4344</v>
      </c>
      <c r="AH23704" t="s">
        <v>4344</v>
      </c>
      <c r="AI23704" t="s">
        <v>4344</v>
      </c>
      <c r="AJ23704" t="s">
        <v>4344</v>
      </c>
    </row>
    <row r="23705" spans="1:36" x14ac:dyDescent="0.25">
      <c r="A23705" t="s">
        <v>239</v>
      </c>
      <c r="B23705" t="s">
        <v>240</v>
      </c>
      <c r="C23705" t="s">
        <v>45369</v>
      </c>
      <c r="D23705" t="s">
        <v>45370</v>
      </c>
      <c r="E23705">
        <v>15</v>
      </c>
      <c r="F23705">
        <v>16.373999999999999</v>
      </c>
      <c r="G23705">
        <v>74.774000000000001</v>
      </c>
      <c r="H23705" t="s">
        <v>1049</v>
      </c>
      <c r="N23705" t="s">
        <v>4342</v>
      </c>
      <c r="O23705" t="s">
        <v>4343</v>
      </c>
      <c r="P23705" t="s">
        <v>4342</v>
      </c>
      <c r="AA23705">
        <v>34.43</v>
      </c>
      <c r="AB23705">
        <v>34.44</v>
      </c>
      <c r="AC23705">
        <v>33.85</v>
      </c>
      <c r="AD23705">
        <v>33.75</v>
      </c>
      <c r="AE23705">
        <v>32.86</v>
      </c>
      <c r="AF23705" t="s">
        <v>4344</v>
      </c>
      <c r="AG23705" t="s">
        <v>4344</v>
      </c>
      <c r="AH23705" t="s">
        <v>4344</v>
      </c>
      <c r="AI23705" t="s">
        <v>4344</v>
      </c>
      <c r="AJ23705" t="s">
        <v>4344</v>
      </c>
    </row>
    <row r="23706" spans="1:36" x14ac:dyDescent="0.25">
      <c r="A23706" t="s">
        <v>239</v>
      </c>
      <c r="B23706" t="s">
        <v>240</v>
      </c>
      <c r="C23706" t="s">
        <v>45371</v>
      </c>
      <c r="D23706" t="s">
        <v>45372</v>
      </c>
      <c r="E23706">
        <v>15</v>
      </c>
      <c r="F23706">
        <v>17.285</v>
      </c>
      <c r="G23706">
        <v>79.146000000000001</v>
      </c>
      <c r="H23706" t="s">
        <v>1049</v>
      </c>
      <c r="N23706" t="s">
        <v>4342</v>
      </c>
      <c r="O23706" t="s">
        <v>4343</v>
      </c>
      <c r="P23706" t="s">
        <v>4342</v>
      </c>
      <c r="AA23706">
        <v>30.85</v>
      </c>
      <c r="AB23706">
        <v>29.42</v>
      </c>
      <c r="AC23706">
        <v>29.6</v>
      </c>
      <c r="AD23706">
        <v>30.52</v>
      </c>
      <c r="AE23706">
        <v>30.7</v>
      </c>
      <c r="AF23706" t="s">
        <v>4344</v>
      </c>
      <c r="AG23706" t="s">
        <v>4344</v>
      </c>
      <c r="AH23706" t="s">
        <v>4344</v>
      </c>
      <c r="AI23706" t="s">
        <v>4344</v>
      </c>
      <c r="AJ23706" t="s">
        <v>4344</v>
      </c>
    </row>
    <row r="23707" spans="1:36" x14ac:dyDescent="0.25">
      <c r="A23707" t="s">
        <v>239</v>
      </c>
      <c r="B23707" t="s">
        <v>240</v>
      </c>
      <c r="C23707" t="s">
        <v>45373</v>
      </c>
      <c r="D23707" t="s">
        <v>45374</v>
      </c>
      <c r="E23707">
        <v>15</v>
      </c>
      <c r="F23707">
        <v>18.79</v>
      </c>
      <c r="G23707">
        <v>77.918000000000006</v>
      </c>
      <c r="H23707" t="s">
        <v>1049</v>
      </c>
      <c r="N23707" t="s">
        <v>4342</v>
      </c>
      <c r="O23707" t="s">
        <v>4343</v>
      </c>
      <c r="P23707" t="s">
        <v>4342</v>
      </c>
      <c r="AA23707">
        <v>31.36</v>
      </c>
      <c r="AB23707">
        <v>34.1</v>
      </c>
      <c r="AC23707">
        <v>34.57</v>
      </c>
      <c r="AD23707">
        <v>34.79</v>
      </c>
      <c r="AE23707">
        <v>33.770000000000003</v>
      </c>
      <c r="AF23707" t="s">
        <v>4344</v>
      </c>
      <c r="AG23707" t="s">
        <v>4344</v>
      </c>
      <c r="AH23707" t="s">
        <v>4344</v>
      </c>
      <c r="AI23707" t="s">
        <v>4344</v>
      </c>
      <c r="AJ23707" t="s">
        <v>4344</v>
      </c>
    </row>
    <row r="23708" spans="1:36" x14ac:dyDescent="0.25">
      <c r="A23708" t="s">
        <v>239</v>
      </c>
      <c r="B23708" t="s">
        <v>240</v>
      </c>
      <c r="C23708" t="s">
        <v>45375</v>
      </c>
      <c r="D23708" t="s">
        <v>45376</v>
      </c>
      <c r="E23708">
        <v>15</v>
      </c>
      <c r="F23708">
        <v>18.660900000000002</v>
      </c>
      <c r="G23708">
        <v>78.087599999999995</v>
      </c>
      <c r="H23708" t="s">
        <v>40</v>
      </c>
      <c r="L23708">
        <v>1999</v>
      </c>
      <c r="N23708" t="s">
        <v>243</v>
      </c>
      <c r="O23708" t="s">
        <v>244</v>
      </c>
      <c r="P23708" t="s">
        <v>98</v>
      </c>
      <c r="Q23708">
        <v>1040326</v>
      </c>
      <c r="R23708">
        <v>2019</v>
      </c>
      <c r="AA23708">
        <v>65.650000000000006</v>
      </c>
      <c r="AB23708">
        <v>40.25</v>
      </c>
      <c r="AC23708">
        <v>50.65</v>
      </c>
      <c r="AD23708">
        <v>44.26</v>
      </c>
      <c r="AE23708">
        <v>36.229999999999997</v>
      </c>
      <c r="AF23708" t="s">
        <v>49</v>
      </c>
      <c r="AG23708" t="s">
        <v>49</v>
      </c>
      <c r="AH23708" t="s">
        <v>49</v>
      </c>
      <c r="AI23708" t="s">
        <v>49</v>
      </c>
      <c r="AJ23708" t="s">
        <v>49</v>
      </c>
    </row>
    <row r="23709" spans="1:36" x14ac:dyDescent="0.25">
      <c r="A23709" t="s">
        <v>239</v>
      </c>
      <c r="B23709" t="s">
        <v>240</v>
      </c>
      <c r="C23709" t="s">
        <v>45377</v>
      </c>
      <c r="D23709" t="s">
        <v>45378</v>
      </c>
      <c r="E23709">
        <v>15</v>
      </c>
      <c r="F23709">
        <v>16.93</v>
      </c>
      <c r="G23709">
        <v>76.224999999999994</v>
      </c>
      <c r="H23709" t="s">
        <v>1049</v>
      </c>
      <c r="N23709" t="s">
        <v>4342</v>
      </c>
      <c r="O23709" t="s">
        <v>4343</v>
      </c>
      <c r="P23709" t="s">
        <v>4342</v>
      </c>
      <c r="AA23709">
        <v>34.18</v>
      </c>
      <c r="AB23709">
        <v>33.520000000000003</v>
      </c>
      <c r="AC23709">
        <v>33.770000000000003</v>
      </c>
      <c r="AD23709">
        <v>33.75</v>
      </c>
      <c r="AE23709">
        <v>32.86</v>
      </c>
      <c r="AF23709" t="s">
        <v>4344</v>
      </c>
      <c r="AG23709" t="s">
        <v>4344</v>
      </c>
      <c r="AH23709" t="s">
        <v>4344</v>
      </c>
      <c r="AI23709" t="s">
        <v>4344</v>
      </c>
      <c r="AJ23709" t="s">
        <v>4344</v>
      </c>
    </row>
    <row r="23710" spans="1:36" x14ac:dyDescent="0.25">
      <c r="A23710" t="s">
        <v>239</v>
      </c>
      <c r="B23710" t="s">
        <v>240</v>
      </c>
      <c r="C23710" t="s">
        <v>45379</v>
      </c>
      <c r="D23710" t="s">
        <v>45380</v>
      </c>
      <c r="E23710">
        <v>15</v>
      </c>
      <c r="F23710">
        <v>24.118500000000001</v>
      </c>
      <c r="G23710">
        <v>82.641499999999994</v>
      </c>
      <c r="H23710" t="s">
        <v>1049</v>
      </c>
      <c r="M23710" t="s">
        <v>45381</v>
      </c>
      <c r="N23710" t="s">
        <v>26841</v>
      </c>
      <c r="O23710" t="s">
        <v>26842</v>
      </c>
      <c r="P23710" t="s">
        <v>47</v>
      </c>
      <c r="AA23710">
        <v>31.3</v>
      </c>
      <c r="AB23710">
        <v>31</v>
      </c>
      <c r="AC23710">
        <v>32.409999999999997</v>
      </c>
      <c r="AD23710">
        <v>30</v>
      </c>
      <c r="AE23710">
        <v>31.5</v>
      </c>
      <c r="AF23710" t="s">
        <v>4344</v>
      </c>
      <c r="AG23710" t="s">
        <v>4344</v>
      </c>
      <c r="AH23710" t="s">
        <v>4344</v>
      </c>
      <c r="AI23710" t="s">
        <v>4344</v>
      </c>
      <c r="AJ23710" t="s">
        <v>4344</v>
      </c>
    </row>
    <row r="23711" spans="1:36" x14ac:dyDescent="0.25">
      <c r="A23711" t="s">
        <v>239</v>
      </c>
      <c r="B23711" t="s">
        <v>240</v>
      </c>
      <c r="C23711" t="s">
        <v>45382</v>
      </c>
      <c r="D23711" t="s">
        <v>45383</v>
      </c>
      <c r="E23711">
        <v>15</v>
      </c>
      <c r="F23711">
        <v>23.9116</v>
      </c>
      <c r="G23711">
        <v>71.932400000000001</v>
      </c>
      <c r="H23711" t="s">
        <v>1049</v>
      </c>
      <c r="M23711" t="s">
        <v>45384</v>
      </c>
      <c r="N23711" t="s">
        <v>45385</v>
      </c>
      <c r="O23711" t="s">
        <v>44820</v>
      </c>
      <c r="P23711" t="s">
        <v>47</v>
      </c>
      <c r="AA23711">
        <v>29.41</v>
      </c>
      <c r="AB23711">
        <v>33.14</v>
      </c>
      <c r="AC23711">
        <v>31.82</v>
      </c>
      <c r="AD23711">
        <v>31.87</v>
      </c>
      <c r="AE23711">
        <v>31.46</v>
      </c>
      <c r="AF23711" t="s">
        <v>4344</v>
      </c>
      <c r="AG23711" t="s">
        <v>4344</v>
      </c>
      <c r="AH23711" t="s">
        <v>4344</v>
      </c>
      <c r="AI23711" t="s">
        <v>4344</v>
      </c>
      <c r="AJ23711" t="s">
        <v>4344</v>
      </c>
    </row>
    <row r="23712" spans="1:36" x14ac:dyDescent="0.25">
      <c r="A23712" t="s">
        <v>239</v>
      </c>
      <c r="B23712" t="s">
        <v>240</v>
      </c>
      <c r="C23712" t="s">
        <v>45386</v>
      </c>
      <c r="D23712" t="s">
        <v>45387</v>
      </c>
      <c r="E23712">
        <v>15</v>
      </c>
      <c r="F23712">
        <v>18.245999999999999</v>
      </c>
      <c r="G23712">
        <v>78.262</v>
      </c>
      <c r="H23712" t="s">
        <v>1049</v>
      </c>
      <c r="N23712" t="s">
        <v>4342</v>
      </c>
      <c r="O23712" t="s">
        <v>4343</v>
      </c>
      <c r="P23712" t="s">
        <v>4342</v>
      </c>
      <c r="AA23712">
        <v>30.86</v>
      </c>
      <c r="AB23712">
        <v>33.58</v>
      </c>
      <c r="AC23712">
        <v>33.880000000000003</v>
      </c>
      <c r="AD23712">
        <v>34.24</v>
      </c>
      <c r="AE23712">
        <v>34</v>
      </c>
      <c r="AF23712" t="s">
        <v>4344</v>
      </c>
      <c r="AG23712" t="s">
        <v>4344</v>
      </c>
      <c r="AH23712" t="s">
        <v>4344</v>
      </c>
      <c r="AI23712" t="s">
        <v>4344</v>
      </c>
      <c r="AJ23712" t="s">
        <v>4344</v>
      </c>
    </row>
    <row r="23713" spans="1:36" x14ac:dyDescent="0.25">
      <c r="A23713" t="s">
        <v>239</v>
      </c>
      <c r="B23713" t="s">
        <v>240</v>
      </c>
      <c r="C23713" t="s">
        <v>45388</v>
      </c>
      <c r="D23713" t="s">
        <v>45389</v>
      </c>
      <c r="E23713">
        <v>15</v>
      </c>
      <c r="F23713">
        <v>30.344999999999999</v>
      </c>
      <c r="G23713">
        <v>74.191999999999993</v>
      </c>
      <c r="H23713" t="s">
        <v>1049</v>
      </c>
      <c r="N23713" t="s">
        <v>4342</v>
      </c>
      <c r="O23713" t="s">
        <v>4343</v>
      </c>
      <c r="P23713" t="s">
        <v>4342</v>
      </c>
      <c r="AA23713">
        <v>28.54</v>
      </c>
      <c r="AB23713">
        <v>29.49</v>
      </c>
      <c r="AC23713">
        <v>30.19</v>
      </c>
      <c r="AD23713">
        <v>30.44</v>
      </c>
      <c r="AE23713">
        <v>30.23</v>
      </c>
      <c r="AF23713" t="s">
        <v>4344</v>
      </c>
      <c r="AG23713" t="s">
        <v>4344</v>
      </c>
      <c r="AH23713" t="s">
        <v>4344</v>
      </c>
      <c r="AI23713" t="s">
        <v>4344</v>
      </c>
      <c r="AJ23713" t="s">
        <v>4344</v>
      </c>
    </row>
    <row r="23714" spans="1:36" x14ac:dyDescent="0.25">
      <c r="A23714" t="s">
        <v>239</v>
      </c>
      <c r="B23714" t="s">
        <v>240</v>
      </c>
      <c r="C23714" t="s">
        <v>45390</v>
      </c>
      <c r="D23714" t="s">
        <v>45391</v>
      </c>
      <c r="E23714">
        <v>15</v>
      </c>
      <c r="F23714">
        <v>16.690000000000001</v>
      </c>
      <c r="G23714">
        <v>79.224999999999994</v>
      </c>
      <c r="H23714" t="s">
        <v>1049</v>
      </c>
      <c r="N23714" t="s">
        <v>4342</v>
      </c>
      <c r="O23714" t="s">
        <v>4343</v>
      </c>
      <c r="P23714" t="s">
        <v>4342</v>
      </c>
      <c r="AA23714">
        <v>30.03</v>
      </c>
      <c r="AB23714">
        <v>29.08</v>
      </c>
      <c r="AC23714">
        <v>29.82</v>
      </c>
      <c r="AD23714">
        <v>31.1</v>
      </c>
      <c r="AE23714">
        <v>29.47</v>
      </c>
      <c r="AF23714" t="s">
        <v>4344</v>
      </c>
      <c r="AG23714" t="s">
        <v>4344</v>
      </c>
      <c r="AH23714" t="s">
        <v>4344</v>
      </c>
      <c r="AI23714" t="s">
        <v>4344</v>
      </c>
      <c r="AJ23714" t="s">
        <v>4344</v>
      </c>
    </row>
    <row r="23715" spans="1:36" x14ac:dyDescent="0.25">
      <c r="A23715" t="s">
        <v>239</v>
      </c>
      <c r="B23715" t="s">
        <v>240</v>
      </c>
      <c r="C23715" t="s">
        <v>45392</v>
      </c>
      <c r="D23715" t="s">
        <v>45393</v>
      </c>
      <c r="E23715">
        <v>15</v>
      </c>
      <c r="F23715">
        <v>17.75</v>
      </c>
      <c r="G23715">
        <v>78.597999999999999</v>
      </c>
      <c r="H23715" t="s">
        <v>1049</v>
      </c>
      <c r="N23715" t="s">
        <v>4342</v>
      </c>
      <c r="O23715" t="s">
        <v>4343</v>
      </c>
      <c r="P23715" t="s">
        <v>4342</v>
      </c>
      <c r="AA23715">
        <v>30.03</v>
      </c>
      <c r="AB23715">
        <v>31.19</v>
      </c>
      <c r="AC23715">
        <v>31.8</v>
      </c>
      <c r="AD23715">
        <v>31.8</v>
      </c>
      <c r="AE23715">
        <v>33.81</v>
      </c>
      <c r="AF23715" t="s">
        <v>4344</v>
      </c>
      <c r="AG23715" t="s">
        <v>4344</v>
      </c>
      <c r="AH23715" t="s">
        <v>4344</v>
      </c>
      <c r="AI23715" t="s">
        <v>4344</v>
      </c>
      <c r="AJ23715" t="s">
        <v>4344</v>
      </c>
    </row>
    <row r="23716" spans="1:36" x14ac:dyDescent="0.25">
      <c r="A23716" t="s">
        <v>239</v>
      </c>
      <c r="B23716" t="s">
        <v>240</v>
      </c>
      <c r="C23716" t="s">
        <v>45394</v>
      </c>
      <c r="D23716" t="s">
        <v>45395</v>
      </c>
      <c r="E23716">
        <v>15</v>
      </c>
      <c r="F23716">
        <v>22.3172</v>
      </c>
      <c r="G23716">
        <v>72.439700000000002</v>
      </c>
      <c r="H23716" t="s">
        <v>1049</v>
      </c>
      <c r="M23716" t="s">
        <v>45396</v>
      </c>
      <c r="N23716" t="s">
        <v>45396</v>
      </c>
      <c r="O23716" t="s">
        <v>37299</v>
      </c>
      <c r="P23716" t="s">
        <v>47</v>
      </c>
      <c r="AA23716">
        <v>30.95</v>
      </c>
      <c r="AB23716">
        <v>33.159999999999997</v>
      </c>
      <c r="AC23716">
        <v>34</v>
      </c>
      <c r="AD23716">
        <v>32.880000000000003</v>
      </c>
      <c r="AE23716">
        <v>34.51</v>
      </c>
      <c r="AF23716" t="s">
        <v>4344</v>
      </c>
      <c r="AG23716" t="s">
        <v>4344</v>
      </c>
      <c r="AH23716" t="s">
        <v>4344</v>
      </c>
      <c r="AI23716" t="s">
        <v>4344</v>
      </c>
      <c r="AJ23716" t="s">
        <v>4344</v>
      </c>
    </row>
    <row r="23717" spans="1:36" x14ac:dyDescent="0.25">
      <c r="A23717" t="s">
        <v>523</v>
      </c>
      <c r="B23717" t="s">
        <v>524</v>
      </c>
      <c r="C23717" t="s">
        <v>45397</v>
      </c>
      <c r="D23717" t="s">
        <v>45398</v>
      </c>
      <c r="E23717">
        <v>15</v>
      </c>
      <c r="F23717">
        <v>40.585000000000001</v>
      </c>
      <c r="G23717">
        <v>17.905999999999999</v>
      </c>
      <c r="H23717" t="s">
        <v>1049</v>
      </c>
      <c r="N23717" t="s">
        <v>4342</v>
      </c>
      <c r="O23717" t="s">
        <v>4343</v>
      </c>
      <c r="P23717" t="s">
        <v>4342</v>
      </c>
      <c r="AA23717">
        <v>29.36</v>
      </c>
      <c r="AB23717">
        <v>28.48</v>
      </c>
      <c r="AC23717">
        <v>28.98</v>
      </c>
      <c r="AD23717">
        <v>28.3</v>
      </c>
      <c r="AE23717">
        <v>30.97</v>
      </c>
      <c r="AF23717" t="s">
        <v>4344</v>
      </c>
      <c r="AG23717" t="s">
        <v>4344</v>
      </c>
      <c r="AH23717" t="s">
        <v>4344</v>
      </c>
      <c r="AI23717" t="s">
        <v>4344</v>
      </c>
      <c r="AJ23717" t="s">
        <v>4344</v>
      </c>
    </row>
    <row r="23718" spans="1:36" x14ac:dyDescent="0.25">
      <c r="A23718" t="s">
        <v>523</v>
      </c>
      <c r="B23718" t="s">
        <v>524</v>
      </c>
      <c r="C23718" t="s">
        <v>45399</v>
      </c>
      <c r="D23718" t="s">
        <v>45400</v>
      </c>
      <c r="E23718">
        <v>15</v>
      </c>
      <c r="F23718">
        <v>42.384999999999998</v>
      </c>
      <c r="G23718">
        <v>11.602</v>
      </c>
      <c r="H23718" t="s">
        <v>1049</v>
      </c>
      <c r="N23718" t="s">
        <v>4342</v>
      </c>
      <c r="O23718" t="s">
        <v>4343</v>
      </c>
      <c r="P23718" t="s">
        <v>4342</v>
      </c>
      <c r="AA23718">
        <v>26.26</v>
      </c>
      <c r="AB23718">
        <v>25.63</v>
      </c>
      <c r="AC23718">
        <v>26.1</v>
      </c>
      <c r="AD23718">
        <v>26.96</v>
      </c>
      <c r="AE23718">
        <v>27.63</v>
      </c>
      <c r="AF23718" t="s">
        <v>4344</v>
      </c>
      <c r="AG23718" t="s">
        <v>4344</v>
      </c>
      <c r="AH23718" t="s">
        <v>4344</v>
      </c>
      <c r="AI23718" t="s">
        <v>4344</v>
      </c>
      <c r="AJ23718" t="s">
        <v>4344</v>
      </c>
    </row>
    <row r="23719" spans="1:36" x14ac:dyDescent="0.25">
      <c r="A23719" t="s">
        <v>523</v>
      </c>
      <c r="B23719" t="s">
        <v>524</v>
      </c>
      <c r="C23719" t="s">
        <v>45401</v>
      </c>
      <c r="D23719" t="s">
        <v>45402</v>
      </c>
      <c r="E23719">
        <v>15</v>
      </c>
      <c r="F23719">
        <v>43.2166</v>
      </c>
      <c r="G23719">
        <v>10.905200000000001</v>
      </c>
      <c r="H23719" t="s">
        <v>3854</v>
      </c>
      <c r="L23719">
        <v>2000</v>
      </c>
      <c r="N23719" t="s">
        <v>182</v>
      </c>
      <c r="O23719" t="s">
        <v>183</v>
      </c>
      <c r="P23719" t="s">
        <v>98</v>
      </c>
      <c r="Q23719">
        <v>1076659</v>
      </c>
      <c r="AE23719">
        <v>98.28</v>
      </c>
      <c r="AF23719" t="s">
        <v>43</v>
      </c>
      <c r="AG23719" t="s">
        <v>43</v>
      </c>
      <c r="AH23719" t="s">
        <v>43</v>
      </c>
      <c r="AI23719" t="s">
        <v>43</v>
      </c>
      <c r="AJ23719" t="s">
        <v>44</v>
      </c>
    </row>
    <row r="23720" spans="1:36" x14ac:dyDescent="0.25">
      <c r="A23720" t="s">
        <v>523</v>
      </c>
      <c r="B23720" t="s">
        <v>524</v>
      </c>
      <c r="C23720" t="s">
        <v>45403</v>
      </c>
      <c r="D23720" t="s">
        <v>45404</v>
      </c>
      <c r="E23720">
        <v>15</v>
      </c>
      <c r="F23720">
        <v>42.36</v>
      </c>
      <c r="G23720">
        <v>11.522</v>
      </c>
      <c r="H23720" t="s">
        <v>1049</v>
      </c>
      <c r="N23720" t="s">
        <v>182</v>
      </c>
      <c r="O23720" t="s">
        <v>183</v>
      </c>
      <c r="P23720" t="s">
        <v>47</v>
      </c>
      <c r="AA23720">
        <v>25.91</v>
      </c>
      <c r="AB23720">
        <v>26.16</v>
      </c>
      <c r="AC23720">
        <v>26.83</v>
      </c>
      <c r="AD23720">
        <v>27.94</v>
      </c>
      <c r="AE23720">
        <v>28.24</v>
      </c>
      <c r="AF23720" t="s">
        <v>4344</v>
      </c>
      <c r="AG23720" t="s">
        <v>4344</v>
      </c>
      <c r="AH23720" t="s">
        <v>4344</v>
      </c>
      <c r="AI23720" t="s">
        <v>4344</v>
      </c>
      <c r="AJ23720" t="s">
        <v>4344</v>
      </c>
    </row>
    <row r="23721" spans="1:36" x14ac:dyDescent="0.25">
      <c r="A23721" t="s">
        <v>523</v>
      </c>
      <c r="B23721" t="s">
        <v>524</v>
      </c>
      <c r="C23721" t="s">
        <v>45405</v>
      </c>
      <c r="D23721" t="s">
        <v>45406</v>
      </c>
      <c r="E23721">
        <v>15</v>
      </c>
      <c r="F23721">
        <v>41.450899999999997</v>
      </c>
      <c r="G23721">
        <v>15.469200000000001</v>
      </c>
      <c r="H23721" t="s">
        <v>1049</v>
      </c>
      <c r="N23721" t="s">
        <v>4342</v>
      </c>
      <c r="O23721" t="s">
        <v>4343</v>
      </c>
      <c r="P23721" t="s">
        <v>4342</v>
      </c>
      <c r="AA23721">
        <v>25.63</v>
      </c>
      <c r="AB23721">
        <v>25.35</v>
      </c>
      <c r="AC23721">
        <v>25.23</v>
      </c>
      <c r="AD23721">
        <v>26.5</v>
      </c>
      <c r="AE23721">
        <v>27.32</v>
      </c>
      <c r="AF23721" t="s">
        <v>4344</v>
      </c>
      <c r="AG23721" t="s">
        <v>4344</v>
      </c>
      <c r="AH23721" t="s">
        <v>4344</v>
      </c>
      <c r="AI23721" t="s">
        <v>4344</v>
      </c>
      <c r="AJ23721" t="s">
        <v>4344</v>
      </c>
    </row>
    <row r="23722" spans="1:36" x14ac:dyDescent="0.25">
      <c r="A23722" t="s">
        <v>523</v>
      </c>
      <c r="B23722" t="s">
        <v>524</v>
      </c>
      <c r="C23722" t="s">
        <v>45407</v>
      </c>
      <c r="D23722" t="s">
        <v>45408</v>
      </c>
      <c r="E23722">
        <v>15</v>
      </c>
      <c r="F23722">
        <v>45.037399999999998</v>
      </c>
      <c r="G23722">
        <v>11.570499999999999</v>
      </c>
      <c r="H23722" t="s">
        <v>1049</v>
      </c>
      <c r="N23722" t="s">
        <v>19806</v>
      </c>
      <c r="O23722" t="s">
        <v>45409</v>
      </c>
      <c r="P23722" t="s">
        <v>47</v>
      </c>
      <c r="Q23722">
        <v>1081012</v>
      </c>
      <c r="AA23722">
        <v>25.96</v>
      </c>
      <c r="AB23722">
        <v>25.96</v>
      </c>
      <c r="AC23722">
        <v>26.76</v>
      </c>
      <c r="AD23722">
        <v>26.68</v>
      </c>
      <c r="AE23722">
        <v>27.31</v>
      </c>
      <c r="AF23722" t="s">
        <v>4344</v>
      </c>
      <c r="AG23722" t="s">
        <v>4344</v>
      </c>
      <c r="AH23722" t="s">
        <v>4344</v>
      </c>
      <c r="AI23722" t="s">
        <v>4344</v>
      </c>
      <c r="AJ23722" t="s">
        <v>4344</v>
      </c>
    </row>
    <row r="23723" spans="1:36" x14ac:dyDescent="0.25">
      <c r="A23723" t="s">
        <v>75</v>
      </c>
      <c r="B23723" t="s">
        <v>76</v>
      </c>
      <c r="C23723" t="s">
        <v>45410</v>
      </c>
      <c r="D23723" t="s">
        <v>45411</v>
      </c>
      <c r="E23723">
        <v>15</v>
      </c>
      <c r="F23723">
        <v>42.767000000000003</v>
      </c>
      <c r="G23723">
        <v>141.798</v>
      </c>
      <c r="H23723" t="s">
        <v>1049</v>
      </c>
      <c r="N23723" t="s">
        <v>4342</v>
      </c>
      <c r="O23723" t="s">
        <v>4343</v>
      </c>
      <c r="P23723" t="s">
        <v>4342</v>
      </c>
      <c r="AA23723">
        <v>22.51</v>
      </c>
      <c r="AB23723">
        <v>22.51</v>
      </c>
      <c r="AC23723">
        <v>21.43</v>
      </c>
      <c r="AD23723">
        <v>22.31</v>
      </c>
      <c r="AE23723">
        <v>21.97</v>
      </c>
      <c r="AF23723" t="s">
        <v>4344</v>
      </c>
      <c r="AG23723" t="s">
        <v>4344</v>
      </c>
      <c r="AH23723" t="s">
        <v>4344</v>
      </c>
      <c r="AI23723" t="s">
        <v>4344</v>
      </c>
      <c r="AJ23723" t="s">
        <v>4344</v>
      </c>
    </row>
    <row r="23724" spans="1:36" x14ac:dyDescent="0.25">
      <c r="A23724" t="s">
        <v>75</v>
      </c>
      <c r="B23724" t="s">
        <v>76</v>
      </c>
      <c r="C23724" t="s">
        <v>45412</v>
      </c>
      <c r="D23724" t="s">
        <v>45413</v>
      </c>
      <c r="E23724">
        <v>15</v>
      </c>
      <c r="F23724">
        <v>34.711399999999998</v>
      </c>
      <c r="G23724">
        <v>136.29249999999999</v>
      </c>
      <c r="H23724" t="s">
        <v>128</v>
      </c>
      <c r="L23724">
        <v>2003</v>
      </c>
      <c r="M23724" t="s">
        <v>31998</v>
      </c>
      <c r="N23724" t="s">
        <v>45414</v>
      </c>
      <c r="O23724" t="s">
        <v>45415</v>
      </c>
      <c r="P23724" t="s">
        <v>98</v>
      </c>
      <c r="Q23724">
        <v>1049117</v>
      </c>
      <c r="AA23724">
        <v>37.450000000000003</v>
      </c>
      <c r="AB23724">
        <v>32.39</v>
      </c>
      <c r="AC23724">
        <v>41.47</v>
      </c>
      <c r="AD23724">
        <v>32.79</v>
      </c>
      <c r="AE23724">
        <v>29.32</v>
      </c>
      <c r="AF23724" t="s">
        <v>5977</v>
      </c>
      <c r="AG23724" t="s">
        <v>5977</v>
      </c>
      <c r="AH23724" t="s">
        <v>5977</v>
      </c>
      <c r="AI23724" t="s">
        <v>5977</v>
      </c>
      <c r="AJ23724" t="s">
        <v>5977</v>
      </c>
    </row>
    <row r="23725" spans="1:36" x14ac:dyDescent="0.25">
      <c r="A23725" t="s">
        <v>75</v>
      </c>
      <c r="B23725" t="s">
        <v>76</v>
      </c>
      <c r="C23725" t="s">
        <v>45416</v>
      </c>
      <c r="D23725" t="s">
        <v>45417</v>
      </c>
      <c r="E23725">
        <v>15</v>
      </c>
      <c r="F23725">
        <v>36.756</v>
      </c>
      <c r="G23725">
        <v>140.01400000000001</v>
      </c>
      <c r="H23725" t="s">
        <v>1049</v>
      </c>
      <c r="N23725" t="s">
        <v>4342</v>
      </c>
      <c r="O23725" t="s">
        <v>4343</v>
      </c>
      <c r="P23725" t="s">
        <v>4342</v>
      </c>
      <c r="AA23725">
        <v>24.38</v>
      </c>
      <c r="AB23725">
        <v>23.91</v>
      </c>
      <c r="AC23725">
        <v>24.22</v>
      </c>
      <c r="AD23725">
        <v>24.4</v>
      </c>
      <c r="AE23725">
        <v>23.33</v>
      </c>
      <c r="AF23725" t="s">
        <v>4344</v>
      </c>
      <c r="AG23725" t="s">
        <v>4344</v>
      </c>
      <c r="AH23725" t="s">
        <v>4344</v>
      </c>
      <c r="AI23725" t="s">
        <v>4344</v>
      </c>
      <c r="AJ23725" t="s">
        <v>4344</v>
      </c>
    </row>
    <row r="23726" spans="1:36" x14ac:dyDescent="0.25">
      <c r="A23726" t="s">
        <v>75</v>
      </c>
      <c r="B23726" t="s">
        <v>76</v>
      </c>
      <c r="C23726" t="s">
        <v>45418</v>
      </c>
      <c r="D23726" t="s">
        <v>45419</v>
      </c>
      <c r="E23726">
        <v>15</v>
      </c>
      <c r="F23726">
        <v>34.771000000000001</v>
      </c>
      <c r="G23726">
        <v>134.74799999999999</v>
      </c>
      <c r="H23726" t="s">
        <v>1049</v>
      </c>
      <c r="N23726" t="s">
        <v>4342</v>
      </c>
      <c r="O23726" t="s">
        <v>4343</v>
      </c>
      <c r="P23726" t="s">
        <v>4342</v>
      </c>
      <c r="AA23726">
        <v>28.44</v>
      </c>
      <c r="AB23726">
        <v>26.02</v>
      </c>
      <c r="AC23726">
        <v>25.54</v>
      </c>
      <c r="AD23726">
        <v>26</v>
      </c>
      <c r="AE23726">
        <v>25.82</v>
      </c>
      <c r="AF23726" t="s">
        <v>4344</v>
      </c>
      <c r="AG23726" t="s">
        <v>4344</v>
      </c>
      <c r="AH23726" t="s">
        <v>4344</v>
      </c>
      <c r="AI23726" t="s">
        <v>4344</v>
      </c>
      <c r="AJ23726" t="s">
        <v>4344</v>
      </c>
    </row>
    <row r="23727" spans="1:36" x14ac:dyDescent="0.25">
      <c r="A23727" t="s">
        <v>75</v>
      </c>
      <c r="B23727" t="s">
        <v>76</v>
      </c>
      <c r="C23727" t="s">
        <v>45420</v>
      </c>
      <c r="D23727" t="s">
        <v>45421</v>
      </c>
      <c r="E23727">
        <v>15</v>
      </c>
      <c r="F23727">
        <v>36.758000000000003</v>
      </c>
      <c r="G23727">
        <v>140.09100000000001</v>
      </c>
      <c r="H23727" t="s">
        <v>1049</v>
      </c>
      <c r="N23727" t="s">
        <v>4342</v>
      </c>
      <c r="O23727" t="s">
        <v>4343</v>
      </c>
      <c r="P23727" t="s">
        <v>4342</v>
      </c>
      <c r="AA23727">
        <v>24.27</v>
      </c>
      <c r="AB23727">
        <v>24.21</v>
      </c>
      <c r="AC23727">
        <v>24.42</v>
      </c>
      <c r="AD23727">
        <v>24.63</v>
      </c>
      <c r="AE23727">
        <v>23.35</v>
      </c>
      <c r="AF23727" t="s">
        <v>4344</v>
      </c>
      <c r="AG23727" t="s">
        <v>4344</v>
      </c>
      <c r="AH23727" t="s">
        <v>4344</v>
      </c>
      <c r="AI23727" t="s">
        <v>4344</v>
      </c>
      <c r="AJ23727" t="s">
        <v>4344</v>
      </c>
    </row>
    <row r="23728" spans="1:36" x14ac:dyDescent="0.25">
      <c r="A23728" t="s">
        <v>75</v>
      </c>
      <c r="B23728" t="s">
        <v>76</v>
      </c>
      <c r="C23728" t="s">
        <v>45422</v>
      </c>
      <c r="D23728" t="s">
        <v>45423</v>
      </c>
      <c r="E23728">
        <v>15</v>
      </c>
      <c r="F23728">
        <v>38.809800000000003</v>
      </c>
      <c r="G23728">
        <v>140.70859999999999</v>
      </c>
      <c r="H23728" t="s">
        <v>3854</v>
      </c>
      <c r="L23728">
        <v>1975</v>
      </c>
      <c r="M23728" t="s">
        <v>26896</v>
      </c>
      <c r="N23728" t="s">
        <v>81</v>
      </c>
      <c r="O23728" t="s">
        <v>82</v>
      </c>
      <c r="P23728" t="s">
        <v>62</v>
      </c>
      <c r="Q23728">
        <v>1014511</v>
      </c>
      <c r="AE23728">
        <v>67.56</v>
      </c>
      <c r="AF23728" t="s">
        <v>43</v>
      </c>
      <c r="AG23728" t="s">
        <v>43</v>
      </c>
      <c r="AH23728" t="s">
        <v>43</v>
      </c>
      <c r="AI23728" t="s">
        <v>43</v>
      </c>
      <c r="AJ23728" t="s">
        <v>44</v>
      </c>
    </row>
    <row r="23729" spans="1:36" x14ac:dyDescent="0.25">
      <c r="A23729" t="s">
        <v>75</v>
      </c>
      <c r="B23729" t="s">
        <v>76</v>
      </c>
      <c r="C23729" t="s">
        <v>45424</v>
      </c>
      <c r="D23729" t="s">
        <v>45425</v>
      </c>
      <c r="E23729">
        <v>15</v>
      </c>
      <c r="F23729">
        <v>39.050899999999999</v>
      </c>
      <c r="G23729">
        <v>141.071</v>
      </c>
      <c r="H23729" t="s">
        <v>1049</v>
      </c>
      <c r="N23729" t="s">
        <v>4342</v>
      </c>
      <c r="O23729" t="s">
        <v>4343</v>
      </c>
      <c r="P23729" t="s">
        <v>4342</v>
      </c>
      <c r="AA23729">
        <v>22.84</v>
      </c>
      <c r="AB23729">
        <v>24.4</v>
      </c>
      <c r="AC23729">
        <v>23.74</v>
      </c>
      <c r="AD23729">
        <v>23.71</v>
      </c>
      <c r="AE23729">
        <v>22.76</v>
      </c>
      <c r="AF23729" t="s">
        <v>4344</v>
      </c>
      <c r="AG23729" t="s">
        <v>4344</v>
      </c>
      <c r="AH23729" t="s">
        <v>4344</v>
      </c>
      <c r="AI23729" t="s">
        <v>4344</v>
      </c>
      <c r="AJ23729" t="s">
        <v>4344</v>
      </c>
    </row>
    <row r="23730" spans="1:36" x14ac:dyDescent="0.25">
      <c r="A23730" t="s">
        <v>75</v>
      </c>
      <c r="B23730" t="s">
        <v>76</v>
      </c>
      <c r="C23730" t="s">
        <v>45426</v>
      </c>
      <c r="D23730" t="s">
        <v>45427</v>
      </c>
      <c r="E23730">
        <v>15</v>
      </c>
      <c r="F23730">
        <v>34.890099999999997</v>
      </c>
      <c r="G23730">
        <v>135.17339999999999</v>
      </c>
      <c r="H23730" t="s">
        <v>1049</v>
      </c>
      <c r="N23730" t="s">
        <v>4342</v>
      </c>
      <c r="O23730" t="s">
        <v>4343</v>
      </c>
      <c r="P23730" t="s">
        <v>4342</v>
      </c>
      <c r="AA23730">
        <v>27.96</v>
      </c>
      <c r="AB23730">
        <v>25.98</v>
      </c>
      <c r="AC23730">
        <v>25.67</v>
      </c>
      <c r="AD23730">
        <v>25.92</v>
      </c>
      <c r="AE23730">
        <v>25.01</v>
      </c>
      <c r="AF23730" t="s">
        <v>4344</v>
      </c>
      <c r="AG23730" t="s">
        <v>4344</v>
      </c>
      <c r="AH23730" t="s">
        <v>4344</v>
      </c>
      <c r="AI23730" t="s">
        <v>4344</v>
      </c>
      <c r="AJ23730" t="s">
        <v>4344</v>
      </c>
    </row>
    <row r="23731" spans="1:36" x14ac:dyDescent="0.25">
      <c r="A23731" t="s">
        <v>75</v>
      </c>
      <c r="B23731" t="s">
        <v>76</v>
      </c>
      <c r="C23731" t="s">
        <v>45428</v>
      </c>
      <c r="D23731" t="s">
        <v>45429</v>
      </c>
      <c r="E23731">
        <v>15</v>
      </c>
      <c r="F23731">
        <v>37.83</v>
      </c>
      <c r="G23731">
        <v>140.952</v>
      </c>
      <c r="H23731" t="s">
        <v>1049</v>
      </c>
      <c r="N23731" t="s">
        <v>4342</v>
      </c>
      <c r="O23731" t="s">
        <v>4343</v>
      </c>
      <c r="P23731" t="s">
        <v>4342</v>
      </c>
      <c r="AA23731">
        <v>24.24</v>
      </c>
      <c r="AB23731">
        <v>24.11</v>
      </c>
      <c r="AC23731">
        <v>24.26</v>
      </c>
      <c r="AD23731">
        <v>24.97</v>
      </c>
      <c r="AE23731">
        <v>23.81</v>
      </c>
      <c r="AF23731" t="s">
        <v>4344</v>
      </c>
      <c r="AG23731" t="s">
        <v>4344</v>
      </c>
      <c r="AH23731" t="s">
        <v>4344</v>
      </c>
      <c r="AI23731" t="s">
        <v>4344</v>
      </c>
      <c r="AJ23731" t="s">
        <v>4344</v>
      </c>
    </row>
    <row r="23732" spans="1:36" x14ac:dyDescent="0.25">
      <c r="A23732" t="s">
        <v>75</v>
      </c>
      <c r="B23732" t="s">
        <v>76</v>
      </c>
      <c r="C23732" t="s">
        <v>45430</v>
      </c>
      <c r="D23732" t="s">
        <v>45431</v>
      </c>
      <c r="E23732">
        <v>15</v>
      </c>
      <c r="F23732">
        <v>33.6081</v>
      </c>
      <c r="G23732">
        <v>130.7397</v>
      </c>
      <c r="H23732" t="s">
        <v>1049</v>
      </c>
      <c r="N23732" t="s">
        <v>4342</v>
      </c>
      <c r="O23732" t="s">
        <v>4343</v>
      </c>
      <c r="P23732" t="s">
        <v>4342</v>
      </c>
      <c r="AA23732">
        <v>28.08</v>
      </c>
      <c r="AB23732">
        <v>26.66</v>
      </c>
      <c r="AC23732">
        <v>26.92</v>
      </c>
      <c r="AD23732">
        <v>25.48</v>
      </c>
      <c r="AE23732">
        <v>27.56</v>
      </c>
      <c r="AF23732" t="s">
        <v>4344</v>
      </c>
      <c r="AG23732" t="s">
        <v>4344</v>
      </c>
      <c r="AH23732" t="s">
        <v>4344</v>
      </c>
      <c r="AI23732" t="s">
        <v>4344</v>
      </c>
      <c r="AJ23732" t="s">
        <v>4344</v>
      </c>
    </row>
    <row r="23733" spans="1:36" x14ac:dyDescent="0.25">
      <c r="A23733" t="s">
        <v>75</v>
      </c>
      <c r="B23733" t="s">
        <v>76</v>
      </c>
      <c r="C23733" t="s">
        <v>45432</v>
      </c>
      <c r="D23733" t="s">
        <v>45433</v>
      </c>
      <c r="E23733">
        <v>15</v>
      </c>
      <c r="F23733">
        <v>34.536000000000001</v>
      </c>
      <c r="G23733">
        <v>136.517</v>
      </c>
      <c r="H23733" t="s">
        <v>1049</v>
      </c>
      <c r="N23733" t="s">
        <v>4342</v>
      </c>
      <c r="O23733" t="s">
        <v>4343</v>
      </c>
      <c r="P23733" t="s">
        <v>4342</v>
      </c>
      <c r="AA23733">
        <v>29.51</v>
      </c>
      <c r="AB23733">
        <v>26.59</v>
      </c>
      <c r="AC23733">
        <v>26.33</v>
      </c>
      <c r="AD23733">
        <v>27.34</v>
      </c>
      <c r="AE23733">
        <v>26.88</v>
      </c>
      <c r="AF23733" t="s">
        <v>4344</v>
      </c>
      <c r="AG23733" t="s">
        <v>4344</v>
      </c>
      <c r="AH23733" t="s">
        <v>4344</v>
      </c>
      <c r="AI23733" t="s">
        <v>4344</v>
      </c>
      <c r="AJ23733" t="s">
        <v>4344</v>
      </c>
    </row>
    <row r="23734" spans="1:36" x14ac:dyDescent="0.25">
      <c r="A23734" t="s">
        <v>1741</v>
      </c>
      <c r="B23734" t="s">
        <v>1742</v>
      </c>
      <c r="C23734" t="s">
        <v>45434</v>
      </c>
      <c r="D23734" t="s">
        <v>45435</v>
      </c>
      <c r="E23734">
        <v>15</v>
      </c>
      <c r="F23734">
        <v>15.121700000000001</v>
      </c>
      <c r="G23734">
        <v>106.6067</v>
      </c>
      <c r="H23734" t="s">
        <v>40</v>
      </c>
      <c r="M23734" t="s">
        <v>45436</v>
      </c>
      <c r="N23734" t="s">
        <v>2532</v>
      </c>
      <c r="O23734" t="s">
        <v>45437</v>
      </c>
      <c r="P23734" t="s">
        <v>98</v>
      </c>
      <c r="AA23734">
        <v>50.63</v>
      </c>
      <c r="AB23734">
        <v>51.61</v>
      </c>
      <c r="AC23734">
        <v>58.75</v>
      </c>
      <c r="AD23734">
        <v>52.63</v>
      </c>
      <c r="AE23734">
        <v>59.01</v>
      </c>
      <c r="AF23734" t="s">
        <v>49</v>
      </c>
      <c r="AG23734" t="s">
        <v>49</v>
      </c>
      <c r="AH23734" t="s">
        <v>49</v>
      </c>
      <c r="AI23734" t="s">
        <v>49</v>
      </c>
      <c r="AJ23734" t="s">
        <v>49</v>
      </c>
    </row>
    <row r="23735" spans="1:36" x14ac:dyDescent="0.25">
      <c r="A23735" t="s">
        <v>16165</v>
      </c>
      <c r="B23735" t="s">
        <v>16166</v>
      </c>
      <c r="C23735" t="s">
        <v>45438</v>
      </c>
      <c r="D23735" t="s">
        <v>45439</v>
      </c>
      <c r="E23735">
        <v>15</v>
      </c>
      <c r="F23735">
        <v>-20.261600000000001</v>
      </c>
      <c r="G23735">
        <v>57.431800000000003</v>
      </c>
      <c r="H23735" t="s">
        <v>1049</v>
      </c>
      <c r="M23735" t="s">
        <v>45440</v>
      </c>
      <c r="N23735" t="s">
        <v>45441</v>
      </c>
      <c r="O23735" t="s">
        <v>45442</v>
      </c>
      <c r="P23735" t="s">
        <v>3220</v>
      </c>
      <c r="Q23735">
        <v>1101800</v>
      </c>
      <c r="AA23735">
        <v>35.49</v>
      </c>
      <c r="AB23735">
        <v>35.18</v>
      </c>
      <c r="AC23735">
        <v>35.18</v>
      </c>
      <c r="AD23735">
        <v>35.32</v>
      </c>
      <c r="AE23735">
        <v>35.18</v>
      </c>
      <c r="AF23735" t="s">
        <v>4344</v>
      </c>
      <c r="AG23735" t="s">
        <v>4344</v>
      </c>
      <c r="AH23735" t="s">
        <v>4344</v>
      </c>
      <c r="AI23735" t="s">
        <v>4344</v>
      </c>
      <c r="AJ23735" t="s">
        <v>4344</v>
      </c>
    </row>
    <row r="23736" spans="1:36" x14ac:dyDescent="0.25">
      <c r="A23736" t="s">
        <v>16165</v>
      </c>
      <c r="B23736" t="s">
        <v>16166</v>
      </c>
      <c r="C23736" t="s">
        <v>45443</v>
      </c>
      <c r="D23736" t="s">
        <v>45444</v>
      </c>
      <c r="E23736">
        <v>15</v>
      </c>
      <c r="F23736">
        <v>-20.145700000000001</v>
      </c>
      <c r="G23736">
        <v>57.701599999999999</v>
      </c>
      <c r="H23736" t="s">
        <v>1049</v>
      </c>
      <c r="N23736" t="s">
        <v>4342</v>
      </c>
      <c r="O23736" t="s">
        <v>4343</v>
      </c>
      <c r="P23736" t="s">
        <v>4342</v>
      </c>
      <c r="AA23736">
        <v>35.49</v>
      </c>
      <c r="AB23736">
        <v>35.18</v>
      </c>
      <c r="AC23736">
        <v>35.18</v>
      </c>
      <c r="AD23736">
        <v>35.32</v>
      </c>
      <c r="AE23736">
        <v>35.18</v>
      </c>
      <c r="AF23736" t="s">
        <v>4344</v>
      </c>
      <c r="AG23736" t="s">
        <v>4344</v>
      </c>
      <c r="AH23736" t="s">
        <v>4344</v>
      </c>
      <c r="AI23736" t="s">
        <v>4344</v>
      </c>
      <c r="AJ23736" t="s">
        <v>4344</v>
      </c>
    </row>
    <row r="23737" spans="1:36" x14ac:dyDescent="0.25">
      <c r="A23737" t="s">
        <v>758</v>
      </c>
      <c r="B23737" t="s">
        <v>759</v>
      </c>
      <c r="C23737" t="s">
        <v>45445</v>
      </c>
      <c r="D23737" t="s">
        <v>45446</v>
      </c>
      <c r="E23737">
        <v>15</v>
      </c>
      <c r="F23737">
        <v>18.511299999999999</v>
      </c>
      <c r="G23737">
        <v>-98.607799999999997</v>
      </c>
      <c r="H23737" t="s">
        <v>1615</v>
      </c>
      <c r="N23737" t="s">
        <v>21081</v>
      </c>
      <c r="O23737" t="s">
        <v>20874</v>
      </c>
      <c r="P23737" t="s">
        <v>765</v>
      </c>
      <c r="Q23737">
        <v>1114674</v>
      </c>
      <c r="R23737">
        <v>2016</v>
      </c>
      <c r="AF23737" t="s">
        <v>43</v>
      </c>
      <c r="AG23737" t="s">
        <v>43</v>
      </c>
      <c r="AH23737" t="s">
        <v>43</v>
      </c>
      <c r="AI23737" t="s">
        <v>43</v>
      </c>
      <c r="AJ23737" t="s">
        <v>43</v>
      </c>
    </row>
    <row r="23738" spans="1:36" x14ac:dyDescent="0.25">
      <c r="A23738" t="s">
        <v>758</v>
      </c>
      <c r="B23738" t="s">
        <v>759</v>
      </c>
      <c r="C23738" t="s">
        <v>45447</v>
      </c>
      <c r="D23738" t="s">
        <v>45448</v>
      </c>
      <c r="E23738">
        <v>15</v>
      </c>
      <c r="F23738">
        <v>19.689800000000002</v>
      </c>
      <c r="G23738">
        <v>-97.145200000000003</v>
      </c>
      <c r="H23738" t="s">
        <v>40</v>
      </c>
      <c r="N23738" t="s">
        <v>762</v>
      </c>
      <c r="O23738" t="s">
        <v>20874</v>
      </c>
      <c r="P23738" t="s">
        <v>765</v>
      </c>
      <c r="Q23738">
        <v>1013105</v>
      </c>
      <c r="R23738">
        <v>2016</v>
      </c>
      <c r="AA23738">
        <v>51.58</v>
      </c>
      <c r="AB23738">
        <v>46.73</v>
      </c>
      <c r="AC23738">
        <v>39.479999999999997</v>
      </c>
      <c r="AD23738">
        <v>41.89</v>
      </c>
      <c r="AE23738">
        <v>43.6</v>
      </c>
      <c r="AF23738" t="s">
        <v>49</v>
      </c>
      <c r="AG23738" t="s">
        <v>49</v>
      </c>
      <c r="AH23738" t="s">
        <v>49</v>
      </c>
      <c r="AI23738" t="s">
        <v>49</v>
      </c>
      <c r="AJ23738" t="s">
        <v>49</v>
      </c>
    </row>
    <row r="23739" spans="1:36" x14ac:dyDescent="0.25">
      <c r="A23739" t="s">
        <v>8007</v>
      </c>
      <c r="B23739" t="s">
        <v>8008</v>
      </c>
      <c r="C23739" t="s">
        <v>45449</v>
      </c>
      <c r="D23739" t="s">
        <v>45450</v>
      </c>
      <c r="E23739">
        <v>15</v>
      </c>
      <c r="F23739">
        <v>47.67</v>
      </c>
      <c r="G23739">
        <v>106.77</v>
      </c>
      <c r="H23739" t="s">
        <v>1049</v>
      </c>
      <c r="N23739" t="s">
        <v>4342</v>
      </c>
      <c r="O23739" t="s">
        <v>4343</v>
      </c>
      <c r="P23739" t="s">
        <v>4342</v>
      </c>
      <c r="AA23739">
        <v>24.36</v>
      </c>
      <c r="AB23739">
        <v>25.43</v>
      </c>
      <c r="AC23739">
        <v>25.38</v>
      </c>
      <c r="AD23739">
        <v>23.09</v>
      </c>
      <c r="AE23739">
        <v>23.84</v>
      </c>
      <c r="AF23739" t="s">
        <v>4344</v>
      </c>
      <c r="AG23739" t="s">
        <v>4344</v>
      </c>
      <c r="AH23739" t="s">
        <v>4344</v>
      </c>
      <c r="AI23739" t="s">
        <v>4344</v>
      </c>
      <c r="AJ23739" t="s">
        <v>4344</v>
      </c>
    </row>
    <row r="23740" spans="1:36" x14ac:dyDescent="0.25">
      <c r="A23740" t="s">
        <v>8007</v>
      </c>
      <c r="B23740" t="s">
        <v>8008</v>
      </c>
      <c r="C23740" t="s">
        <v>45451</v>
      </c>
      <c r="D23740" t="s">
        <v>45452</v>
      </c>
      <c r="E23740">
        <v>15</v>
      </c>
      <c r="F23740">
        <v>43.725000000000001</v>
      </c>
      <c r="G23740">
        <v>111.827</v>
      </c>
      <c r="H23740" t="s">
        <v>1049</v>
      </c>
      <c r="N23740" t="s">
        <v>4342</v>
      </c>
      <c r="O23740" t="s">
        <v>4343</v>
      </c>
      <c r="P23740" t="s">
        <v>4342</v>
      </c>
      <c r="AA23740">
        <v>24.63</v>
      </c>
      <c r="AB23740">
        <v>24.52</v>
      </c>
      <c r="AC23740">
        <v>25.18</v>
      </c>
      <c r="AD23740">
        <v>23.41</v>
      </c>
      <c r="AE23740">
        <v>22.62</v>
      </c>
      <c r="AF23740" t="s">
        <v>4344</v>
      </c>
      <c r="AG23740" t="s">
        <v>4344</v>
      </c>
      <c r="AH23740" t="s">
        <v>4344</v>
      </c>
      <c r="AI23740" t="s">
        <v>4344</v>
      </c>
      <c r="AJ23740" t="s">
        <v>4344</v>
      </c>
    </row>
    <row r="23741" spans="1:36" x14ac:dyDescent="0.25">
      <c r="A23741" t="s">
        <v>16554</v>
      </c>
      <c r="B23741" t="s">
        <v>16555</v>
      </c>
      <c r="C23741" t="s">
        <v>45453</v>
      </c>
      <c r="D23741" t="s">
        <v>45454</v>
      </c>
      <c r="E23741">
        <v>15</v>
      </c>
      <c r="F23741">
        <v>27.4268</v>
      </c>
      <c r="G23741">
        <v>83.791799999999995</v>
      </c>
      <c r="H23741" t="s">
        <v>40</v>
      </c>
      <c r="N23741" t="s">
        <v>62</v>
      </c>
      <c r="O23741" t="s">
        <v>730</v>
      </c>
      <c r="P23741" t="s">
        <v>62</v>
      </c>
      <c r="R23741">
        <v>2017</v>
      </c>
      <c r="AA23741">
        <v>32.729999999999997</v>
      </c>
      <c r="AB23741">
        <v>32.729999999999997</v>
      </c>
      <c r="AC23741">
        <v>49.92</v>
      </c>
      <c r="AD23741">
        <v>32.82</v>
      </c>
      <c r="AE23741">
        <v>32.729999999999997</v>
      </c>
      <c r="AF23741" t="s">
        <v>49</v>
      </c>
      <c r="AG23741" t="s">
        <v>49</v>
      </c>
      <c r="AH23741" t="s">
        <v>49</v>
      </c>
      <c r="AI23741" t="s">
        <v>49</v>
      </c>
      <c r="AJ23741" t="s">
        <v>49</v>
      </c>
    </row>
    <row r="23742" spans="1:36" x14ac:dyDescent="0.25">
      <c r="A23742" t="s">
        <v>1016</v>
      </c>
      <c r="B23742" t="s">
        <v>1017</v>
      </c>
      <c r="C23742" t="s">
        <v>45455</v>
      </c>
      <c r="D23742" t="s">
        <v>45456</v>
      </c>
      <c r="E23742">
        <v>15</v>
      </c>
      <c r="F23742">
        <v>52.737000000000002</v>
      </c>
      <c r="G23742">
        <v>5.2290000000000001</v>
      </c>
      <c r="H23742" t="s">
        <v>1049</v>
      </c>
      <c r="N23742" t="s">
        <v>4342</v>
      </c>
      <c r="O23742" t="s">
        <v>4343</v>
      </c>
      <c r="P23742" t="s">
        <v>4342</v>
      </c>
      <c r="AA23742">
        <v>22.47</v>
      </c>
      <c r="AB23742">
        <v>22.77</v>
      </c>
      <c r="AC23742">
        <v>22.51</v>
      </c>
      <c r="AD23742">
        <v>22.53</v>
      </c>
      <c r="AE23742">
        <v>22.52</v>
      </c>
      <c r="AF23742" t="s">
        <v>4344</v>
      </c>
      <c r="AG23742" t="s">
        <v>4344</v>
      </c>
      <c r="AH23742" t="s">
        <v>4344</v>
      </c>
      <c r="AI23742" t="s">
        <v>4344</v>
      </c>
      <c r="AJ23742" t="s">
        <v>4344</v>
      </c>
    </row>
    <row r="23743" spans="1:36" x14ac:dyDescent="0.25">
      <c r="A23743" t="s">
        <v>1016</v>
      </c>
      <c r="B23743" t="s">
        <v>1017</v>
      </c>
      <c r="C23743" t="s">
        <v>45457</v>
      </c>
      <c r="D23743" t="s">
        <v>45458</v>
      </c>
      <c r="E23743">
        <v>15</v>
      </c>
      <c r="F23743">
        <v>52.3</v>
      </c>
      <c r="G23743">
        <v>4.7160000000000002</v>
      </c>
      <c r="H23743" t="s">
        <v>1049</v>
      </c>
      <c r="N23743" t="s">
        <v>4342</v>
      </c>
      <c r="O23743" t="s">
        <v>4343</v>
      </c>
      <c r="P23743" t="s">
        <v>4342</v>
      </c>
      <c r="AA23743">
        <v>22.48</v>
      </c>
      <c r="AB23743">
        <v>23.06</v>
      </c>
      <c r="AC23743">
        <v>22.51</v>
      </c>
      <c r="AD23743">
        <v>22.93</v>
      </c>
      <c r="AE23743">
        <v>22.81</v>
      </c>
      <c r="AF23743" t="s">
        <v>4344</v>
      </c>
      <c r="AG23743" t="s">
        <v>4344</v>
      </c>
      <c r="AH23743" t="s">
        <v>4344</v>
      </c>
      <c r="AI23743" t="s">
        <v>4344</v>
      </c>
      <c r="AJ23743" t="s">
        <v>4344</v>
      </c>
    </row>
    <row r="23744" spans="1:36" x14ac:dyDescent="0.25">
      <c r="A23744" t="s">
        <v>1016</v>
      </c>
      <c r="B23744" t="s">
        <v>1017</v>
      </c>
      <c r="C23744" t="s">
        <v>45459</v>
      </c>
      <c r="D23744" t="s">
        <v>45460</v>
      </c>
      <c r="E23744">
        <v>15</v>
      </c>
      <c r="F23744">
        <v>51.904200000000003</v>
      </c>
      <c r="G23744">
        <v>4.2485999999999997</v>
      </c>
      <c r="H23744" t="s">
        <v>128</v>
      </c>
      <c r="L23744">
        <v>2007</v>
      </c>
      <c r="N23744" t="s">
        <v>7775</v>
      </c>
      <c r="O23744" t="s">
        <v>7776</v>
      </c>
      <c r="P23744" t="s">
        <v>431</v>
      </c>
      <c r="Q23744">
        <v>1049819</v>
      </c>
      <c r="V23744">
        <v>38.5</v>
      </c>
      <c r="Z23744" t="s">
        <v>7775</v>
      </c>
      <c r="AA23744">
        <v>38.119999999999997</v>
      </c>
      <c r="AB23744">
        <v>40.81</v>
      </c>
      <c r="AC23744">
        <v>40.94</v>
      </c>
      <c r="AD23744">
        <v>37.090000000000003</v>
      </c>
      <c r="AE23744">
        <v>39.92</v>
      </c>
      <c r="AF23744" t="s">
        <v>5977</v>
      </c>
      <c r="AG23744" t="s">
        <v>5977</v>
      </c>
      <c r="AH23744" t="s">
        <v>5977</v>
      </c>
      <c r="AI23744" t="s">
        <v>5977</v>
      </c>
      <c r="AJ23744" t="s">
        <v>5977</v>
      </c>
    </row>
    <row r="23745" spans="1:36" x14ac:dyDescent="0.25">
      <c r="A23745" t="s">
        <v>1016</v>
      </c>
      <c r="B23745" t="s">
        <v>1017</v>
      </c>
      <c r="C23745" t="s">
        <v>45461</v>
      </c>
      <c r="D23745" t="s">
        <v>45462</v>
      </c>
      <c r="E23745">
        <v>15</v>
      </c>
      <c r="F23745">
        <v>51.645000000000003</v>
      </c>
      <c r="G23745">
        <v>4.8597000000000001</v>
      </c>
      <c r="H23745" t="s">
        <v>128</v>
      </c>
      <c r="L23745">
        <v>2008</v>
      </c>
      <c r="N23745" t="s">
        <v>7775</v>
      </c>
      <c r="O23745" t="s">
        <v>7776</v>
      </c>
      <c r="P23745" t="s">
        <v>431</v>
      </c>
      <c r="Q23745">
        <v>1024198</v>
      </c>
      <c r="V23745">
        <v>32.4</v>
      </c>
      <c r="Z23745" t="s">
        <v>7775</v>
      </c>
      <c r="AA23745">
        <v>39.9</v>
      </c>
      <c r="AB23745">
        <v>36.619999999999997</v>
      </c>
      <c r="AC23745">
        <v>36.68</v>
      </c>
      <c r="AD23745">
        <v>33.1</v>
      </c>
      <c r="AE23745">
        <v>35.03</v>
      </c>
      <c r="AF23745" t="s">
        <v>5977</v>
      </c>
      <c r="AG23745" t="s">
        <v>5977</v>
      </c>
      <c r="AH23745" t="s">
        <v>5977</v>
      </c>
      <c r="AI23745" t="s">
        <v>5977</v>
      </c>
      <c r="AJ23745" t="s">
        <v>5977</v>
      </c>
    </row>
    <row r="23746" spans="1:36" x14ac:dyDescent="0.25">
      <c r="A23746" t="s">
        <v>2466</v>
      </c>
      <c r="B23746" t="s">
        <v>2467</v>
      </c>
      <c r="C23746" t="s">
        <v>45463</v>
      </c>
      <c r="D23746" t="s">
        <v>45464</v>
      </c>
      <c r="E23746">
        <v>15</v>
      </c>
      <c r="F23746">
        <v>60.897100000000002</v>
      </c>
      <c r="G23746">
        <v>6.2015000000000002</v>
      </c>
      <c r="H23746" t="s">
        <v>40</v>
      </c>
      <c r="N23746" t="s">
        <v>182</v>
      </c>
      <c r="O23746" t="s">
        <v>45465</v>
      </c>
      <c r="P23746" t="s">
        <v>98</v>
      </c>
      <c r="Q23746">
        <v>1033058</v>
      </c>
      <c r="AA23746">
        <v>66.34</v>
      </c>
      <c r="AB23746">
        <v>66.22</v>
      </c>
      <c r="AC23746">
        <v>69.34</v>
      </c>
      <c r="AD23746">
        <v>69.61</v>
      </c>
      <c r="AE23746">
        <v>71.150000000000006</v>
      </c>
      <c r="AF23746" t="s">
        <v>49</v>
      </c>
      <c r="AG23746" t="s">
        <v>49</v>
      </c>
      <c r="AH23746" t="s">
        <v>49</v>
      </c>
      <c r="AI23746" t="s">
        <v>49</v>
      </c>
      <c r="AJ23746" t="s">
        <v>49</v>
      </c>
    </row>
    <row r="23747" spans="1:36" x14ac:dyDescent="0.25">
      <c r="A23747" t="s">
        <v>2466</v>
      </c>
      <c r="B23747" t="s">
        <v>2467</v>
      </c>
      <c r="C23747" t="s">
        <v>45466</v>
      </c>
      <c r="D23747" t="s">
        <v>45467</v>
      </c>
      <c r="E23747">
        <v>15</v>
      </c>
      <c r="F23747">
        <v>61.4358</v>
      </c>
      <c r="G23747">
        <v>5.9151999999999996</v>
      </c>
      <c r="H23747" t="s">
        <v>40</v>
      </c>
      <c r="N23747" t="s">
        <v>182</v>
      </c>
      <c r="O23747" t="s">
        <v>45468</v>
      </c>
      <c r="P23747" t="s">
        <v>98</v>
      </c>
      <c r="Q23747">
        <v>1058006</v>
      </c>
      <c r="AA23747">
        <v>62.35</v>
      </c>
      <c r="AB23747">
        <v>61.99</v>
      </c>
      <c r="AC23747">
        <v>60.27</v>
      </c>
      <c r="AD23747">
        <v>64.86</v>
      </c>
      <c r="AE23747">
        <v>65.67</v>
      </c>
      <c r="AF23747" t="s">
        <v>49</v>
      </c>
      <c r="AG23747" t="s">
        <v>49</v>
      </c>
      <c r="AH23747" t="s">
        <v>49</v>
      </c>
      <c r="AI23747" t="s">
        <v>49</v>
      </c>
      <c r="AJ23747" t="s">
        <v>49</v>
      </c>
    </row>
    <row r="23748" spans="1:36" x14ac:dyDescent="0.25">
      <c r="A23748" t="s">
        <v>2466</v>
      </c>
      <c r="B23748" t="s">
        <v>2467</v>
      </c>
      <c r="C23748" t="s">
        <v>45469</v>
      </c>
      <c r="D23748" t="s">
        <v>45470</v>
      </c>
      <c r="E23748">
        <v>15</v>
      </c>
      <c r="F23748">
        <v>59.929000000000002</v>
      </c>
      <c r="G23748">
        <v>9.9634999999999998</v>
      </c>
      <c r="H23748" t="s">
        <v>40</v>
      </c>
      <c r="N23748" t="s">
        <v>182</v>
      </c>
      <c r="O23748" t="s">
        <v>45471</v>
      </c>
      <c r="P23748" t="s">
        <v>98</v>
      </c>
      <c r="Q23748">
        <v>1032358</v>
      </c>
      <c r="AA23748">
        <v>76.239999999999995</v>
      </c>
      <c r="AB23748">
        <v>76.03</v>
      </c>
      <c r="AC23748">
        <v>77.739999999999995</v>
      </c>
      <c r="AD23748">
        <v>69.69</v>
      </c>
      <c r="AE23748">
        <v>76.03</v>
      </c>
      <c r="AF23748" t="s">
        <v>49</v>
      </c>
      <c r="AG23748" t="s">
        <v>49</v>
      </c>
      <c r="AH23748" t="s">
        <v>49</v>
      </c>
      <c r="AI23748" t="s">
        <v>49</v>
      </c>
      <c r="AJ23748" t="s">
        <v>49</v>
      </c>
    </row>
    <row r="23749" spans="1:36" x14ac:dyDescent="0.25">
      <c r="A23749" t="s">
        <v>2466</v>
      </c>
      <c r="B23749" t="s">
        <v>2467</v>
      </c>
      <c r="C23749" t="s">
        <v>45472</v>
      </c>
      <c r="D23749" t="s">
        <v>45473</v>
      </c>
      <c r="E23749">
        <v>15</v>
      </c>
      <c r="F23749">
        <v>61.065600000000003</v>
      </c>
      <c r="G23749">
        <v>12.581799999999999</v>
      </c>
      <c r="H23749" t="s">
        <v>40</v>
      </c>
      <c r="N23749" t="s">
        <v>182</v>
      </c>
      <c r="O23749" t="s">
        <v>45474</v>
      </c>
      <c r="P23749" t="s">
        <v>98</v>
      </c>
      <c r="Q23749">
        <v>1018240</v>
      </c>
      <c r="AA23749">
        <v>80.069999999999993</v>
      </c>
      <c r="AB23749">
        <v>79.7</v>
      </c>
      <c r="AC23749">
        <v>77.94</v>
      </c>
      <c r="AD23749">
        <v>79.510000000000005</v>
      </c>
      <c r="AE23749">
        <v>75.97</v>
      </c>
      <c r="AF23749" t="s">
        <v>49</v>
      </c>
      <c r="AG23749" t="s">
        <v>49</v>
      </c>
      <c r="AH23749" t="s">
        <v>49</v>
      </c>
      <c r="AI23749" t="s">
        <v>49</v>
      </c>
      <c r="AJ23749" t="s">
        <v>49</v>
      </c>
    </row>
    <row r="23750" spans="1:36" x14ac:dyDescent="0.25">
      <c r="A23750" t="s">
        <v>3119</v>
      </c>
      <c r="B23750" t="s">
        <v>3120</v>
      </c>
      <c r="C23750" t="s">
        <v>45475</v>
      </c>
      <c r="D23750" t="s">
        <v>45476</v>
      </c>
      <c r="E23750">
        <v>15</v>
      </c>
      <c r="F23750">
        <v>14.5481</v>
      </c>
      <c r="G23750">
        <v>120.9969</v>
      </c>
      <c r="H23750" t="s">
        <v>1615</v>
      </c>
      <c r="N23750" t="s">
        <v>3123</v>
      </c>
      <c r="O23750" t="s">
        <v>3124</v>
      </c>
      <c r="P23750" t="s">
        <v>431</v>
      </c>
      <c r="Q23750">
        <v>1070001</v>
      </c>
      <c r="AF23750" t="s">
        <v>43</v>
      </c>
      <c r="AG23750" t="s">
        <v>43</v>
      </c>
      <c r="AH23750" t="s">
        <v>43</v>
      </c>
      <c r="AI23750" t="s">
        <v>43</v>
      </c>
      <c r="AJ23750" t="s">
        <v>43</v>
      </c>
    </row>
    <row r="23751" spans="1:36" x14ac:dyDescent="0.25">
      <c r="A23751" t="s">
        <v>3119</v>
      </c>
      <c r="B23751" t="s">
        <v>3120</v>
      </c>
      <c r="C23751" t="s">
        <v>45477</v>
      </c>
      <c r="D23751" t="s">
        <v>45478</v>
      </c>
      <c r="E23751">
        <v>15</v>
      </c>
      <c r="F23751">
        <v>15.004</v>
      </c>
      <c r="G23751">
        <v>121.02800000000001</v>
      </c>
      <c r="H23751" t="s">
        <v>1049</v>
      </c>
      <c r="N23751" t="s">
        <v>4342</v>
      </c>
      <c r="O23751" t="s">
        <v>4343</v>
      </c>
      <c r="P23751" t="s">
        <v>4342</v>
      </c>
      <c r="AA23751">
        <v>27.47</v>
      </c>
      <c r="AB23751">
        <v>29.84</v>
      </c>
      <c r="AC23751">
        <v>33.299999999999997</v>
      </c>
      <c r="AD23751">
        <v>28.33</v>
      </c>
      <c r="AE23751">
        <v>27.66</v>
      </c>
      <c r="AF23751" t="s">
        <v>4344</v>
      </c>
      <c r="AG23751" t="s">
        <v>4344</v>
      </c>
      <c r="AH23751" t="s">
        <v>4344</v>
      </c>
      <c r="AI23751" t="s">
        <v>4344</v>
      </c>
      <c r="AJ23751" t="s">
        <v>4344</v>
      </c>
    </row>
    <row r="23752" spans="1:36" x14ac:dyDescent="0.25">
      <c r="A23752" t="s">
        <v>3040</v>
      </c>
      <c r="B23752" t="s">
        <v>3041</v>
      </c>
      <c r="C23752" t="s">
        <v>45479</v>
      </c>
      <c r="D23752" t="s">
        <v>45480</v>
      </c>
      <c r="E23752">
        <v>15</v>
      </c>
      <c r="F23752">
        <v>41.387</v>
      </c>
      <c r="G23752">
        <v>-7.7491000000000003</v>
      </c>
      <c r="H23752" t="s">
        <v>128</v>
      </c>
      <c r="L23752">
        <v>2011</v>
      </c>
      <c r="N23752" t="s">
        <v>12482</v>
      </c>
      <c r="O23752" t="s">
        <v>12483</v>
      </c>
      <c r="P23752" t="s">
        <v>12482</v>
      </c>
      <c r="AA23752">
        <v>46.72</v>
      </c>
      <c r="AB23752">
        <v>43.17</v>
      </c>
      <c r="AC23752">
        <v>38.880000000000003</v>
      </c>
      <c r="AD23752">
        <v>37.39</v>
      </c>
      <c r="AE23752">
        <v>39.18</v>
      </c>
      <c r="AF23752" t="s">
        <v>5977</v>
      </c>
      <c r="AG23752" t="s">
        <v>5977</v>
      </c>
      <c r="AH23752" t="s">
        <v>5977</v>
      </c>
      <c r="AI23752" t="s">
        <v>5977</v>
      </c>
      <c r="AJ23752" t="s">
        <v>5977</v>
      </c>
    </row>
    <row r="23753" spans="1:36" x14ac:dyDescent="0.25">
      <c r="A23753" t="s">
        <v>2073</v>
      </c>
      <c r="B23753" t="s">
        <v>2074</v>
      </c>
      <c r="C23753" t="s">
        <v>45481</v>
      </c>
      <c r="D23753" t="s">
        <v>45482</v>
      </c>
      <c r="E23753">
        <v>15</v>
      </c>
      <c r="F23753">
        <v>46.427999999999997</v>
      </c>
      <c r="G23753">
        <v>22.108000000000001</v>
      </c>
      <c r="H23753" t="s">
        <v>1049</v>
      </c>
      <c r="N23753" t="s">
        <v>4342</v>
      </c>
      <c r="O23753" t="s">
        <v>4343</v>
      </c>
      <c r="P23753" t="s">
        <v>4342</v>
      </c>
      <c r="AA23753">
        <v>22.04</v>
      </c>
      <c r="AB23753">
        <v>22.22</v>
      </c>
      <c r="AC23753">
        <v>23.7</v>
      </c>
      <c r="AD23753">
        <v>21.75</v>
      </c>
      <c r="AE23753">
        <v>22.11</v>
      </c>
      <c r="AF23753" t="s">
        <v>4344</v>
      </c>
      <c r="AG23753" t="s">
        <v>4344</v>
      </c>
      <c r="AH23753" t="s">
        <v>4344</v>
      </c>
      <c r="AI23753" t="s">
        <v>4344</v>
      </c>
      <c r="AJ23753" t="s">
        <v>4344</v>
      </c>
    </row>
    <row r="23754" spans="1:36" x14ac:dyDescent="0.25">
      <c r="A23754" t="s">
        <v>54</v>
      </c>
      <c r="B23754" t="s">
        <v>55</v>
      </c>
      <c r="C23754" t="s">
        <v>45483</v>
      </c>
      <c r="D23754" t="s">
        <v>45484</v>
      </c>
      <c r="E23754">
        <v>15</v>
      </c>
      <c r="F23754">
        <v>53.935000000000002</v>
      </c>
      <c r="G23754">
        <v>110.14</v>
      </c>
      <c r="H23754" t="s">
        <v>1049</v>
      </c>
      <c r="N23754" t="s">
        <v>4342</v>
      </c>
      <c r="O23754" t="s">
        <v>4343</v>
      </c>
      <c r="P23754" t="s">
        <v>4342</v>
      </c>
      <c r="AA23754">
        <v>23.39</v>
      </c>
      <c r="AB23754">
        <v>23.54</v>
      </c>
      <c r="AC23754">
        <v>23.54</v>
      </c>
      <c r="AD23754">
        <v>23.6</v>
      </c>
      <c r="AE23754">
        <v>23.54</v>
      </c>
      <c r="AF23754" t="s">
        <v>4344</v>
      </c>
      <c r="AG23754" t="s">
        <v>4344</v>
      </c>
      <c r="AH23754" t="s">
        <v>4344</v>
      </c>
      <c r="AI23754" t="s">
        <v>4344</v>
      </c>
      <c r="AJ23754" t="s">
        <v>4344</v>
      </c>
    </row>
    <row r="23755" spans="1:36" x14ac:dyDescent="0.25">
      <c r="A23755" t="s">
        <v>54</v>
      </c>
      <c r="B23755" t="s">
        <v>55</v>
      </c>
      <c r="C23755" t="s">
        <v>45485</v>
      </c>
      <c r="D23755" t="s">
        <v>45486</v>
      </c>
      <c r="E23755">
        <v>15</v>
      </c>
      <c r="F23755">
        <v>51.54</v>
      </c>
      <c r="G23755">
        <v>116.655</v>
      </c>
      <c r="H23755" t="s">
        <v>1049</v>
      </c>
      <c r="N23755" t="s">
        <v>4342</v>
      </c>
      <c r="O23755" t="s">
        <v>4343</v>
      </c>
      <c r="P23755" t="s">
        <v>4342</v>
      </c>
      <c r="AA23755">
        <v>23.39</v>
      </c>
      <c r="AB23755">
        <v>23.54</v>
      </c>
      <c r="AC23755">
        <v>23.54</v>
      </c>
      <c r="AD23755">
        <v>23.6</v>
      </c>
      <c r="AE23755">
        <v>23.54</v>
      </c>
      <c r="AF23755" t="s">
        <v>4344</v>
      </c>
      <c r="AG23755" t="s">
        <v>4344</v>
      </c>
      <c r="AH23755" t="s">
        <v>4344</v>
      </c>
      <c r="AI23755" t="s">
        <v>4344</v>
      </c>
      <c r="AJ23755" t="s">
        <v>4344</v>
      </c>
    </row>
    <row r="23756" spans="1:36" x14ac:dyDescent="0.25">
      <c r="A23756" t="s">
        <v>54</v>
      </c>
      <c r="B23756" t="s">
        <v>55</v>
      </c>
      <c r="C23756" t="s">
        <v>45487</v>
      </c>
      <c r="D23756" t="s">
        <v>45488</v>
      </c>
      <c r="E23756">
        <v>15</v>
      </c>
      <c r="F23756">
        <v>53.48</v>
      </c>
      <c r="G23756">
        <v>60.765000000000001</v>
      </c>
      <c r="H23756" t="s">
        <v>1049</v>
      </c>
      <c r="N23756" t="s">
        <v>4342</v>
      </c>
      <c r="O23756" t="s">
        <v>4343</v>
      </c>
      <c r="P23756" t="s">
        <v>4342</v>
      </c>
      <c r="AA23756">
        <v>23.39</v>
      </c>
      <c r="AB23756">
        <v>23.54</v>
      </c>
      <c r="AC23756">
        <v>23.54</v>
      </c>
      <c r="AD23756">
        <v>23.6</v>
      </c>
      <c r="AE23756">
        <v>23.54</v>
      </c>
      <c r="AF23756" t="s">
        <v>4344</v>
      </c>
      <c r="AG23756" t="s">
        <v>4344</v>
      </c>
      <c r="AH23756" t="s">
        <v>4344</v>
      </c>
      <c r="AI23756" t="s">
        <v>4344</v>
      </c>
      <c r="AJ23756" t="s">
        <v>4344</v>
      </c>
    </row>
    <row r="23757" spans="1:36" x14ac:dyDescent="0.25">
      <c r="A23757" t="s">
        <v>54</v>
      </c>
      <c r="B23757" t="s">
        <v>55</v>
      </c>
      <c r="C23757" t="s">
        <v>45489</v>
      </c>
      <c r="D23757" t="s">
        <v>45490</v>
      </c>
      <c r="E23757">
        <v>15</v>
      </c>
      <c r="F23757">
        <v>53.484999999999999</v>
      </c>
      <c r="G23757">
        <v>60.435000000000002</v>
      </c>
      <c r="H23757" t="s">
        <v>1049</v>
      </c>
      <c r="N23757" t="s">
        <v>4342</v>
      </c>
      <c r="O23757" t="s">
        <v>4343</v>
      </c>
      <c r="P23757" t="s">
        <v>4342</v>
      </c>
      <c r="AA23757">
        <v>23.39</v>
      </c>
      <c r="AB23757">
        <v>23.54</v>
      </c>
      <c r="AC23757">
        <v>23.54</v>
      </c>
      <c r="AD23757">
        <v>23.6</v>
      </c>
      <c r="AE23757">
        <v>23.54</v>
      </c>
      <c r="AF23757" t="s">
        <v>4344</v>
      </c>
      <c r="AG23757" t="s">
        <v>4344</v>
      </c>
      <c r="AH23757" t="s">
        <v>4344</v>
      </c>
      <c r="AI23757" t="s">
        <v>4344</v>
      </c>
      <c r="AJ23757" t="s">
        <v>4344</v>
      </c>
    </row>
    <row r="23758" spans="1:36" x14ac:dyDescent="0.25">
      <c r="A23758" t="s">
        <v>54</v>
      </c>
      <c r="B23758" t="s">
        <v>55</v>
      </c>
      <c r="C23758" t="s">
        <v>45491</v>
      </c>
      <c r="D23758" t="s">
        <v>45492</v>
      </c>
      <c r="E23758">
        <v>15</v>
      </c>
      <c r="F23758">
        <v>46.36</v>
      </c>
      <c r="G23758">
        <v>44.314999999999998</v>
      </c>
      <c r="H23758" t="s">
        <v>1049</v>
      </c>
      <c r="N23758" t="s">
        <v>4342</v>
      </c>
      <c r="O23758" t="s">
        <v>4343</v>
      </c>
      <c r="P23758" t="s">
        <v>4342</v>
      </c>
      <c r="AA23758">
        <v>23.06</v>
      </c>
      <c r="AB23758">
        <v>22.95</v>
      </c>
      <c r="AC23758">
        <v>23.14</v>
      </c>
      <c r="AD23758">
        <v>22.67</v>
      </c>
      <c r="AE23758">
        <v>23.13</v>
      </c>
      <c r="AF23758" t="s">
        <v>4344</v>
      </c>
      <c r="AG23758" t="s">
        <v>4344</v>
      </c>
      <c r="AH23758" t="s">
        <v>4344</v>
      </c>
      <c r="AI23758" t="s">
        <v>4344</v>
      </c>
      <c r="AJ23758" t="s">
        <v>4344</v>
      </c>
    </row>
    <row r="23759" spans="1:36" x14ac:dyDescent="0.25">
      <c r="A23759" t="s">
        <v>54</v>
      </c>
      <c r="B23759" t="s">
        <v>55</v>
      </c>
      <c r="C23759" t="s">
        <v>45493</v>
      </c>
      <c r="D23759" t="s">
        <v>45494</v>
      </c>
      <c r="E23759">
        <v>15</v>
      </c>
      <c r="F23759">
        <v>46.51</v>
      </c>
      <c r="G23759">
        <v>44.2</v>
      </c>
      <c r="H23759" t="s">
        <v>1049</v>
      </c>
      <c r="N23759" t="s">
        <v>4342</v>
      </c>
      <c r="O23759" t="s">
        <v>4343</v>
      </c>
      <c r="P23759" t="s">
        <v>4342</v>
      </c>
      <c r="AA23759">
        <v>23.03</v>
      </c>
      <c r="AB23759">
        <v>22.99</v>
      </c>
      <c r="AC23759">
        <v>22.9</v>
      </c>
      <c r="AD23759">
        <v>22.67</v>
      </c>
      <c r="AE23759">
        <v>23.13</v>
      </c>
      <c r="AF23759" t="s">
        <v>4344</v>
      </c>
      <c r="AG23759" t="s">
        <v>4344</v>
      </c>
      <c r="AH23759" t="s">
        <v>4344</v>
      </c>
      <c r="AI23759" t="s">
        <v>4344</v>
      </c>
      <c r="AJ23759" t="s">
        <v>4344</v>
      </c>
    </row>
    <row r="23760" spans="1:36" x14ac:dyDescent="0.25">
      <c r="A23760" t="s">
        <v>54</v>
      </c>
      <c r="B23760" t="s">
        <v>55</v>
      </c>
      <c r="C23760" t="s">
        <v>45495</v>
      </c>
      <c r="D23760" t="s">
        <v>45496</v>
      </c>
      <c r="E23760">
        <v>15</v>
      </c>
      <c r="F23760">
        <v>46.265000000000001</v>
      </c>
      <c r="G23760">
        <v>43.97</v>
      </c>
      <c r="H23760" t="s">
        <v>1049</v>
      </c>
      <c r="N23760" t="s">
        <v>4342</v>
      </c>
      <c r="O23760" t="s">
        <v>4343</v>
      </c>
      <c r="P23760" t="s">
        <v>4342</v>
      </c>
      <c r="AA23760">
        <v>23.03</v>
      </c>
      <c r="AB23760">
        <v>22.95</v>
      </c>
      <c r="AC23760">
        <v>23.19</v>
      </c>
      <c r="AD23760">
        <v>22.67</v>
      </c>
      <c r="AE23760">
        <v>23.13</v>
      </c>
      <c r="AF23760" t="s">
        <v>4344</v>
      </c>
      <c r="AG23760" t="s">
        <v>4344</v>
      </c>
      <c r="AH23760" t="s">
        <v>4344</v>
      </c>
      <c r="AI23760" t="s">
        <v>4344</v>
      </c>
      <c r="AJ23760" t="s">
        <v>4344</v>
      </c>
    </row>
    <row r="23761" spans="1:36" x14ac:dyDescent="0.25">
      <c r="A23761" t="s">
        <v>54</v>
      </c>
      <c r="B23761" t="s">
        <v>55</v>
      </c>
      <c r="C23761" t="s">
        <v>45497</v>
      </c>
      <c r="D23761" t="s">
        <v>45498</v>
      </c>
      <c r="E23761">
        <v>15</v>
      </c>
      <c r="F23761">
        <v>47.26</v>
      </c>
      <c r="G23761">
        <v>47.026000000000003</v>
      </c>
      <c r="H23761" t="s">
        <v>1049</v>
      </c>
      <c r="N23761" t="s">
        <v>4342</v>
      </c>
      <c r="O23761" t="s">
        <v>4343</v>
      </c>
      <c r="P23761" t="s">
        <v>4342</v>
      </c>
      <c r="AA23761">
        <v>22.82</v>
      </c>
      <c r="AB23761">
        <v>22.67</v>
      </c>
      <c r="AC23761">
        <v>22.91</v>
      </c>
      <c r="AD23761">
        <v>22.73</v>
      </c>
      <c r="AE23761">
        <v>22.67</v>
      </c>
      <c r="AF23761" t="s">
        <v>4344</v>
      </c>
      <c r="AG23761" t="s">
        <v>4344</v>
      </c>
      <c r="AH23761" t="s">
        <v>4344</v>
      </c>
      <c r="AI23761" t="s">
        <v>4344</v>
      </c>
      <c r="AJ23761" t="s">
        <v>4344</v>
      </c>
    </row>
    <row r="23762" spans="1:36" x14ac:dyDescent="0.25">
      <c r="A23762" t="s">
        <v>54</v>
      </c>
      <c r="B23762" t="s">
        <v>55</v>
      </c>
      <c r="C23762" t="s">
        <v>45499</v>
      </c>
      <c r="D23762" t="s">
        <v>45500</v>
      </c>
      <c r="E23762">
        <v>15</v>
      </c>
      <c r="F23762">
        <v>42.431800000000003</v>
      </c>
      <c r="G23762">
        <v>46.987900000000003</v>
      </c>
      <c r="H23762" t="s">
        <v>40</v>
      </c>
      <c r="M23762" t="s">
        <v>672</v>
      </c>
      <c r="N23762" t="s">
        <v>60</v>
      </c>
      <c r="O23762" t="s">
        <v>45501</v>
      </c>
      <c r="P23762" t="s">
        <v>60</v>
      </c>
      <c r="AA23762">
        <v>48.48</v>
      </c>
      <c r="AB23762">
        <v>44.57</v>
      </c>
      <c r="AC23762">
        <v>51.56</v>
      </c>
      <c r="AD23762">
        <v>53.07</v>
      </c>
      <c r="AE23762">
        <v>45.21</v>
      </c>
      <c r="AF23762" t="s">
        <v>49</v>
      </c>
      <c r="AG23762" t="s">
        <v>49</v>
      </c>
      <c r="AH23762" t="s">
        <v>49</v>
      </c>
      <c r="AI23762" t="s">
        <v>49</v>
      </c>
      <c r="AJ23762" t="s">
        <v>49</v>
      </c>
    </row>
    <row r="23763" spans="1:36" x14ac:dyDescent="0.25">
      <c r="A23763" t="s">
        <v>54</v>
      </c>
      <c r="B23763" t="s">
        <v>55</v>
      </c>
      <c r="C23763" t="s">
        <v>45502</v>
      </c>
      <c r="D23763" t="s">
        <v>45503</v>
      </c>
      <c r="E23763">
        <v>15</v>
      </c>
      <c r="F23763">
        <v>52.125</v>
      </c>
      <c r="G23763">
        <v>106.52</v>
      </c>
      <c r="H23763" t="s">
        <v>1049</v>
      </c>
      <c r="N23763" t="s">
        <v>4342</v>
      </c>
      <c r="O23763" t="s">
        <v>4343</v>
      </c>
      <c r="P23763" t="s">
        <v>4342</v>
      </c>
      <c r="AA23763">
        <v>23.39</v>
      </c>
      <c r="AB23763">
        <v>23.54</v>
      </c>
      <c r="AC23763">
        <v>23.54</v>
      </c>
      <c r="AD23763">
        <v>23.6</v>
      </c>
      <c r="AE23763">
        <v>23.54</v>
      </c>
      <c r="AF23763" t="s">
        <v>4344</v>
      </c>
      <c r="AG23763" t="s">
        <v>4344</v>
      </c>
      <c r="AH23763" t="s">
        <v>4344</v>
      </c>
      <c r="AI23763" t="s">
        <v>4344</v>
      </c>
      <c r="AJ23763" t="s">
        <v>4344</v>
      </c>
    </row>
    <row r="23764" spans="1:36" x14ac:dyDescent="0.25">
      <c r="A23764" t="s">
        <v>54</v>
      </c>
      <c r="B23764" t="s">
        <v>55</v>
      </c>
      <c r="C23764" t="s">
        <v>45504</v>
      </c>
      <c r="D23764" t="s">
        <v>45505</v>
      </c>
      <c r="E23764">
        <v>15</v>
      </c>
      <c r="F23764">
        <v>50.215000000000003</v>
      </c>
      <c r="G23764">
        <v>43.1</v>
      </c>
      <c r="H23764" t="s">
        <v>1049</v>
      </c>
      <c r="N23764" t="s">
        <v>4342</v>
      </c>
      <c r="O23764" t="s">
        <v>4343</v>
      </c>
      <c r="P23764" t="s">
        <v>4342</v>
      </c>
      <c r="AA23764">
        <v>21.84</v>
      </c>
      <c r="AB23764">
        <v>21.43</v>
      </c>
      <c r="AC23764">
        <v>21.79</v>
      </c>
      <c r="AD23764">
        <v>21.1</v>
      </c>
      <c r="AE23764">
        <v>21.43</v>
      </c>
      <c r="AF23764" t="s">
        <v>4344</v>
      </c>
      <c r="AG23764" t="s">
        <v>4344</v>
      </c>
      <c r="AH23764" t="s">
        <v>4344</v>
      </c>
      <c r="AI23764" t="s">
        <v>4344</v>
      </c>
      <c r="AJ23764" t="s">
        <v>4344</v>
      </c>
    </row>
    <row r="23765" spans="1:36" x14ac:dyDescent="0.25">
      <c r="A23765" t="s">
        <v>54</v>
      </c>
      <c r="B23765" t="s">
        <v>55</v>
      </c>
      <c r="C23765" t="s">
        <v>45506</v>
      </c>
      <c r="D23765" t="s">
        <v>45507</v>
      </c>
      <c r="E23765">
        <v>15</v>
      </c>
      <c r="F23765">
        <v>50.476999999999997</v>
      </c>
      <c r="G23765">
        <v>48.176000000000002</v>
      </c>
      <c r="H23765" t="s">
        <v>1049</v>
      </c>
      <c r="N23765" t="s">
        <v>4342</v>
      </c>
      <c r="O23765" t="s">
        <v>4343</v>
      </c>
      <c r="P23765" t="s">
        <v>4342</v>
      </c>
      <c r="AA23765">
        <v>21.53</v>
      </c>
      <c r="AB23765">
        <v>21.72</v>
      </c>
      <c r="AC23765">
        <v>21.88</v>
      </c>
      <c r="AD23765">
        <v>20.92</v>
      </c>
      <c r="AE23765">
        <v>21.43</v>
      </c>
      <c r="AF23765" t="s">
        <v>4344</v>
      </c>
      <c r="AG23765" t="s">
        <v>4344</v>
      </c>
      <c r="AH23765" t="s">
        <v>4344</v>
      </c>
      <c r="AI23765" t="s">
        <v>4344</v>
      </c>
      <c r="AJ23765" t="s">
        <v>4344</v>
      </c>
    </row>
    <row r="23766" spans="1:36" x14ac:dyDescent="0.25">
      <c r="A23766" t="s">
        <v>54</v>
      </c>
      <c r="B23766" t="s">
        <v>55</v>
      </c>
      <c r="C23766" t="s">
        <v>45508</v>
      </c>
      <c r="D23766" t="s">
        <v>45509</v>
      </c>
      <c r="E23766">
        <v>15</v>
      </c>
      <c r="F23766">
        <v>51.48</v>
      </c>
      <c r="G23766">
        <v>59.4</v>
      </c>
      <c r="H23766" t="s">
        <v>1049</v>
      </c>
      <c r="N23766" t="s">
        <v>4342</v>
      </c>
      <c r="O23766" t="s">
        <v>4343</v>
      </c>
      <c r="P23766" t="s">
        <v>4342</v>
      </c>
      <c r="AA23766">
        <v>23.39</v>
      </c>
      <c r="AB23766">
        <v>23.54</v>
      </c>
      <c r="AC23766">
        <v>23.54</v>
      </c>
      <c r="AD23766">
        <v>23.6</v>
      </c>
      <c r="AE23766">
        <v>23.54</v>
      </c>
      <c r="AF23766" t="s">
        <v>4344</v>
      </c>
      <c r="AG23766" t="s">
        <v>4344</v>
      </c>
      <c r="AH23766" t="s">
        <v>4344</v>
      </c>
      <c r="AI23766" t="s">
        <v>4344</v>
      </c>
      <c r="AJ23766" t="s">
        <v>4344</v>
      </c>
    </row>
    <row r="23767" spans="1:36" x14ac:dyDescent="0.25">
      <c r="A23767" t="s">
        <v>54</v>
      </c>
      <c r="B23767" t="s">
        <v>55</v>
      </c>
      <c r="C23767" t="s">
        <v>45510</v>
      </c>
      <c r="D23767" t="s">
        <v>45511</v>
      </c>
      <c r="E23767">
        <v>15</v>
      </c>
      <c r="F23767">
        <v>52.125</v>
      </c>
      <c r="G23767">
        <v>48.74</v>
      </c>
      <c r="H23767" t="s">
        <v>1049</v>
      </c>
      <c r="N23767" t="s">
        <v>4342</v>
      </c>
      <c r="O23767" t="s">
        <v>4343</v>
      </c>
      <c r="P23767" t="s">
        <v>4342</v>
      </c>
      <c r="AA23767">
        <v>22.77</v>
      </c>
      <c r="AB23767">
        <v>23.5</v>
      </c>
      <c r="AC23767">
        <v>22.24</v>
      </c>
      <c r="AD23767">
        <v>23.38</v>
      </c>
      <c r="AE23767">
        <v>23.47</v>
      </c>
      <c r="AF23767" t="s">
        <v>4344</v>
      </c>
      <c r="AG23767" t="s">
        <v>4344</v>
      </c>
      <c r="AH23767" t="s">
        <v>4344</v>
      </c>
      <c r="AI23767" t="s">
        <v>4344</v>
      </c>
      <c r="AJ23767" t="s">
        <v>4344</v>
      </c>
    </row>
    <row r="23768" spans="1:36" x14ac:dyDescent="0.25">
      <c r="A23768" t="s">
        <v>54</v>
      </c>
      <c r="B23768" t="s">
        <v>55</v>
      </c>
      <c r="C23768" t="s">
        <v>45512</v>
      </c>
      <c r="D23768" t="s">
        <v>45513</v>
      </c>
      <c r="E23768">
        <v>15</v>
      </c>
      <c r="F23768">
        <v>47.344999999999999</v>
      </c>
      <c r="G23768">
        <v>47.48</v>
      </c>
      <c r="H23768" t="s">
        <v>1049</v>
      </c>
      <c r="N23768" t="s">
        <v>4342</v>
      </c>
      <c r="O23768" t="s">
        <v>4343</v>
      </c>
      <c r="P23768" t="s">
        <v>4342</v>
      </c>
      <c r="AA23768">
        <v>22.86</v>
      </c>
      <c r="AB23768">
        <v>22.64</v>
      </c>
      <c r="AC23768">
        <v>23.44</v>
      </c>
      <c r="AD23768">
        <v>22.7</v>
      </c>
      <c r="AE23768">
        <v>22.64</v>
      </c>
      <c r="AF23768" t="s">
        <v>4344</v>
      </c>
      <c r="AG23768" t="s">
        <v>4344</v>
      </c>
      <c r="AH23768" t="s">
        <v>4344</v>
      </c>
      <c r="AI23768" t="s">
        <v>4344</v>
      </c>
      <c r="AJ23768" t="s">
        <v>4344</v>
      </c>
    </row>
    <row r="23769" spans="1:36" x14ac:dyDescent="0.25">
      <c r="A23769" t="s">
        <v>54</v>
      </c>
      <c r="B23769" t="s">
        <v>55</v>
      </c>
      <c r="C23769" t="s">
        <v>45514</v>
      </c>
      <c r="D23769" t="s">
        <v>45515</v>
      </c>
      <c r="E23769">
        <v>15</v>
      </c>
      <c r="F23769">
        <v>50.74</v>
      </c>
      <c r="G23769">
        <v>37.435000000000002</v>
      </c>
      <c r="H23769" t="s">
        <v>1049</v>
      </c>
      <c r="N23769" t="s">
        <v>4342</v>
      </c>
      <c r="O23769" t="s">
        <v>4343</v>
      </c>
      <c r="P23769" t="s">
        <v>4342</v>
      </c>
      <c r="AA23769">
        <v>21.35</v>
      </c>
      <c r="AB23769">
        <v>21.43</v>
      </c>
      <c r="AC23769">
        <v>21.65</v>
      </c>
      <c r="AD23769">
        <v>22.57</v>
      </c>
      <c r="AE23769">
        <v>21.72</v>
      </c>
      <c r="AF23769" t="s">
        <v>4344</v>
      </c>
      <c r="AG23769" t="s">
        <v>4344</v>
      </c>
      <c r="AH23769" t="s">
        <v>4344</v>
      </c>
      <c r="AI23769" t="s">
        <v>4344</v>
      </c>
      <c r="AJ23769" t="s">
        <v>4344</v>
      </c>
    </row>
    <row r="23770" spans="1:36" x14ac:dyDescent="0.25">
      <c r="A23770" t="s">
        <v>54</v>
      </c>
      <c r="B23770" t="s">
        <v>55</v>
      </c>
      <c r="C23770" t="s">
        <v>45516</v>
      </c>
      <c r="D23770" t="s">
        <v>45517</v>
      </c>
      <c r="E23770">
        <v>15</v>
      </c>
      <c r="F23770">
        <v>46.323599999999999</v>
      </c>
      <c r="G23770">
        <v>48.198399999999999</v>
      </c>
      <c r="H23770" t="s">
        <v>1049</v>
      </c>
      <c r="L23770">
        <v>2016</v>
      </c>
      <c r="M23770" t="s">
        <v>45518</v>
      </c>
      <c r="N23770" t="s">
        <v>60</v>
      </c>
      <c r="O23770" t="s">
        <v>45519</v>
      </c>
      <c r="P23770" t="s">
        <v>60</v>
      </c>
      <c r="AE23770">
        <v>21.46</v>
      </c>
      <c r="AF23770" t="s">
        <v>43</v>
      </c>
      <c r="AG23770" t="s">
        <v>43</v>
      </c>
      <c r="AH23770" t="s">
        <v>43</v>
      </c>
      <c r="AI23770" t="s">
        <v>43</v>
      </c>
      <c r="AJ23770" t="s">
        <v>7927</v>
      </c>
    </row>
    <row r="23771" spans="1:36" x14ac:dyDescent="0.25">
      <c r="A23771" t="s">
        <v>54</v>
      </c>
      <c r="B23771" t="s">
        <v>55</v>
      </c>
      <c r="C23771" t="s">
        <v>45520</v>
      </c>
      <c r="D23771" t="s">
        <v>45521</v>
      </c>
      <c r="E23771">
        <v>15</v>
      </c>
      <c r="F23771">
        <v>46.392400000000002</v>
      </c>
      <c r="G23771">
        <v>47.9786</v>
      </c>
      <c r="H23771" t="s">
        <v>1049</v>
      </c>
      <c r="L23771">
        <v>2015</v>
      </c>
      <c r="M23771" t="s">
        <v>45522</v>
      </c>
      <c r="N23771" t="s">
        <v>60</v>
      </c>
      <c r="O23771" t="s">
        <v>45523</v>
      </c>
      <c r="P23771" t="s">
        <v>60</v>
      </c>
      <c r="AD23771">
        <v>20.38</v>
      </c>
      <c r="AE23771">
        <v>22.83</v>
      </c>
      <c r="AF23771" t="s">
        <v>43</v>
      </c>
      <c r="AG23771" t="s">
        <v>43</v>
      </c>
      <c r="AH23771" t="s">
        <v>43</v>
      </c>
      <c r="AI23771" t="s">
        <v>7927</v>
      </c>
      <c r="AJ23771" t="s">
        <v>7927</v>
      </c>
    </row>
    <row r="23772" spans="1:36" x14ac:dyDescent="0.25">
      <c r="A23772" t="s">
        <v>54</v>
      </c>
      <c r="B23772" t="s">
        <v>55</v>
      </c>
      <c r="C23772" t="s">
        <v>45524</v>
      </c>
      <c r="D23772" t="s">
        <v>45525</v>
      </c>
      <c r="E23772">
        <v>15</v>
      </c>
      <c r="F23772">
        <v>46.398600000000002</v>
      </c>
      <c r="G23772">
        <v>48.515599999999999</v>
      </c>
      <c r="H23772" t="s">
        <v>1049</v>
      </c>
      <c r="L23772">
        <v>2015</v>
      </c>
      <c r="M23772" t="s">
        <v>45522</v>
      </c>
      <c r="N23772" t="s">
        <v>60</v>
      </c>
      <c r="O23772" t="s">
        <v>45526</v>
      </c>
      <c r="P23772" t="s">
        <v>60</v>
      </c>
      <c r="AD23772">
        <v>20.2</v>
      </c>
      <c r="AE23772">
        <v>22.83</v>
      </c>
      <c r="AF23772" t="s">
        <v>43</v>
      </c>
      <c r="AG23772" t="s">
        <v>43</v>
      </c>
      <c r="AH23772" t="s">
        <v>43</v>
      </c>
      <c r="AI23772" t="s">
        <v>7927</v>
      </c>
      <c r="AJ23772" t="s">
        <v>7927</v>
      </c>
    </row>
    <row r="23773" spans="1:36" x14ac:dyDescent="0.25">
      <c r="A23773" t="s">
        <v>54</v>
      </c>
      <c r="B23773" t="s">
        <v>55</v>
      </c>
      <c r="C23773" t="s">
        <v>45527</v>
      </c>
      <c r="D23773" t="s">
        <v>45528</v>
      </c>
      <c r="E23773">
        <v>15</v>
      </c>
      <c r="F23773">
        <v>45.017499999999998</v>
      </c>
      <c r="G23773">
        <v>41.672699999999999</v>
      </c>
      <c r="H23773" t="s">
        <v>40</v>
      </c>
      <c r="M23773" t="s">
        <v>672</v>
      </c>
      <c r="N23773" t="s">
        <v>60</v>
      </c>
      <c r="O23773" t="s">
        <v>45529</v>
      </c>
      <c r="P23773" t="s">
        <v>60</v>
      </c>
      <c r="AA23773">
        <v>44.39</v>
      </c>
      <c r="AB23773">
        <v>32.04</v>
      </c>
      <c r="AC23773">
        <v>40.58</v>
      </c>
      <c r="AD23773">
        <v>44.1</v>
      </c>
      <c r="AE23773">
        <v>31.58</v>
      </c>
      <c r="AF23773" t="s">
        <v>49</v>
      </c>
      <c r="AG23773" t="s">
        <v>49</v>
      </c>
      <c r="AH23773" t="s">
        <v>49</v>
      </c>
      <c r="AI23773" t="s">
        <v>49</v>
      </c>
      <c r="AJ23773" t="s">
        <v>49</v>
      </c>
    </row>
    <row r="23774" spans="1:36" x14ac:dyDescent="0.25">
      <c r="A23774" t="s">
        <v>54</v>
      </c>
      <c r="B23774" t="s">
        <v>55</v>
      </c>
      <c r="C23774" t="s">
        <v>45530</v>
      </c>
      <c r="D23774" t="s">
        <v>45531</v>
      </c>
      <c r="E23774">
        <v>15</v>
      </c>
      <c r="F23774">
        <v>42.705300000000001</v>
      </c>
      <c r="G23774">
        <v>43.974400000000003</v>
      </c>
      <c r="H23774" t="s">
        <v>40</v>
      </c>
      <c r="M23774" t="s">
        <v>672</v>
      </c>
      <c r="N23774" t="s">
        <v>60</v>
      </c>
      <c r="O23774" t="s">
        <v>45532</v>
      </c>
      <c r="P23774" t="s">
        <v>60</v>
      </c>
      <c r="AA23774">
        <v>55.68</v>
      </c>
      <c r="AB23774">
        <v>44.47</v>
      </c>
      <c r="AC23774">
        <v>48.74</v>
      </c>
      <c r="AD23774">
        <v>55.06</v>
      </c>
      <c r="AE23774">
        <v>44.49</v>
      </c>
      <c r="AF23774" t="s">
        <v>49</v>
      </c>
      <c r="AG23774" t="s">
        <v>49</v>
      </c>
      <c r="AH23774" t="s">
        <v>49</v>
      </c>
      <c r="AI23774" t="s">
        <v>49</v>
      </c>
      <c r="AJ23774" t="s">
        <v>49</v>
      </c>
    </row>
    <row r="23775" spans="1:36" x14ac:dyDescent="0.25">
      <c r="A23775" t="s">
        <v>54</v>
      </c>
      <c r="B23775" t="s">
        <v>55</v>
      </c>
      <c r="C23775" t="s">
        <v>45533</v>
      </c>
      <c r="D23775" t="s">
        <v>45534</v>
      </c>
      <c r="E23775">
        <v>15</v>
      </c>
      <c r="F23775">
        <v>46.42</v>
      </c>
      <c r="G23775">
        <v>48.405000000000001</v>
      </c>
      <c r="H23775" t="s">
        <v>1049</v>
      </c>
      <c r="N23775" t="s">
        <v>4342</v>
      </c>
      <c r="O23775" t="s">
        <v>4343</v>
      </c>
      <c r="P23775" t="s">
        <v>4342</v>
      </c>
      <c r="AA23775">
        <v>24.37</v>
      </c>
      <c r="AB23775">
        <v>23.69</v>
      </c>
      <c r="AC23775">
        <v>24.59</v>
      </c>
      <c r="AD23775">
        <v>23.21</v>
      </c>
      <c r="AE23775">
        <v>23.76</v>
      </c>
      <c r="AF23775" t="s">
        <v>4344</v>
      </c>
      <c r="AG23775" t="s">
        <v>4344</v>
      </c>
      <c r="AH23775" t="s">
        <v>4344</v>
      </c>
      <c r="AI23775" t="s">
        <v>4344</v>
      </c>
      <c r="AJ23775" t="s">
        <v>4344</v>
      </c>
    </row>
    <row r="23776" spans="1:36" x14ac:dyDescent="0.25">
      <c r="A23776" t="s">
        <v>54</v>
      </c>
      <c r="B23776" t="s">
        <v>55</v>
      </c>
      <c r="C23776" t="s">
        <v>45535</v>
      </c>
      <c r="D23776" t="s">
        <v>45536</v>
      </c>
      <c r="E23776">
        <v>15</v>
      </c>
      <c r="F23776">
        <v>46.44</v>
      </c>
      <c r="G23776">
        <v>48.645000000000003</v>
      </c>
      <c r="H23776" t="s">
        <v>1049</v>
      </c>
      <c r="N23776" t="s">
        <v>4342</v>
      </c>
      <c r="O23776" t="s">
        <v>4343</v>
      </c>
      <c r="P23776" t="s">
        <v>4342</v>
      </c>
      <c r="AA23776">
        <v>24.46</v>
      </c>
      <c r="AB23776">
        <v>23.86</v>
      </c>
      <c r="AC23776">
        <v>23.91</v>
      </c>
      <c r="AD23776">
        <v>22.92</v>
      </c>
      <c r="AE23776">
        <v>23.84</v>
      </c>
      <c r="AF23776" t="s">
        <v>4344</v>
      </c>
      <c r="AG23776" t="s">
        <v>4344</v>
      </c>
      <c r="AH23776" t="s">
        <v>4344</v>
      </c>
      <c r="AI23776" t="s">
        <v>4344</v>
      </c>
      <c r="AJ23776" t="s">
        <v>4344</v>
      </c>
    </row>
    <row r="23777" spans="1:36" x14ac:dyDescent="0.25">
      <c r="A23777" t="s">
        <v>54</v>
      </c>
      <c r="B23777" t="s">
        <v>55</v>
      </c>
      <c r="C23777" t="s">
        <v>45537</v>
      </c>
      <c r="D23777" t="s">
        <v>45538</v>
      </c>
      <c r="E23777">
        <v>15</v>
      </c>
      <c r="F23777">
        <v>52.726399999999998</v>
      </c>
      <c r="G23777">
        <v>58.7072</v>
      </c>
      <c r="H23777" t="s">
        <v>58</v>
      </c>
      <c r="L23777">
        <v>2004</v>
      </c>
      <c r="M23777" t="s">
        <v>1781</v>
      </c>
      <c r="N23777" t="s">
        <v>60</v>
      </c>
      <c r="O23777" t="s">
        <v>45539</v>
      </c>
      <c r="P23777" t="s">
        <v>60</v>
      </c>
      <c r="AE23777">
        <v>65.8</v>
      </c>
      <c r="AF23777" t="s">
        <v>43</v>
      </c>
      <c r="AG23777" t="s">
        <v>43</v>
      </c>
      <c r="AH23777" t="s">
        <v>43</v>
      </c>
      <c r="AI23777" t="s">
        <v>43</v>
      </c>
      <c r="AJ23777" t="s">
        <v>44</v>
      </c>
    </row>
    <row r="23778" spans="1:36" x14ac:dyDescent="0.25">
      <c r="A23778" t="s">
        <v>5037</v>
      </c>
      <c r="B23778" t="s">
        <v>5038</v>
      </c>
      <c r="C23778" t="s">
        <v>45540</v>
      </c>
      <c r="D23778" t="s">
        <v>45541</v>
      </c>
      <c r="E23778">
        <v>15</v>
      </c>
      <c r="F23778">
        <v>49.005699999999997</v>
      </c>
      <c r="G23778">
        <v>18.234999999999999</v>
      </c>
      <c r="H23778" t="s">
        <v>40</v>
      </c>
      <c r="N23778" t="s">
        <v>62</v>
      </c>
      <c r="O23778" t="s">
        <v>730</v>
      </c>
      <c r="P23778" t="s">
        <v>62</v>
      </c>
      <c r="Q23778">
        <v>1029022</v>
      </c>
      <c r="R23778">
        <v>2017</v>
      </c>
      <c r="AA23778">
        <v>66.47</v>
      </c>
      <c r="AB23778">
        <v>50.68</v>
      </c>
      <c r="AC23778">
        <v>57.57</v>
      </c>
      <c r="AD23778">
        <v>47.49</v>
      </c>
      <c r="AE23778">
        <v>50.72</v>
      </c>
      <c r="AF23778" t="s">
        <v>49</v>
      </c>
      <c r="AG23778" t="s">
        <v>49</v>
      </c>
      <c r="AH23778" t="s">
        <v>49</v>
      </c>
      <c r="AI23778" t="s">
        <v>49</v>
      </c>
      <c r="AJ23778" t="s">
        <v>49</v>
      </c>
    </row>
    <row r="23779" spans="1:36" x14ac:dyDescent="0.25">
      <c r="A23779" t="s">
        <v>141</v>
      </c>
      <c r="B23779" t="s">
        <v>142</v>
      </c>
      <c r="C23779" t="s">
        <v>45542</v>
      </c>
      <c r="D23779" t="s">
        <v>45543</v>
      </c>
      <c r="E23779">
        <v>15</v>
      </c>
      <c r="F23779">
        <v>34.409100000000002</v>
      </c>
      <c r="G23779">
        <v>126.5112</v>
      </c>
      <c r="H23779" t="s">
        <v>1049</v>
      </c>
      <c r="N23779" t="s">
        <v>2532</v>
      </c>
      <c r="O23779" t="s">
        <v>45544</v>
      </c>
      <c r="P23779" t="s">
        <v>98</v>
      </c>
      <c r="Q23779">
        <v>1077147</v>
      </c>
      <c r="AA23779">
        <v>29.29</v>
      </c>
      <c r="AB23779">
        <v>29.05</v>
      </c>
      <c r="AC23779">
        <v>29.19</v>
      </c>
      <c r="AD23779">
        <v>28</v>
      </c>
      <c r="AE23779">
        <v>29.3</v>
      </c>
      <c r="AF23779" t="s">
        <v>4344</v>
      </c>
      <c r="AG23779" t="s">
        <v>4344</v>
      </c>
      <c r="AH23779" t="s">
        <v>4344</v>
      </c>
      <c r="AI23779" t="s">
        <v>4344</v>
      </c>
      <c r="AJ23779" t="s">
        <v>4344</v>
      </c>
    </row>
    <row r="23780" spans="1:36" x14ac:dyDescent="0.25">
      <c r="A23780" t="s">
        <v>141</v>
      </c>
      <c r="B23780" t="s">
        <v>142</v>
      </c>
      <c r="C23780" t="s">
        <v>45545</v>
      </c>
      <c r="D23780" t="s">
        <v>45546</v>
      </c>
      <c r="E23780">
        <v>15</v>
      </c>
      <c r="F23780">
        <v>33.392400000000002</v>
      </c>
      <c r="G23780">
        <v>126.73739999999999</v>
      </c>
      <c r="H23780" t="s">
        <v>128</v>
      </c>
      <c r="M23780" t="s">
        <v>45547</v>
      </c>
      <c r="N23780" t="s">
        <v>2532</v>
      </c>
      <c r="O23780" t="s">
        <v>45548</v>
      </c>
      <c r="P23780" t="s">
        <v>98</v>
      </c>
      <c r="AE23780">
        <v>26.77</v>
      </c>
      <c r="AF23780" t="s">
        <v>43</v>
      </c>
      <c r="AG23780" t="s">
        <v>43</v>
      </c>
      <c r="AH23780" t="s">
        <v>43</v>
      </c>
      <c r="AI23780" t="s">
        <v>43</v>
      </c>
      <c r="AJ23780" t="s">
        <v>44</v>
      </c>
    </row>
    <row r="23781" spans="1:36" x14ac:dyDescent="0.25">
      <c r="A23781" t="s">
        <v>141</v>
      </c>
      <c r="B23781" t="s">
        <v>142</v>
      </c>
      <c r="C23781" t="s">
        <v>45549</v>
      </c>
      <c r="D23781" t="s">
        <v>45550</v>
      </c>
      <c r="E23781">
        <v>15</v>
      </c>
      <c r="F23781">
        <v>35.119500000000002</v>
      </c>
      <c r="G23781">
        <v>128.017</v>
      </c>
      <c r="H23781" t="s">
        <v>2526</v>
      </c>
      <c r="N23781" t="s">
        <v>2532</v>
      </c>
      <c r="O23781" t="s">
        <v>45551</v>
      </c>
      <c r="P23781" t="s">
        <v>98</v>
      </c>
      <c r="AE23781">
        <v>1.3</v>
      </c>
      <c r="AF23781" t="s">
        <v>43</v>
      </c>
      <c r="AG23781" t="s">
        <v>43</v>
      </c>
      <c r="AH23781" t="s">
        <v>43</v>
      </c>
      <c r="AI23781" t="s">
        <v>43</v>
      </c>
      <c r="AJ23781" t="s">
        <v>44</v>
      </c>
    </row>
    <row r="23782" spans="1:36" x14ac:dyDescent="0.25">
      <c r="A23782" t="s">
        <v>1457</v>
      </c>
      <c r="B23782" t="s">
        <v>1458</v>
      </c>
      <c r="C23782" t="s">
        <v>45552</v>
      </c>
      <c r="D23782" t="s">
        <v>45553</v>
      </c>
      <c r="E23782">
        <v>15</v>
      </c>
      <c r="F23782">
        <v>41.548499999999997</v>
      </c>
      <c r="G23782">
        <v>0.82450000000000001</v>
      </c>
      <c r="H23782" t="s">
        <v>2526</v>
      </c>
      <c r="L23782">
        <v>2004</v>
      </c>
      <c r="M23782" t="s">
        <v>45554</v>
      </c>
      <c r="N23782" t="s">
        <v>1462</v>
      </c>
      <c r="O23782" t="s">
        <v>1463</v>
      </c>
      <c r="P23782" t="s">
        <v>431</v>
      </c>
      <c r="Q23782">
        <v>1053781</v>
      </c>
      <c r="AE23782">
        <v>5.22</v>
      </c>
      <c r="AF23782" t="s">
        <v>43</v>
      </c>
      <c r="AG23782" t="s">
        <v>43</v>
      </c>
      <c r="AH23782" t="s">
        <v>43</v>
      </c>
      <c r="AI23782" t="s">
        <v>43</v>
      </c>
      <c r="AJ23782" t="s">
        <v>44</v>
      </c>
    </row>
    <row r="23783" spans="1:36" x14ac:dyDescent="0.25">
      <c r="A23783" t="s">
        <v>1457</v>
      </c>
      <c r="B23783" t="s">
        <v>1458</v>
      </c>
      <c r="C23783" t="s">
        <v>45555</v>
      </c>
      <c r="D23783" t="s">
        <v>45556</v>
      </c>
      <c r="E23783">
        <v>15</v>
      </c>
      <c r="F23783">
        <v>39.210099999999997</v>
      </c>
      <c r="G23783">
        <v>-1.75</v>
      </c>
      <c r="H23783" t="s">
        <v>1049</v>
      </c>
      <c r="N23783" t="s">
        <v>4342</v>
      </c>
      <c r="O23783" t="s">
        <v>4343</v>
      </c>
      <c r="P23783" t="s">
        <v>4342</v>
      </c>
      <c r="AA23783">
        <v>31.65</v>
      </c>
      <c r="AB23783">
        <v>32.32</v>
      </c>
      <c r="AC23783">
        <v>31.81</v>
      </c>
      <c r="AD23783">
        <v>31.8</v>
      </c>
      <c r="AE23783">
        <v>32.47</v>
      </c>
      <c r="AF23783" t="s">
        <v>4344</v>
      </c>
      <c r="AG23783" t="s">
        <v>4344</v>
      </c>
      <c r="AH23783" t="s">
        <v>4344</v>
      </c>
      <c r="AI23783" t="s">
        <v>4344</v>
      </c>
      <c r="AJ23783" t="s">
        <v>4344</v>
      </c>
    </row>
    <row r="23784" spans="1:36" x14ac:dyDescent="0.25">
      <c r="A23784" t="s">
        <v>1457</v>
      </c>
      <c r="B23784" t="s">
        <v>1458</v>
      </c>
      <c r="C23784" t="s">
        <v>45557</v>
      </c>
      <c r="D23784" t="s">
        <v>45558</v>
      </c>
      <c r="E23784">
        <v>15</v>
      </c>
      <c r="F23784">
        <v>41.580100000000002</v>
      </c>
      <c r="G23784">
        <v>-1.1172</v>
      </c>
      <c r="H23784" t="s">
        <v>128</v>
      </c>
      <c r="M23784" t="s">
        <v>45559</v>
      </c>
      <c r="N23784" t="s">
        <v>1462</v>
      </c>
      <c r="O23784" t="s">
        <v>1463</v>
      </c>
      <c r="P23784" t="s">
        <v>431</v>
      </c>
      <c r="Q23784">
        <v>1049609</v>
      </c>
      <c r="AE23784">
        <v>31.9</v>
      </c>
      <c r="AF23784" t="s">
        <v>43</v>
      </c>
      <c r="AG23784" t="s">
        <v>43</v>
      </c>
      <c r="AH23784" t="s">
        <v>43</v>
      </c>
      <c r="AI23784" t="s">
        <v>43</v>
      </c>
      <c r="AJ23784" t="s">
        <v>44</v>
      </c>
    </row>
    <row r="23785" spans="1:36" x14ac:dyDescent="0.25">
      <c r="A23785" t="s">
        <v>1457</v>
      </c>
      <c r="B23785" t="s">
        <v>1458</v>
      </c>
      <c r="C23785" t="s">
        <v>45560</v>
      </c>
      <c r="D23785" t="s">
        <v>45561</v>
      </c>
      <c r="E23785">
        <v>15</v>
      </c>
      <c r="F23785">
        <v>42.032499999999999</v>
      </c>
      <c r="G23785">
        <v>-1.5259</v>
      </c>
      <c r="H23785" t="s">
        <v>128</v>
      </c>
      <c r="M23785" t="s">
        <v>45562</v>
      </c>
      <c r="N23785" t="s">
        <v>1462</v>
      </c>
      <c r="O23785" t="s">
        <v>1463</v>
      </c>
      <c r="P23785" t="s">
        <v>431</v>
      </c>
      <c r="Q23785">
        <v>1065360</v>
      </c>
      <c r="AE23785">
        <v>31.9</v>
      </c>
      <c r="AF23785" t="s">
        <v>43</v>
      </c>
      <c r="AG23785" t="s">
        <v>43</v>
      </c>
      <c r="AH23785" t="s">
        <v>43</v>
      </c>
      <c r="AI23785" t="s">
        <v>43</v>
      </c>
      <c r="AJ23785" t="s">
        <v>44</v>
      </c>
    </row>
    <row r="23786" spans="1:36" x14ac:dyDescent="0.25">
      <c r="A23786" t="s">
        <v>1457</v>
      </c>
      <c r="B23786" t="s">
        <v>1458</v>
      </c>
      <c r="C23786" t="s">
        <v>45563</v>
      </c>
      <c r="D23786" t="s">
        <v>45564</v>
      </c>
      <c r="E23786">
        <v>15</v>
      </c>
      <c r="F23786">
        <v>41.900599999999997</v>
      </c>
      <c r="G23786">
        <v>-1.4198999999999999</v>
      </c>
      <c r="H23786" t="s">
        <v>128</v>
      </c>
      <c r="M23786" t="s">
        <v>45565</v>
      </c>
      <c r="N23786" t="s">
        <v>1462</v>
      </c>
      <c r="O23786" t="s">
        <v>1463</v>
      </c>
      <c r="P23786" t="s">
        <v>431</v>
      </c>
      <c r="AE23786">
        <v>31.9</v>
      </c>
      <c r="AF23786" t="s">
        <v>43</v>
      </c>
      <c r="AG23786" t="s">
        <v>43</v>
      </c>
      <c r="AH23786" t="s">
        <v>43</v>
      </c>
      <c r="AI23786" t="s">
        <v>43</v>
      </c>
      <c r="AJ23786" t="s">
        <v>44</v>
      </c>
    </row>
    <row r="23787" spans="1:36" x14ac:dyDescent="0.25">
      <c r="A23787" t="s">
        <v>1457</v>
      </c>
      <c r="B23787" t="s">
        <v>1458</v>
      </c>
      <c r="C23787" t="s">
        <v>45566</v>
      </c>
      <c r="D23787" t="s">
        <v>45567</v>
      </c>
      <c r="E23787">
        <v>15</v>
      </c>
      <c r="F23787">
        <v>38.207000000000001</v>
      </c>
      <c r="G23787">
        <v>-3.5102000000000002</v>
      </c>
      <c r="H23787" t="s">
        <v>2526</v>
      </c>
      <c r="L23787">
        <v>2001</v>
      </c>
      <c r="M23787" t="s">
        <v>45568</v>
      </c>
      <c r="N23787" t="s">
        <v>1462</v>
      </c>
      <c r="O23787" t="s">
        <v>1463</v>
      </c>
      <c r="P23787" t="s">
        <v>431</v>
      </c>
      <c r="AE23787">
        <v>5.22</v>
      </c>
      <c r="AF23787" t="s">
        <v>43</v>
      </c>
      <c r="AG23787" t="s">
        <v>43</v>
      </c>
      <c r="AH23787" t="s">
        <v>43</v>
      </c>
      <c r="AI23787" t="s">
        <v>43</v>
      </c>
      <c r="AJ23787" t="s">
        <v>44</v>
      </c>
    </row>
    <row r="23788" spans="1:36" x14ac:dyDescent="0.25">
      <c r="A23788" t="s">
        <v>1457</v>
      </c>
      <c r="B23788" t="s">
        <v>1458</v>
      </c>
      <c r="C23788" t="s">
        <v>45569</v>
      </c>
      <c r="D23788" t="s">
        <v>45570</v>
      </c>
      <c r="E23788">
        <v>15</v>
      </c>
      <c r="F23788">
        <v>42.449599999999997</v>
      </c>
      <c r="G23788">
        <v>-6.9476000000000004</v>
      </c>
      <c r="H23788" t="s">
        <v>2526</v>
      </c>
      <c r="M23788" t="s">
        <v>45571</v>
      </c>
      <c r="N23788" t="s">
        <v>1462</v>
      </c>
      <c r="O23788" t="s">
        <v>1463</v>
      </c>
      <c r="P23788" t="s">
        <v>431</v>
      </c>
      <c r="AE23788">
        <v>5.22</v>
      </c>
      <c r="AF23788" t="s">
        <v>43</v>
      </c>
      <c r="AG23788" t="s">
        <v>43</v>
      </c>
      <c r="AH23788" t="s">
        <v>43</v>
      </c>
      <c r="AI23788" t="s">
        <v>43</v>
      </c>
      <c r="AJ23788" t="s">
        <v>44</v>
      </c>
    </row>
    <row r="23789" spans="1:36" x14ac:dyDescent="0.25">
      <c r="A23789" t="s">
        <v>1457</v>
      </c>
      <c r="B23789" t="s">
        <v>1458</v>
      </c>
      <c r="C23789" t="s">
        <v>45572</v>
      </c>
      <c r="D23789" t="s">
        <v>45573</v>
      </c>
      <c r="E23789">
        <v>15</v>
      </c>
      <c r="F23789">
        <v>41.566699999999997</v>
      </c>
      <c r="G23789">
        <v>0.51670000000000005</v>
      </c>
      <c r="H23789" t="s">
        <v>2526</v>
      </c>
      <c r="L23789">
        <v>2005</v>
      </c>
      <c r="M23789" t="s">
        <v>45574</v>
      </c>
      <c r="N23789" t="s">
        <v>1462</v>
      </c>
      <c r="O23789" t="s">
        <v>1463</v>
      </c>
      <c r="P23789" t="s">
        <v>431</v>
      </c>
      <c r="AE23789">
        <v>5.22</v>
      </c>
      <c r="AF23789" t="s">
        <v>43</v>
      </c>
      <c r="AG23789" t="s">
        <v>43</v>
      </c>
      <c r="AH23789" t="s">
        <v>43</v>
      </c>
      <c r="AI23789" t="s">
        <v>43</v>
      </c>
      <c r="AJ23789" t="s">
        <v>44</v>
      </c>
    </row>
    <row r="23790" spans="1:36" x14ac:dyDescent="0.25">
      <c r="A23790" t="s">
        <v>3214</v>
      </c>
      <c r="B23790" t="s">
        <v>3215</v>
      </c>
      <c r="C23790" t="s">
        <v>45575</v>
      </c>
      <c r="D23790" t="s">
        <v>45576</v>
      </c>
      <c r="E23790">
        <v>15</v>
      </c>
      <c r="F23790">
        <v>13.566700000000001</v>
      </c>
      <c r="G23790">
        <v>33.633299999999998</v>
      </c>
      <c r="H23790" t="s">
        <v>40</v>
      </c>
      <c r="N23790" t="s">
        <v>3218</v>
      </c>
      <c r="O23790" t="s">
        <v>3219</v>
      </c>
      <c r="P23790" t="s">
        <v>3220</v>
      </c>
      <c r="Q23790">
        <v>1023383</v>
      </c>
      <c r="AA23790">
        <v>75.91</v>
      </c>
      <c r="AB23790">
        <v>75.91</v>
      </c>
      <c r="AC23790">
        <v>71.83</v>
      </c>
      <c r="AD23790">
        <v>72.03</v>
      </c>
      <c r="AE23790">
        <v>75.91</v>
      </c>
      <c r="AF23790" t="s">
        <v>49</v>
      </c>
      <c r="AG23790" t="s">
        <v>49</v>
      </c>
      <c r="AH23790" t="s">
        <v>49</v>
      </c>
      <c r="AI23790" t="s">
        <v>49</v>
      </c>
      <c r="AJ23790" t="s">
        <v>49</v>
      </c>
    </row>
    <row r="23791" spans="1:36" x14ac:dyDescent="0.25">
      <c r="A23791" t="s">
        <v>39723</v>
      </c>
      <c r="B23791" t="s">
        <v>39724</v>
      </c>
      <c r="C23791" t="s">
        <v>45577</v>
      </c>
      <c r="D23791" t="s">
        <v>45578</v>
      </c>
      <c r="E23791">
        <v>15</v>
      </c>
      <c r="F23791">
        <v>-26.589500000000001</v>
      </c>
      <c r="G23791">
        <v>31.324000000000002</v>
      </c>
      <c r="H23791" t="s">
        <v>40</v>
      </c>
      <c r="N23791" t="s">
        <v>3218</v>
      </c>
      <c r="O23791" t="s">
        <v>3219</v>
      </c>
      <c r="P23791" t="s">
        <v>3220</v>
      </c>
      <c r="Q23791">
        <v>1030665</v>
      </c>
      <c r="AA23791">
        <v>35.68</v>
      </c>
      <c r="AB23791">
        <v>62.89</v>
      </c>
      <c r="AC23791">
        <v>29.42</v>
      </c>
      <c r="AD23791">
        <v>27.49</v>
      </c>
      <c r="AE23791">
        <v>51.24</v>
      </c>
      <c r="AF23791" t="s">
        <v>49</v>
      </c>
      <c r="AG23791" t="s">
        <v>49</v>
      </c>
      <c r="AH23791" t="s">
        <v>49</v>
      </c>
      <c r="AI23791" t="s">
        <v>49</v>
      </c>
      <c r="AJ23791" t="s">
        <v>49</v>
      </c>
    </row>
    <row r="23792" spans="1:36" x14ac:dyDescent="0.25">
      <c r="A23792" t="s">
        <v>39723</v>
      </c>
      <c r="B23792" t="s">
        <v>39724</v>
      </c>
      <c r="C23792" t="s">
        <v>45579</v>
      </c>
      <c r="D23792" t="s">
        <v>45580</v>
      </c>
      <c r="E23792">
        <v>15</v>
      </c>
      <c r="F23792">
        <v>-26.078499999999998</v>
      </c>
      <c r="G23792">
        <v>31.261600000000001</v>
      </c>
      <c r="H23792" t="s">
        <v>40</v>
      </c>
      <c r="N23792" t="s">
        <v>3218</v>
      </c>
      <c r="O23792" t="s">
        <v>3219</v>
      </c>
      <c r="P23792" t="s">
        <v>3220</v>
      </c>
      <c r="Q23792">
        <v>1021079</v>
      </c>
      <c r="AA23792">
        <v>35.119999999999997</v>
      </c>
      <c r="AB23792">
        <v>61.95</v>
      </c>
      <c r="AC23792">
        <v>37.659999999999997</v>
      </c>
      <c r="AD23792">
        <v>33.74</v>
      </c>
      <c r="AE23792">
        <v>54.78</v>
      </c>
      <c r="AF23792" t="s">
        <v>49</v>
      </c>
      <c r="AG23792" t="s">
        <v>49</v>
      </c>
      <c r="AH23792" t="s">
        <v>49</v>
      </c>
      <c r="AI23792" t="s">
        <v>49</v>
      </c>
      <c r="AJ23792" t="s">
        <v>49</v>
      </c>
    </row>
    <row r="23793" spans="1:36" x14ac:dyDescent="0.25">
      <c r="A23793" t="s">
        <v>422</v>
      </c>
      <c r="B23793" t="s">
        <v>423</v>
      </c>
      <c r="C23793" t="s">
        <v>45581</v>
      </c>
      <c r="D23793" t="s">
        <v>45582</v>
      </c>
      <c r="E23793">
        <v>15</v>
      </c>
      <c r="F23793">
        <v>60.145400000000002</v>
      </c>
      <c r="G23793">
        <v>16.167899999999999</v>
      </c>
      <c r="H23793" t="s">
        <v>40</v>
      </c>
      <c r="M23793" t="s">
        <v>7124</v>
      </c>
      <c r="N23793" t="s">
        <v>7125</v>
      </c>
      <c r="O23793" t="s">
        <v>7126</v>
      </c>
      <c r="P23793" t="s">
        <v>431</v>
      </c>
      <c r="Q23793">
        <v>1030406</v>
      </c>
      <c r="AA23793">
        <v>77.39</v>
      </c>
      <c r="AB23793">
        <v>85.3</v>
      </c>
      <c r="AC23793">
        <v>82.27</v>
      </c>
      <c r="AD23793">
        <v>78.87</v>
      </c>
      <c r="AE23793">
        <v>83.51</v>
      </c>
      <c r="AF23793" t="s">
        <v>49</v>
      </c>
      <c r="AG23793" t="s">
        <v>49</v>
      </c>
      <c r="AH23793" t="s">
        <v>49</v>
      </c>
      <c r="AI23793" t="s">
        <v>49</v>
      </c>
      <c r="AJ23793" t="s">
        <v>49</v>
      </c>
    </row>
    <row r="23794" spans="1:36" x14ac:dyDescent="0.25">
      <c r="A23794" t="s">
        <v>422</v>
      </c>
      <c r="B23794" t="s">
        <v>423</v>
      </c>
      <c r="C23794" t="s">
        <v>45583</v>
      </c>
      <c r="D23794" t="s">
        <v>45584</v>
      </c>
      <c r="E23794">
        <v>15</v>
      </c>
      <c r="F23794">
        <v>61.15</v>
      </c>
      <c r="G23794">
        <v>14.183299999999999</v>
      </c>
      <c r="H23794" t="s">
        <v>40</v>
      </c>
      <c r="L23794">
        <v>1967</v>
      </c>
      <c r="M23794" t="s">
        <v>7124</v>
      </c>
      <c r="N23794" t="s">
        <v>7125</v>
      </c>
      <c r="O23794" t="s">
        <v>7126</v>
      </c>
      <c r="P23794" t="s">
        <v>431</v>
      </c>
      <c r="Q23794">
        <v>1011167</v>
      </c>
      <c r="AA23794">
        <v>71.69</v>
      </c>
      <c r="AB23794">
        <v>80.25</v>
      </c>
      <c r="AC23794">
        <v>70.88</v>
      </c>
      <c r="AD23794">
        <v>75.36</v>
      </c>
      <c r="AE23794">
        <v>75.41</v>
      </c>
      <c r="AF23794" t="s">
        <v>49</v>
      </c>
      <c r="AG23794" t="s">
        <v>49</v>
      </c>
      <c r="AH23794" t="s">
        <v>49</v>
      </c>
      <c r="AI23794" t="s">
        <v>49</v>
      </c>
      <c r="AJ23794" t="s">
        <v>49</v>
      </c>
    </row>
    <row r="23795" spans="1:36" x14ac:dyDescent="0.25">
      <c r="A23795" t="s">
        <v>422</v>
      </c>
      <c r="B23795" t="s">
        <v>423</v>
      </c>
      <c r="C23795" t="s">
        <v>45585</v>
      </c>
      <c r="D23795" t="s">
        <v>45586</v>
      </c>
      <c r="E23795">
        <v>15</v>
      </c>
      <c r="F23795">
        <v>64.116699999999994</v>
      </c>
      <c r="G23795">
        <v>16.166699999999999</v>
      </c>
      <c r="H23795" t="s">
        <v>40</v>
      </c>
      <c r="L23795">
        <v>1978</v>
      </c>
      <c r="M23795" t="s">
        <v>11787</v>
      </c>
      <c r="N23795" t="s">
        <v>11788</v>
      </c>
      <c r="O23795" t="s">
        <v>45587</v>
      </c>
      <c r="P23795" t="s">
        <v>431</v>
      </c>
      <c r="Q23795">
        <v>1010665</v>
      </c>
      <c r="AA23795">
        <v>72.09</v>
      </c>
      <c r="AB23795">
        <v>75.5</v>
      </c>
      <c r="AC23795">
        <v>68.67</v>
      </c>
      <c r="AD23795">
        <v>70.38</v>
      </c>
      <c r="AE23795">
        <v>74.25</v>
      </c>
      <c r="AF23795" t="s">
        <v>49</v>
      </c>
      <c r="AG23795" t="s">
        <v>49</v>
      </c>
      <c r="AH23795" t="s">
        <v>49</v>
      </c>
      <c r="AI23795" t="s">
        <v>49</v>
      </c>
      <c r="AJ23795" t="s">
        <v>49</v>
      </c>
    </row>
    <row r="23796" spans="1:36" x14ac:dyDescent="0.25">
      <c r="A23796" t="s">
        <v>3067</v>
      </c>
      <c r="B23796" t="s">
        <v>3068</v>
      </c>
      <c r="C23796" t="s">
        <v>45588</v>
      </c>
      <c r="D23796" t="s">
        <v>45589</v>
      </c>
      <c r="E23796">
        <v>15</v>
      </c>
      <c r="F23796">
        <v>47.41</v>
      </c>
      <c r="G23796">
        <v>7.13</v>
      </c>
      <c r="H23796" t="s">
        <v>1049</v>
      </c>
      <c r="N23796" t="s">
        <v>4342</v>
      </c>
      <c r="O23796" t="s">
        <v>4343</v>
      </c>
      <c r="P23796" t="s">
        <v>4342</v>
      </c>
      <c r="AA23796">
        <v>20.96</v>
      </c>
      <c r="AB23796">
        <v>22.96</v>
      </c>
      <c r="AC23796">
        <v>22.81</v>
      </c>
      <c r="AD23796">
        <v>22.07</v>
      </c>
      <c r="AE23796">
        <v>22.53</v>
      </c>
      <c r="AF23796" t="s">
        <v>4344</v>
      </c>
      <c r="AG23796" t="s">
        <v>4344</v>
      </c>
      <c r="AH23796" t="s">
        <v>4344</v>
      </c>
      <c r="AI23796" t="s">
        <v>4344</v>
      </c>
      <c r="AJ23796" t="s">
        <v>4344</v>
      </c>
    </row>
    <row r="23797" spans="1:36" x14ac:dyDescent="0.25">
      <c r="A23797" t="s">
        <v>3067</v>
      </c>
      <c r="B23797" t="s">
        <v>3068</v>
      </c>
      <c r="C23797" t="s">
        <v>45590</v>
      </c>
      <c r="D23797" t="s">
        <v>45591</v>
      </c>
      <c r="E23797">
        <v>15</v>
      </c>
      <c r="F23797">
        <v>47.003100000000003</v>
      </c>
      <c r="G23797">
        <v>7.2409999999999997</v>
      </c>
      <c r="H23797" t="s">
        <v>40</v>
      </c>
      <c r="L23797">
        <v>1963</v>
      </c>
      <c r="N23797" t="s">
        <v>3071</v>
      </c>
      <c r="O23797" t="s">
        <v>3072</v>
      </c>
      <c r="P23797" t="s">
        <v>62</v>
      </c>
      <c r="Q23797">
        <v>1011145</v>
      </c>
      <c r="AA23797">
        <v>57.89</v>
      </c>
      <c r="AB23797">
        <v>86.12</v>
      </c>
      <c r="AC23797">
        <v>64</v>
      </c>
      <c r="AD23797">
        <v>61.65</v>
      </c>
      <c r="AE23797">
        <v>66.23</v>
      </c>
      <c r="AF23797" t="s">
        <v>49</v>
      </c>
      <c r="AG23797" t="s">
        <v>49</v>
      </c>
      <c r="AH23797" t="s">
        <v>49</v>
      </c>
      <c r="AI23797" t="s">
        <v>49</v>
      </c>
      <c r="AJ23797" t="s">
        <v>49</v>
      </c>
    </row>
    <row r="23798" spans="1:36" x14ac:dyDescent="0.25">
      <c r="A23798" t="s">
        <v>743</v>
      </c>
      <c r="B23798" t="s">
        <v>744</v>
      </c>
      <c r="C23798" t="s">
        <v>45592</v>
      </c>
      <c r="D23798" t="s">
        <v>45593</v>
      </c>
      <c r="E23798">
        <v>15</v>
      </c>
      <c r="F23798">
        <v>38.674999999999997</v>
      </c>
      <c r="G23798">
        <v>36.012</v>
      </c>
      <c r="H23798" t="s">
        <v>1049</v>
      </c>
      <c r="N23798" t="s">
        <v>4342</v>
      </c>
      <c r="O23798" t="s">
        <v>4343</v>
      </c>
      <c r="P23798" t="s">
        <v>4342</v>
      </c>
      <c r="AA23798">
        <v>28.45</v>
      </c>
      <c r="AB23798">
        <v>27.55</v>
      </c>
      <c r="AC23798">
        <v>28.28</v>
      </c>
      <c r="AD23798">
        <v>28.54</v>
      </c>
      <c r="AE23798">
        <v>28.23</v>
      </c>
      <c r="AF23798" t="s">
        <v>4344</v>
      </c>
      <c r="AG23798" t="s">
        <v>4344</v>
      </c>
      <c r="AH23798" t="s">
        <v>4344</v>
      </c>
      <c r="AI23798" t="s">
        <v>4344</v>
      </c>
      <c r="AJ23798" t="s">
        <v>4344</v>
      </c>
    </row>
    <row r="23799" spans="1:36" x14ac:dyDescent="0.25">
      <c r="A23799" t="s">
        <v>743</v>
      </c>
      <c r="B23799" t="s">
        <v>744</v>
      </c>
      <c r="C23799" t="s">
        <v>45594</v>
      </c>
      <c r="D23799" t="s">
        <v>45595</v>
      </c>
      <c r="E23799">
        <v>15</v>
      </c>
      <c r="F23799">
        <v>38.729999999999997</v>
      </c>
      <c r="G23799">
        <v>27.946000000000002</v>
      </c>
      <c r="H23799" t="s">
        <v>1049</v>
      </c>
      <c r="N23799" t="s">
        <v>4342</v>
      </c>
      <c r="O23799" t="s">
        <v>4343</v>
      </c>
      <c r="P23799" t="s">
        <v>4342</v>
      </c>
      <c r="AA23799">
        <v>30.54</v>
      </c>
      <c r="AB23799">
        <v>28.7</v>
      </c>
      <c r="AC23799">
        <v>29.05</v>
      </c>
      <c r="AD23799">
        <v>29.68</v>
      </c>
      <c r="AE23799">
        <v>28.85</v>
      </c>
      <c r="AF23799" t="s">
        <v>4344</v>
      </c>
      <c r="AG23799" t="s">
        <v>4344</v>
      </c>
      <c r="AH23799" t="s">
        <v>4344</v>
      </c>
      <c r="AI23799" t="s">
        <v>4344</v>
      </c>
      <c r="AJ23799" t="s">
        <v>4344</v>
      </c>
    </row>
    <row r="23800" spans="1:36" x14ac:dyDescent="0.25">
      <c r="A23800" t="s">
        <v>743</v>
      </c>
      <c r="B23800" t="s">
        <v>744</v>
      </c>
      <c r="C23800" t="s">
        <v>45596</v>
      </c>
      <c r="D23800" t="s">
        <v>45597</v>
      </c>
      <c r="E23800">
        <v>15</v>
      </c>
      <c r="F23800">
        <v>38.573</v>
      </c>
      <c r="G23800">
        <v>35.177</v>
      </c>
      <c r="H23800" t="s">
        <v>1049</v>
      </c>
      <c r="N23800" t="s">
        <v>4342</v>
      </c>
      <c r="O23800" t="s">
        <v>4343</v>
      </c>
      <c r="P23800" t="s">
        <v>4342</v>
      </c>
      <c r="AA23800">
        <v>29.93</v>
      </c>
      <c r="AB23800">
        <v>27.97</v>
      </c>
      <c r="AC23800">
        <v>27.76</v>
      </c>
      <c r="AD23800">
        <v>27.72</v>
      </c>
      <c r="AE23800">
        <v>28.11</v>
      </c>
      <c r="AF23800" t="s">
        <v>4344</v>
      </c>
      <c r="AG23800" t="s">
        <v>4344</v>
      </c>
      <c r="AH23800" t="s">
        <v>4344</v>
      </c>
      <c r="AI23800" t="s">
        <v>4344</v>
      </c>
      <c r="AJ23800" t="s">
        <v>4344</v>
      </c>
    </row>
    <row r="23801" spans="1:36" x14ac:dyDescent="0.25">
      <c r="A23801" t="s">
        <v>743</v>
      </c>
      <c r="B23801" t="s">
        <v>744</v>
      </c>
      <c r="C23801" t="s">
        <v>45598</v>
      </c>
      <c r="D23801" t="s">
        <v>45599</v>
      </c>
      <c r="E23801">
        <v>15</v>
      </c>
      <c r="F23801">
        <v>37.9499</v>
      </c>
      <c r="G23801">
        <v>28.8354</v>
      </c>
      <c r="H23801" t="s">
        <v>3854</v>
      </c>
      <c r="M23801" t="s">
        <v>33095</v>
      </c>
      <c r="N23801" t="s">
        <v>748</v>
      </c>
      <c r="O23801" t="s">
        <v>45600</v>
      </c>
      <c r="P23801" t="s">
        <v>98</v>
      </c>
      <c r="AF23801" t="s">
        <v>43</v>
      </c>
      <c r="AG23801" t="s">
        <v>43</v>
      </c>
      <c r="AH23801" t="s">
        <v>43</v>
      </c>
      <c r="AI23801" t="s">
        <v>43</v>
      </c>
      <c r="AJ23801" t="s">
        <v>43</v>
      </c>
    </row>
    <row r="23802" spans="1:36" x14ac:dyDescent="0.25">
      <c r="A23802" t="s">
        <v>1286</v>
      </c>
      <c r="B23802" t="s">
        <v>1287</v>
      </c>
      <c r="C23802" t="s">
        <v>45601</v>
      </c>
      <c r="D23802" t="s">
        <v>45602</v>
      </c>
      <c r="E23802">
        <v>15</v>
      </c>
      <c r="F23802">
        <v>55.7622</v>
      </c>
      <c r="G23802">
        <v>-3.7625999999999999</v>
      </c>
      <c r="H23802" t="s">
        <v>128</v>
      </c>
      <c r="M23802" t="s">
        <v>13002</v>
      </c>
      <c r="N23802" t="s">
        <v>1617</v>
      </c>
      <c r="O23802" t="s">
        <v>1618</v>
      </c>
      <c r="P23802" t="s">
        <v>1617</v>
      </c>
      <c r="Q23802">
        <v>1051674</v>
      </c>
      <c r="AE23802">
        <v>37.81</v>
      </c>
      <c r="AF23802" t="s">
        <v>43</v>
      </c>
      <c r="AG23802" t="s">
        <v>43</v>
      </c>
      <c r="AH23802" t="s">
        <v>43</v>
      </c>
      <c r="AI23802" t="s">
        <v>43</v>
      </c>
      <c r="AJ23802" t="s">
        <v>44</v>
      </c>
    </row>
    <row r="23803" spans="1:36" x14ac:dyDescent="0.25">
      <c r="A23803" t="s">
        <v>1286</v>
      </c>
      <c r="B23803" t="s">
        <v>1287</v>
      </c>
      <c r="C23803" t="s">
        <v>45603</v>
      </c>
      <c r="D23803" t="s">
        <v>45604</v>
      </c>
      <c r="E23803">
        <v>15</v>
      </c>
      <c r="F23803">
        <v>53.2333</v>
      </c>
      <c r="G23803">
        <v>-4.4047000000000001</v>
      </c>
      <c r="H23803" t="s">
        <v>1049</v>
      </c>
      <c r="M23803" t="s">
        <v>43236</v>
      </c>
      <c r="N23803" t="s">
        <v>1617</v>
      </c>
      <c r="O23803" t="s">
        <v>1618</v>
      </c>
      <c r="P23803" t="s">
        <v>1617</v>
      </c>
      <c r="Q23803">
        <v>1100763</v>
      </c>
      <c r="AA23803">
        <v>22.55</v>
      </c>
      <c r="AB23803">
        <v>22.86</v>
      </c>
      <c r="AC23803">
        <v>22.51</v>
      </c>
      <c r="AD23803">
        <v>22.87</v>
      </c>
      <c r="AE23803">
        <v>23.53</v>
      </c>
      <c r="AF23803" t="s">
        <v>4344</v>
      </c>
      <c r="AG23803" t="s">
        <v>4344</v>
      </c>
      <c r="AH23803" t="s">
        <v>4344</v>
      </c>
      <c r="AI23803" t="s">
        <v>4344</v>
      </c>
      <c r="AJ23803" t="s">
        <v>4344</v>
      </c>
    </row>
    <row r="23804" spans="1:36" x14ac:dyDescent="0.25">
      <c r="A23804" t="s">
        <v>1286</v>
      </c>
      <c r="B23804" t="s">
        <v>1287</v>
      </c>
      <c r="C23804" t="s">
        <v>45605</v>
      </c>
      <c r="D23804" t="s">
        <v>45606</v>
      </c>
      <c r="E23804">
        <v>15</v>
      </c>
      <c r="F23804">
        <v>55.58</v>
      </c>
      <c r="G23804">
        <v>-5.5681000000000003</v>
      </c>
      <c r="H23804" t="s">
        <v>128</v>
      </c>
      <c r="M23804" t="s">
        <v>10921</v>
      </c>
      <c r="N23804" t="s">
        <v>1617</v>
      </c>
      <c r="O23804" t="s">
        <v>1618</v>
      </c>
      <c r="P23804" t="s">
        <v>1617</v>
      </c>
      <c r="AE23804">
        <v>37.81</v>
      </c>
      <c r="AF23804" t="s">
        <v>43</v>
      </c>
      <c r="AG23804" t="s">
        <v>43</v>
      </c>
      <c r="AH23804" t="s">
        <v>43</v>
      </c>
      <c r="AI23804" t="s">
        <v>43</v>
      </c>
      <c r="AJ23804" t="s">
        <v>44</v>
      </c>
    </row>
    <row r="23805" spans="1:36" x14ac:dyDescent="0.25">
      <c r="A23805" t="s">
        <v>1286</v>
      </c>
      <c r="B23805" t="s">
        <v>1287</v>
      </c>
      <c r="C23805" t="s">
        <v>45607</v>
      </c>
      <c r="D23805" t="s">
        <v>45608</v>
      </c>
      <c r="E23805">
        <v>15</v>
      </c>
      <c r="F23805">
        <v>51.5227</v>
      </c>
      <c r="G23805">
        <v>-3.6187</v>
      </c>
      <c r="H23805" t="s">
        <v>1049</v>
      </c>
      <c r="M23805" t="s">
        <v>45609</v>
      </c>
      <c r="N23805" t="s">
        <v>1617</v>
      </c>
      <c r="O23805" t="s">
        <v>1618</v>
      </c>
      <c r="P23805" t="s">
        <v>1617</v>
      </c>
      <c r="AA23805">
        <v>22.95</v>
      </c>
      <c r="AB23805">
        <v>22.81</v>
      </c>
      <c r="AC23805">
        <v>22.53</v>
      </c>
      <c r="AD23805">
        <v>22.6</v>
      </c>
      <c r="AE23805">
        <v>23.03</v>
      </c>
      <c r="AF23805" t="s">
        <v>4344</v>
      </c>
      <c r="AG23805" t="s">
        <v>4344</v>
      </c>
      <c r="AH23805" t="s">
        <v>4344</v>
      </c>
      <c r="AI23805" t="s">
        <v>4344</v>
      </c>
      <c r="AJ23805" t="s">
        <v>4344</v>
      </c>
    </row>
    <row r="23806" spans="1:36" x14ac:dyDescent="0.25">
      <c r="A23806" t="s">
        <v>1286</v>
      </c>
      <c r="B23806" t="s">
        <v>1287</v>
      </c>
      <c r="C23806" t="s">
        <v>45610</v>
      </c>
      <c r="D23806" t="s">
        <v>45611</v>
      </c>
      <c r="E23806">
        <v>15</v>
      </c>
      <c r="F23806">
        <v>56.076900000000002</v>
      </c>
      <c r="G23806">
        <v>-3.8639000000000001</v>
      </c>
      <c r="H23806" t="s">
        <v>1615</v>
      </c>
      <c r="M23806" t="s">
        <v>45612</v>
      </c>
      <c r="N23806" t="s">
        <v>1617</v>
      </c>
      <c r="O23806" t="s">
        <v>1618</v>
      </c>
      <c r="P23806" t="s">
        <v>1617</v>
      </c>
      <c r="AF23806" t="s">
        <v>43</v>
      </c>
      <c r="AG23806" t="s">
        <v>43</v>
      </c>
      <c r="AH23806" t="s">
        <v>43</v>
      </c>
      <c r="AI23806" t="s">
        <v>43</v>
      </c>
      <c r="AJ23806" t="s">
        <v>43</v>
      </c>
    </row>
    <row r="23807" spans="1:36" x14ac:dyDescent="0.25">
      <c r="A23807" t="s">
        <v>1286</v>
      </c>
      <c r="B23807" t="s">
        <v>1287</v>
      </c>
      <c r="C23807" t="s">
        <v>45613</v>
      </c>
      <c r="D23807" t="s">
        <v>45614</v>
      </c>
      <c r="E23807">
        <v>15</v>
      </c>
      <c r="F23807">
        <v>54.550199999999997</v>
      </c>
      <c r="G23807">
        <v>-7.0167999999999999</v>
      </c>
      <c r="H23807" t="s">
        <v>128</v>
      </c>
      <c r="M23807" t="s">
        <v>45615</v>
      </c>
      <c r="N23807" t="s">
        <v>1617</v>
      </c>
      <c r="O23807" t="s">
        <v>1618</v>
      </c>
      <c r="P23807" t="s">
        <v>1617</v>
      </c>
      <c r="Q23807">
        <v>1073733</v>
      </c>
      <c r="AE23807">
        <v>37.81</v>
      </c>
      <c r="AF23807" t="s">
        <v>43</v>
      </c>
      <c r="AG23807" t="s">
        <v>43</v>
      </c>
      <c r="AH23807" t="s">
        <v>43</v>
      </c>
      <c r="AI23807" t="s">
        <v>43</v>
      </c>
      <c r="AJ23807" t="s">
        <v>44</v>
      </c>
    </row>
    <row r="23808" spans="1:36" x14ac:dyDescent="0.25">
      <c r="A23808" t="s">
        <v>1286</v>
      </c>
      <c r="B23808" t="s">
        <v>1287</v>
      </c>
      <c r="C23808" t="s">
        <v>45616</v>
      </c>
      <c r="D23808" t="s">
        <v>45617</v>
      </c>
      <c r="E23808">
        <v>15</v>
      </c>
      <c r="F23808">
        <v>54.7395</v>
      </c>
      <c r="G23808">
        <v>-6.7718999999999996</v>
      </c>
      <c r="H23808" t="s">
        <v>128</v>
      </c>
      <c r="M23808" t="s">
        <v>45618</v>
      </c>
      <c r="N23808" t="s">
        <v>1617</v>
      </c>
      <c r="O23808" t="s">
        <v>1618</v>
      </c>
      <c r="P23808" t="s">
        <v>1617</v>
      </c>
      <c r="AE23808">
        <v>37.81</v>
      </c>
      <c r="AF23808" t="s">
        <v>43</v>
      </c>
      <c r="AG23808" t="s">
        <v>43</v>
      </c>
      <c r="AH23808" t="s">
        <v>43</v>
      </c>
      <c r="AI23808" t="s">
        <v>43</v>
      </c>
      <c r="AJ23808" t="s">
        <v>44</v>
      </c>
    </row>
    <row r="23809" spans="1:36" x14ac:dyDescent="0.25">
      <c r="A23809" t="s">
        <v>1286</v>
      </c>
      <c r="B23809" t="s">
        <v>1287</v>
      </c>
      <c r="C23809" t="s">
        <v>45619</v>
      </c>
      <c r="D23809" t="s">
        <v>45620</v>
      </c>
      <c r="E23809">
        <v>15</v>
      </c>
      <c r="F23809">
        <v>54.929299999999998</v>
      </c>
      <c r="G23809">
        <v>-7.3167</v>
      </c>
      <c r="H23809" t="s">
        <v>128</v>
      </c>
      <c r="M23809" t="s">
        <v>45615</v>
      </c>
      <c r="N23809" t="s">
        <v>1617</v>
      </c>
      <c r="O23809" t="s">
        <v>1618</v>
      </c>
      <c r="P23809" t="s">
        <v>1617</v>
      </c>
      <c r="Q23809">
        <v>1083083</v>
      </c>
      <c r="AE23809">
        <v>37.81</v>
      </c>
      <c r="AF23809" t="s">
        <v>43</v>
      </c>
      <c r="AG23809" t="s">
        <v>43</v>
      </c>
      <c r="AH23809" t="s">
        <v>43</v>
      </c>
      <c r="AI23809" t="s">
        <v>43</v>
      </c>
      <c r="AJ23809" t="s">
        <v>44</v>
      </c>
    </row>
    <row r="23810" spans="1:36" x14ac:dyDescent="0.25">
      <c r="A23810" t="s">
        <v>1286</v>
      </c>
      <c r="B23810" t="s">
        <v>1287</v>
      </c>
      <c r="C23810" t="s">
        <v>45621</v>
      </c>
      <c r="D23810" t="s">
        <v>45622</v>
      </c>
      <c r="E23810">
        <v>15</v>
      </c>
      <c r="F23810">
        <v>55.034599999999998</v>
      </c>
      <c r="G23810">
        <v>-7.2511999999999999</v>
      </c>
      <c r="H23810" t="s">
        <v>1615</v>
      </c>
      <c r="M23810" t="s">
        <v>45623</v>
      </c>
      <c r="N23810" t="s">
        <v>1617</v>
      </c>
      <c r="O23810" t="s">
        <v>1618</v>
      </c>
      <c r="P23810" t="s">
        <v>1617</v>
      </c>
      <c r="Q23810">
        <v>1098659</v>
      </c>
      <c r="AF23810" t="s">
        <v>43</v>
      </c>
      <c r="AG23810" t="s">
        <v>43</v>
      </c>
      <c r="AH23810" t="s">
        <v>43</v>
      </c>
      <c r="AI23810" t="s">
        <v>43</v>
      </c>
      <c r="AJ23810" t="s">
        <v>43</v>
      </c>
    </row>
    <row r="23811" spans="1:36" x14ac:dyDescent="0.25">
      <c r="A23811" t="s">
        <v>1286</v>
      </c>
      <c r="B23811" t="s">
        <v>1287</v>
      </c>
      <c r="C23811" t="s">
        <v>45624</v>
      </c>
      <c r="D23811" t="s">
        <v>45625</v>
      </c>
      <c r="E23811">
        <v>15</v>
      </c>
      <c r="F23811">
        <v>55.001800000000003</v>
      </c>
      <c r="G23811">
        <v>-6.5648999999999997</v>
      </c>
      <c r="H23811" t="s">
        <v>128</v>
      </c>
      <c r="M23811" t="s">
        <v>41471</v>
      </c>
      <c r="N23811" t="s">
        <v>1617</v>
      </c>
      <c r="O23811" t="s">
        <v>1618</v>
      </c>
      <c r="P23811" t="s">
        <v>1617</v>
      </c>
      <c r="Q23811">
        <v>1071990</v>
      </c>
      <c r="AE23811">
        <v>37.81</v>
      </c>
      <c r="AF23811" t="s">
        <v>43</v>
      </c>
      <c r="AG23811" t="s">
        <v>43</v>
      </c>
      <c r="AH23811" t="s">
        <v>43</v>
      </c>
      <c r="AI23811" t="s">
        <v>43</v>
      </c>
      <c r="AJ23811" t="s">
        <v>44</v>
      </c>
    </row>
    <row r="23812" spans="1:36" x14ac:dyDescent="0.25">
      <c r="A23812" t="s">
        <v>1286</v>
      </c>
      <c r="B23812" t="s">
        <v>1287</v>
      </c>
      <c r="C23812" t="s">
        <v>45626</v>
      </c>
      <c r="D23812" t="s">
        <v>45627</v>
      </c>
      <c r="E23812">
        <v>15</v>
      </c>
      <c r="F23812">
        <v>52.252600000000001</v>
      </c>
      <c r="G23812">
        <v>-0.58930000000000005</v>
      </c>
      <c r="H23812" t="s">
        <v>1049</v>
      </c>
      <c r="M23812" t="s">
        <v>43857</v>
      </c>
      <c r="N23812" t="s">
        <v>1617</v>
      </c>
      <c r="O23812" t="s">
        <v>1618</v>
      </c>
      <c r="P23812" t="s">
        <v>1617</v>
      </c>
      <c r="Q23812">
        <v>1107419</v>
      </c>
      <c r="AA23812">
        <v>22.11</v>
      </c>
      <c r="AB23812">
        <v>22.51</v>
      </c>
      <c r="AC23812">
        <v>22.84</v>
      </c>
      <c r="AD23812">
        <v>22.99</v>
      </c>
      <c r="AE23812">
        <v>23.26</v>
      </c>
      <c r="AF23812" t="s">
        <v>4344</v>
      </c>
      <c r="AG23812" t="s">
        <v>4344</v>
      </c>
      <c r="AH23812" t="s">
        <v>4344</v>
      </c>
      <c r="AI23812" t="s">
        <v>4344</v>
      </c>
      <c r="AJ23812" t="s">
        <v>4344</v>
      </c>
    </row>
    <row r="23813" spans="1:36" x14ac:dyDescent="0.25">
      <c r="A23813" t="s">
        <v>1286</v>
      </c>
      <c r="B23813" t="s">
        <v>1287</v>
      </c>
      <c r="C23813" t="s">
        <v>45628</v>
      </c>
      <c r="D23813" t="s">
        <v>45629</v>
      </c>
      <c r="E23813">
        <v>15</v>
      </c>
      <c r="F23813">
        <v>54.543999999999997</v>
      </c>
      <c r="G23813">
        <v>-7.0197000000000003</v>
      </c>
      <c r="H23813" t="s">
        <v>128</v>
      </c>
      <c r="M23813" t="s">
        <v>35932</v>
      </c>
      <c r="N23813" t="s">
        <v>1617</v>
      </c>
      <c r="O23813" t="s">
        <v>1618</v>
      </c>
      <c r="P23813" t="s">
        <v>1617</v>
      </c>
      <c r="AE23813">
        <v>37.81</v>
      </c>
      <c r="AF23813" t="s">
        <v>43</v>
      </c>
      <c r="AG23813" t="s">
        <v>43</v>
      </c>
      <c r="AH23813" t="s">
        <v>43</v>
      </c>
      <c r="AI23813" t="s">
        <v>43</v>
      </c>
      <c r="AJ23813" t="s">
        <v>44</v>
      </c>
    </row>
    <row r="23814" spans="1:36" x14ac:dyDescent="0.25">
      <c r="A23814" t="s">
        <v>1286</v>
      </c>
      <c r="B23814" t="s">
        <v>1287</v>
      </c>
      <c r="C23814" t="s">
        <v>45630</v>
      </c>
      <c r="D23814" t="s">
        <v>45631</v>
      </c>
      <c r="E23814">
        <v>15</v>
      </c>
      <c r="F23814">
        <v>51.538899999999998</v>
      </c>
      <c r="G23814">
        <v>-2.5314000000000001</v>
      </c>
      <c r="H23814" t="s">
        <v>1049</v>
      </c>
      <c r="M23814" t="s">
        <v>39607</v>
      </c>
      <c r="N23814" t="s">
        <v>1617</v>
      </c>
      <c r="O23814" t="s">
        <v>1618</v>
      </c>
      <c r="P23814" t="s">
        <v>1617</v>
      </c>
      <c r="AA23814">
        <v>22.49</v>
      </c>
      <c r="AB23814">
        <v>22.51</v>
      </c>
      <c r="AC23814">
        <v>22.5</v>
      </c>
      <c r="AD23814">
        <v>22.89</v>
      </c>
      <c r="AE23814">
        <v>23.06</v>
      </c>
      <c r="AF23814" t="s">
        <v>4344</v>
      </c>
      <c r="AG23814" t="s">
        <v>4344</v>
      </c>
      <c r="AH23814" t="s">
        <v>4344</v>
      </c>
      <c r="AI23814" t="s">
        <v>4344</v>
      </c>
      <c r="AJ23814" t="s">
        <v>4344</v>
      </c>
    </row>
    <row r="23815" spans="1:36" x14ac:dyDescent="0.25">
      <c r="A23815" t="s">
        <v>1286</v>
      </c>
      <c r="B23815" t="s">
        <v>1287</v>
      </c>
      <c r="C23815" t="s">
        <v>45632</v>
      </c>
      <c r="D23815" t="s">
        <v>45633</v>
      </c>
      <c r="E23815">
        <v>15</v>
      </c>
      <c r="F23815">
        <v>52.884099999999997</v>
      </c>
      <c r="G23815">
        <v>0.68740000000000001</v>
      </c>
      <c r="H23815" t="s">
        <v>128</v>
      </c>
      <c r="M23815" t="s">
        <v>43239</v>
      </c>
      <c r="N23815" t="s">
        <v>1617</v>
      </c>
      <c r="O23815" t="s">
        <v>1618</v>
      </c>
      <c r="P23815" t="s">
        <v>1617</v>
      </c>
      <c r="Q23815">
        <v>1084286</v>
      </c>
      <c r="AE23815">
        <v>37.81</v>
      </c>
      <c r="AF23815" t="s">
        <v>43</v>
      </c>
      <c r="AG23815" t="s">
        <v>43</v>
      </c>
      <c r="AH23815" t="s">
        <v>43</v>
      </c>
      <c r="AI23815" t="s">
        <v>43</v>
      </c>
      <c r="AJ23815" t="s">
        <v>44</v>
      </c>
    </row>
    <row r="23816" spans="1:36" x14ac:dyDescent="0.25">
      <c r="A23816" t="s">
        <v>1286</v>
      </c>
      <c r="B23816" t="s">
        <v>1287</v>
      </c>
      <c r="C23816" t="s">
        <v>45634</v>
      </c>
      <c r="D23816" t="s">
        <v>45635</v>
      </c>
      <c r="E23816">
        <v>15</v>
      </c>
      <c r="F23816">
        <v>56.088999999999999</v>
      </c>
      <c r="G23816">
        <v>-4.1231</v>
      </c>
      <c r="H23816" t="s">
        <v>128</v>
      </c>
      <c r="M23816" t="s">
        <v>23631</v>
      </c>
      <c r="N23816" t="s">
        <v>1617</v>
      </c>
      <c r="O23816" t="s">
        <v>1618</v>
      </c>
      <c r="P23816" t="s">
        <v>1617</v>
      </c>
      <c r="Q23816">
        <v>1081191</v>
      </c>
      <c r="AE23816">
        <v>37.81</v>
      </c>
      <c r="AF23816" t="s">
        <v>43</v>
      </c>
      <c r="AG23816" t="s">
        <v>43</v>
      </c>
      <c r="AH23816" t="s">
        <v>43</v>
      </c>
      <c r="AI23816" t="s">
        <v>43</v>
      </c>
      <c r="AJ23816" t="s">
        <v>44</v>
      </c>
    </row>
    <row r="23817" spans="1:36" x14ac:dyDescent="0.25">
      <c r="A23817" t="s">
        <v>1286</v>
      </c>
      <c r="B23817" t="s">
        <v>1287</v>
      </c>
      <c r="C23817" t="s">
        <v>45636</v>
      </c>
      <c r="D23817" t="s">
        <v>45637</v>
      </c>
      <c r="E23817">
        <v>15</v>
      </c>
      <c r="F23817">
        <v>51.484900000000003</v>
      </c>
      <c r="G23817">
        <v>-2.5716000000000001</v>
      </c>
      <c r="H23817" t="s">
        <v>4168</v>
      </c>
      <c r="M23817" t="s">
        <v>45638</v>
      </c>
      <c r="N23817" t="s">
        <v>1617</v>
      </c>
      <c r="O23817" t="s">
        <v>1618</v>
      </c>
      <c r="P23817" t="s">
        <v>1617</v>
      </c>
      <c r="AF23817" t="s">
        <v>43</v>
      </c>
      <c r="AG23817" t="s">
        <v>43</v>
      </c>
      <c r="AH23817" t="s">
        <v>43</v>
      </c>
      <c r="AI23817" t="s">
        <v>43</v>
      </c>
      <c r="AJ23817" t="s">
        <v>43</v>
      </c>
    </row>
    <row r="23818" spans="1:36" x14ac:dyDescent="0.25">
      <c r="A23818" t="s">
        <v>1286</v>
      </c>
      <c r="B23818" t="s">
        <v>1287</v>
      </c>
      <c r="C23818" t="s">
        <v>45639</v>
      </c>
      <c r="D23818" t="s">
        <v>45640</v>
      </c>
      <c r="E23818">
        <v>15</v>
      </c>
      <c r="F23818">
        <v>52.267899999999997</v>
      </c>
      <c r="G23818">
        <v>-0.4234</v>
      </c>
      <c r="H23818" t="s">
        <v>1049</v>
      </c>
      <c r="M23818" t="s">
        <v>45641</v>
      </c>
      <c r="N23818" t="s">
        <v>1617</v>
      </c>
      <c r="O23818" t="s">
        <v>1618</v>
      </c>
      <c r="P23818" t="s">
        <v>1617</v>
      </c>
      <c r="AA23818">
        <v>22.17</v>
      </c>
      <c r="AB23818">
        <v>22.51</v>
      </c>
      <c r="AC23818">
        <v>22.83</v>
      </c>
      <c r="AD23818">
        <v>22.9</v>
      </c>
      <c r="AE23818">
        <v>23.03</v>
      </c>
      <c r="AF23818" t="s">
        <v>4344</v>
      </c>
      <c r="AG23818" t="s">
        <v>4344</v>
      </c>
      <c r="AH23818" t="s">
        <v>4344</v>
      </c>
      <c r="AI23818" t="s">
        <v>4344</v>
      </c>
      <c r="AJ23818" t="s">
        <v>4344</v>
      </c>
    </row>
    <row r="23819" spans="1:36" x14ac:dyDescent="0.25">
      <c r="A23819" t="s">
        <v>1286</v>
      </c>
      <c r="B23819" t="s">
        <v>1287</v>
      </c>
      <c r="C23819" t="s">
        <v>45642</v>
      </c>
      <c r="D23819" t="s">
        <v>45643</v>
      </c>
      <c r="E23819">
        <v>15</v>
      </c>
      <c r="F23819">
        <v>54.197899999999997</v>
      </c>
      <c r="G23819">
        <v>-7.6364999999999998</v>
      </c>
      <c r="H23819" t="s">
        <v>128</v>
      </c>
      <c r="M23819" t="s">
        <v>45644</v>
      </c>
      <c r="N23819" t="s">
        <v>1617</v>
      </c>
      <c r="O23819" t="s">
        <v>1618</v>
      </c>
      <c r="P23819" t="s">
        <v>1617</v>
      </c>
      <c r="AE23819">
        <v>37.81</v>
      </c>
      <c r="AF23819" t="s">
        <v>43</v>
      </c>
      <c r="AG23819" t="s">
        <v>43</v>
      </c>
      <c r="AH23819" t="s">
        <v>43</v>
      </c>
      <c r="AI23819" t="s">
        <v>43</v>
      </c>
      <c r="AJ23819" t="s">
        <v>44</v>
      </c>
    </row>
    <row r="23820" spans="1:36" x14ac:dyDescent="0.25">
      <c r="A23820" t="s">
        <v>1286</v>
      </c>
      <c r="B23820" t="s">
        <v>1287</v>
      </c>
      <c r="C23820" t="s">
        <v>45645</v>
      </c>
      <c r="D23820" t="s">
        <v>45646</v>
      </c>
      <c r="E23820">
        <v>15</v>
      </c>
      <c r="F23820">
        <v>55.9846</v>
      </c>
      <c r="G23820">
        <v>-4.8209999999999997</v>
      </c>
      <c r="H23820" t="s">
        <v>40</v>
      </c>
      <c r="M23820" t="s">
        <v>15924</v>
      </c>
      <c r="N23820" t="s">
        <v>1291</v>
      </c>
      <c r="O23820" t="s">
        <v>1292</v>
      </c>
      <c r="P23820" t="s">
        <v>431</v>
      </c>
      <c r="Q23820">
        <v>1028336</v>
      </c>
      <c r="AA23820">
        <v>49.66</v>
      </c>
      <c r="AB23820">
        <v>34.68</v>
      </c>
      <c r="AC23820">
        <v>57.47</v>
      </c>
      <c r="AD23820">
        <v>42.58</v>
      </c>
      <c r="AE23820">
        <v>42.47</v>
      </c>
      <c r="AF23820" t="s">
        <v>49</v>
      </c>
      <c r="AG23820" t="s">
        <v>49</v>
      </c>
      <c r="AH23820" t="s">
        <v>49</v>
      </c>
      <c r="AI23820" t="s">
        <v>49</v>
      </c>
      <c r="AJ23820" t="s">
        <v>49</v>
      </c>
    </row>
    <row r="23821" spans="1:36" x14ac:dyDescent="0.25">
      <c r="A23821" t="s">
        <v>1286</v>
      </c>
      <c r="B23821" t="s">
        <v>1287</v>
      </c>
      <c r="C23821" t="s">
        <v>45647</v>
      </c>
      <c r="D23821" t="s">
        <v>45648</v>
      </c>
      <c r="E23821">
        <v>15</v>
      </c>
      <c r="F23821">
        <v>55.599499999999999</v>
      </c>
      <c r="G23821">
        <v>-3.9216000000000002</v>
      </c>
      <c r="H23821" t="s">
        <v>128</v>
      </c>
      <c r="N23821" t="s">
        <v>1617</v>
      </c>
      <c r="O23821" t="s">
        <v>1618</v>
      </c>
      <c r="P23821" t="s">
        <v>1617</v>
      </c>
      <c r="Q23821">
        <v>1072388</v>
      </c>
      <c r="AE23821">
        <v>37.81</v>
      </c>
      <c r="AF23821" t="s">
        <v>43</v>
      </c>
      <c r="AG23821" t="s">
        <v>43</v>
      </c>
      <c r="AH23821" t="s">
        <v>43</v>
      </c>
      <c r="AI23821" t="s">
        <v>43</v>
      </c>
      <c r="AJ23821" t="s">
        <v>44</v>
      </c>
    </row>
    <row r="23822" spans="1:36" x14ac:dyDescent="0.25">
      <c r="A23822" t="s">
        <v>1286</v>
      </c>
      <c r="B23822" t="s">
        <v>1287</v>
      </c>
      <c r="C23822" t="s">
        <v>45649</v>
      </c>
      <c r="D23822" t="s">
        <v>45650</v>
      </c>
      <c r="E23822">
        <v>15</v>
      </c>
      <c r="F23822">
        <v>54.338500000000003</v>
      </c>
      <c r="G23822">
        <v>-7.8959000000000001</v>
      </c>
      <c r="H23822" t="s">
        <v>128</v>
      </c>
      <c r="M23822" t="s">
        <v>45651</v>
      </c>
      <c r="N23822" t="s">
        <v>1617</v>
      </c>
      <c r="O23822" t="s">
        <v>1618</v>
      </c>
      <c r="P23822" t="s">
        <v>1617</v>
      </c>
      <c r="AE23822">
        <v>37.81</v>
      </c>
      <c r="AF23822" t="s">
        <v>43</v>
      </c>
      <c r="AG23822" t="s">
        <v>43</v>
      </c>
      <c r="AH23822" t="s">
        <v>43</v>
      </c>
      <c r="AI23822" t="s">
        <v>43</v>
      </c>
      <c r="AJ23822" t="s">
        <v>44</v>
      </c>
    </row>
    <row r="23823" spans="1:36" x14ac:dyDescent="0.25">
      <c r="A23823" t="s">
        <v>1286</v>
      </c>
      <c r="B23823" t="s">
        <v>1287</v>
      </c>
      <c r="C23823" t="s">
        <v>45652</v>
      </c>
      <c r="D23823" t="s">
        <v>45653</v>
      </c>
      <c r="E23823">
        <v>15</v>
      </c>
      <c r="F23823">
        <v>56.699100000000001</v>
      </c>
      <c r="G23823">
        <v>-3.7406000000000001</v>
      </c>
      <c r="H23823" t="s">
        <v>40</v>
      </c>
      <c r="M23823" t="s">
        <v>13220</v>
      </c>
      <c r="N23823" t="s">
        <v>1617</v>
      </c>
      <c r="O23823" t="s">
        <v>1618</v>
      </c>
      <c r="P23823" t="s">
        <v>1617</v>
      </c>
      <c r="Q23823">
        <v>1028340</v>
      </c>
      <c r="AA23823">
        <v>64.03</v>
      </c>
      <c r="AB23823">
        <v>54.23</v>
      </c>
      <c r="AC23823">
        <v>84.72</v>
      </c>
      <c r="AD23823">
        <v>63.89</v>
      </c>
      <c r="AE23823">
        <v>60.25</v>
      </c>
      <c r="AF23823" t="s">
        <v>49</v>
      </c>
      <c r="AG23823" t="s">
        <v>49</v>
      </c>
      <c r="AH23823" t="s">
        <v>49</v>
      </c>
      <c r="AI23823" t="s">
        <v>49</v>
      </c>
      <c r="AJ23823" t="s">
        <v>49</v>
      </c>
    </row>
    <row r="23824" spans="1:36" x14ac:dyDescent="0.25">
      <c r="A23824" t="s">
        <v>1286</v>
      </c>
      <c r="B23824" t="s">
        <v>1287</v>
      </c>
      <c r="C23824" t="s">
        <v>45654</v>
      </c>
      <c r="D23824" t="s">
        <v>45655</v>
      </c>
      <c r="E23824">
        <v>15</v>
      </c>
      <c r="F23824">
        <v>52.755000000000003</v>
      </c>
      <c r="G23824">
        <v>1.363</v>
      </c>
      <c r="H23824" t="s">
        <v>1049</v>
      </c>
      <c r="N23824" t="s">
        <v>4342</v>
      </c>
      <c r="O23824" t="s">
        <v>4343</v>
      </c>
      <c r="P23824" t="s">
        <v>4342</v>
      </c>
      <c r="AA23824">
        <v>23</v>
      </c>
      <c r="AB23824">
        <v>23</v>
      </c>
      <c r="AC23824">
        <v>22.53</v>
      </c>
      <c r="AD23824">
        <v>22.6</v>
      </c>
      <c r="AE23824">
        <v>23.03</v>
      </c>
      <c r="AF23824" t="s">
        <v>4344</v>
      </c>
      <c r="AG23824" t="s">
        <v>4344</v>
      </c>
      <c r="AH23824" t="s">
        <v>4344</v>
      </c>
      <c r="AI23824" t="s">
        <v>4344</v>
      </c>
      <c r="AJ23824" t="s">
        <v>4344</v>
      </c>
    </row>
    <row r="23825" spans="1:36" x14ac:dyDescent="0.25">
      <c r="A23825" t="s">
        <v>1286</v>
      </c>
      <c r="B23825" t="s">
        <v>1287</v>
      </c>
      <c r="C23825" t="s">
        <v>45656</v>
      </c>
      <c r="D23825" t="s">
        <v>45657</v>
      </c>
      <c r="E23825">
        <v>15</v>
      </c>
      <c r="F23825">
        <v>57.554000000000002</v>
      </c>
      <c r="G23825">
        <v>-4.5983999999999998</v>
      </c>
      <c r="H23825" t="s">
        <v>40</v>
      </c>
      <c r="M23825" t="s">
        <v>13220</v>
      </c>
      <c r="N23825" t="s">
        <v>1617</v>
      </c>
      <c r="O23825" t="s">
        <v>1618</v>
      </c>
      <c r="P23825" t="s">
        <v>1617</v>
      </c>
      <c r="Q23825">
        <v>1028354</v>
      </c>
      <c r="AA23825">
        <v>59.68</v>
      </c>
      <c r="AB23825">
        <v>44.46</v>
      </c>
      <c r="AC23825">
        <v>75.099999999999994</v>
      </c>
      <c r="AD23825">
        <v>51.7</v>
      </c>
      <c r="AE23825">
        <v>52.55</v>
      </c>
      <c r="AF23825" t="s">
        <v>49</v>
      </c>
      <c r="AG23825" t="s">
        <v>49</v>
      </c>
      <c r="AH23825" t="s">
        <v>49</v>
      </c>
      <c r="AI23825" t="s">
        <v>49</v>
      </c>
      <c r="AJ23825" t="s">
        <v>49</v>
      </c>
    </row>
    <row r="23826" spans="1:36" x14ac:dyDescent="0.25">
      <c r="A23826" t="s">
        <v>1286</v>
      </c>
      <c r="B23826" t="s">
        <v>1287</v>
      </c>
      <c r="C23826" t="s">
        <v>45658</v>
      </c>
      <c r="D23826" t="s">
        <v>45659</v>
      </c>
      <c r="E23826">
        <v>15</v>
      </c>
      <c r="F23826">
        <v>55.275300000000001</v>
      </c>
      <c r="G23826">
        <v>-1.7964</v>
      </c>
      <c r="H23826" t="s">
        <v>128</v>
      </c>
      <c r="M23826" t="s">
        <v>23837</v>
      </c>
      <c r="N23826" t="s">
        <v>1617</v>
      </c>
      <c r="O23826" t="s">
        <v>1618</v>
      </c>
      <c r="P23826" t="s">
        <v>1617</v>
      </c>
      <c r="Q23826">
        <v>1075719</v>
      </c>
      <c r="AE23826">
        <v>37.81</v>
      </c>
      <c r="AF23826" t="s">
        <v>43</v>
      </c>
      <c r="AG23826" t="s">
        <v>43</v>
      </c>
      <c r="AH23826" t="s">
        <v>43</v>
      </c>
      <c r="AI23826" t="s">
        <v>43</v>
      </c>
      <c r="AJ23826" t="s">
        <v>44</v>
      </c>
    </row>
    <row r="23827" spans="1:36" x14ac:dyDescent="0.25">
      <c r="A23827" t="s">
        <v>99</v>
      </c>
      <c r="B23827" t="s">
        <v>100</v>
      </c>
      <c r="C23827" t="s">
        <v>9158</v>
      </c>
      <c r="D23827" t="s">
        <v>45686</v>
      </c>
      <c r="E23827">
        <v>15</v>
      </c>
      <c r="F23827">
        <v>18.335899999999999</v>
      </c>
      <c r="G23827">
        <v>-66.666300000000007</v>
      </c>
      <c r="H23827" t="s">
        <v>40</v>
      </c>
      <c r="L23827">
        <v>1942</v>
      </c>
      <c r="M23827" t="s">
        <v>2378</v>
      </c>
      <c r="N23827" t="s">
        <v>8559</v>
      </c>
      <c r="O23827" t="s">
        <v>8560</v>
      </c>
      <c r="P23827" t="s">
        <v>98</v>
      </c>
      <c r="Q23827">
        <v>30936</v>
      </c>
      <c r="AA23827">
        <v>38.85</v>
      </c>
      <c r="AB23827">
        <v>38.85</v>
      </c>
      <c r="AC23827">
        <v>28.82</v>
      </c>
      <c r="AD23827">
        <v>38.96</v>
      </c>
      <c r="AE23827">
        <v>33.89</v>
      </c>
      <c r="AF23827" t="s">
        <v>49</v>
      </c>
      <c r="AG23827" t="s">
        <v>49</v>
      </c>
      <c r="AH23827" t="s">
        <v>49</v>
      </c>
      <c r="AI23827" t="s">
        <v>49</v>
      </c>
      <c r="AJ23827" t="s">
        <v>49</v>
      </c>
    </row>
    <row r="23828" spans="1:36" x14ac:dyDescent="0.25">
      <c r="A23828" t="s">
        <v>1169</v>
      </c>
      <c r="B23828" t="s">
        <v>1170</v>
      </c>
      <c r="C23828" t="s">
        <v>45761</v>
      </c>
      <c r="D23828" t="s">
        <v>45762</v>
      </c>
      <c r="E23828">
        <v>15</v>
      </c>
      <c r="F23828">
        <v>14.661300000000001</v>
      </c>
      <c r="G23828">
        <v>107.9367</v>
      </c>
      <c r="H23828" t="s">
        <v>40</v>
      </c>
      <c r="L23828">
        <v>2012</v>
      </c>
      <c r="M23828" t="s">
        <v>35267</v>
      </c>
      <c r="N23828" t="s">
        <v>1174</v>
      </c>
      <c r="O23828" t="s">
        <v>45763</v>
      </c>
      <c r="P23828" t="s">
        <v>1174</v>
      </c>
      <c r="Q23828">
        <v>1084778</v>
      </c>
      <c r="V23828">
        <v>60</v>
      </c>
      <c r="Z23828" t="s">
        <v>1174</v>
      </c>
      <c r="AA23828">
        <v>53.79</v>
      </c>
      <c r="AB23828">
        <v>49.92</v>
      </c>
      <c r="AC23828">
        <v>44.41</v>
      </c>
      <c r="AD23828">
        <v>51.92</v>
      </c>
      <c r="AE23828">
        <v>32.880000000000003</v>
      </c>
      <c r="AF23828" t="s">
        <v>49</v>
      </c>
      <c r="AG23828" t="s">
        <v>49</v>
      </c>
      <c r="AH23828" t="s">
        <v>49</v>
      </c>
      <c r="AI23828" t="s">
        <v>49</v>
      </c>
      <c r="AJ23828" t="s">
        <v>49</v>
      </c>
    </row>
    <row r="23829" spans="1:36" x14ac:dyDescent="0.25">
      <c r="A23829" t="s">
        <v>1169</v>
      </c>
      <c r="B23829" t="s">
        <v>1170</v>
      </c>
      <c r="C23829" t="s">
        <v>45764</v>
      </c>
      <c r="D23829" t="s">
        <v>45765</v>
      </c>
      <c r="E23829">
        <v>15</v>
      </c>
      <c r="F23829">
        <v>21.4452</v>
      </c>
      <c r="G23829">
        <v>104.1691</v>
      </c>
      <c r="H23829" t="s">
        <v>40</v>
      </c>
      <c r="L23829">
        <v>2009</v>
      </c>
      <c r="M23829" t="s">
        <v>45766</v>
      </c>
      <c r="N23829" t="s">
        <v>1174</v>
      </c>
      <c r="O23829" t="s">
        <v>45767</v>
      </c>
      <c r="P23829" t="s">
        <v>1174</v>
      </c>
      <c r="Q23829">
        <v>1068452</v>
      </c>
      <c r="V23829">
        <v>61</v>
      </c>
      <c r="Z23829" t="s">
        <v>1174</v>
      </c>
      <c r="AA23829">
        <v>54.9</v>
      </c>
      <c r="AB23829">
        <v>51.03</v>
      </c>
      <c r="AC23829">
        <v>45.52</v>
      </c>
      <c r="AD23829">
        <v>53.04</v>
      </c>
      <c r="AE23829">
        <v>33.99</v>
      </c>
      <c r="AF23829" t="s">
        <v>49</v>
      </c>
      <c r="AG23829" t="s">
        <v>49</v>
      </c>
      <c r="AH23829" t="s">
        <v>49</v>
      </c>
      <c r="AI23829" t="s">
        <v>49</v>
      </c>
      <c r="AJ23829" t="s">
        <v>49</v>
      </c>
    </row>
    <row r="23830" spans="1:36" x14ac:dyDescent="0.25">
      <c r="A23830" t="s">
        <v>4573</v>
      </c>
      <c r="B23830" t="s">
        <v>4574</v>
      </c>
      <c r="C23830" t="s">
        <v>45768</v>
      </c>
      <c r="D23830" t="s">
        <v>45769</v>
      </c>
      <c r="E23830">
        <v>15</v>
      </c>
      <c r="F23830">
        <v>-15.433</v>
      </c>
      <c r="G23830">
        <v>28.332999999999998</v>
      </c>
      <c r="H23830" t="s">
        <v>110</v>
      </c>
      <c r="M23830" t="s">
        <v>4577</v>
      </c>
      <c r="N23830" t="s">
        <v>4578</v>
      </c>
      <c r="O23830" t="s">
        <v>4579</v>
      </c>
      <c r="P23830" t="s">
        <v>3220</v>
      </c>
      <c r="AE23830">
        <v>55.13</v>
      </c>
      <c r="AF23830" t="s">
        <v>43</v>
      </c>
      <c r="AG23830" t="s">
        <v>43</v>
      </c>
      <c r="AH23830" t="s">
        <v>43</v>
      </c>
      <c r="AI23830" t="s">
        <v>43</v>
      </c>
      <c r="AJ23830" t="s">
        <v>44</v>
      </c>
    </row>
    <row r="23831" spans="1:36" x14ac:dyDescent="0.25">
      <c r="A23831" t="s">
        <v>1457</v>
      </c>
      <c r="B23831" t="s">
        <v>1458</v>
      </c>
      <c r="C23831" t="s">
        <v>45770</v>
      </c>
      <c r="D23831" t="s">
        <v>45771</v>
      </c>
      <c r="E23831">
        <v>14.95</v>
      </c>
      <c r="F23831">
        <v>0.7046</v>
      </c>
      <c r="G23831">
        <v>42.802500000000002</v>
      </c>
      <c r="H23831" t="s">
        <v>58</v>
      </c>
      <c r="L23831">
        <v>1999</v>
      </c>
      <c r="M23831" t="s">
        <v>45772</v>
      </c>
      <c r="N23831" t="s">
        <v>1462</v>
      </c>
      <c r="O23831" t="s">
        <v>1463</v>
      </c>
      <c r="P23831" t="s">
        <v>98</v>
      </c>
      <c r="AE23831">
        <v>35.43</v>
      </c>
      <c r="AF23831" t="s">
        <v>43</v>
      </c>
      <c r="AG23831" t="s">
        <v>43</v>
      </c>
      <c r="AH23831" t="s">
        <v>43</v>
      </c>
      <c r="AI23831" t="s">
        <v>43</v>
      </c>
      <c r="AJ23831" t="s">
        <v>44</v>
      </c>
    </row>
    <row r="23832" spans="1:36" x14ac:dyDescent="0.25">
      <c r="A23832" t="s">
        <v>1457</v>
      </c>
      <c r="B23832" t="s">
        <v>1458</v>
      </c>
      <c r="C23832" t="s">
        <v>45773</v>
      </c>
      <c r="D23832" t="s">
        <v>45774</v>
      </c>
      <c r="E23832">
        <v>14.94</v>
      </c>
      <c r="F23832">
        <v>42.856099999999998</v>
      </c>
      <c r="G23832">
        <v>-7.1635999999999997</v>
      </c>
      <c r="H23832" t="s">
        <v>2526</v>
      </c>
      <c r="M23832" t="s">
        <v>45775</v>
      </c>
      <c r="N23832" t="s">
        <v>1462</v>
      </c>
      <c r="O23832" t="s">
        <v>1463</v>
      </c>
      <c r="P23832" t="s">
        <v>431</v>
      </c>
      <c r="AE23832">
        <v>5.2</v>
      </c>
      <c r="AF23832" t="s">
        <v>43</v>
      </c>
      <c r="AG23832" t="s">
        <v>43</v>
      </c>
      <c r="AH23832" t="s">
        <v>43</v>
      </c>
      <c r="AI23832" t="s">
        <v>43</v>
      </c>
      <c r="AJ23832" t="s">
        <v>44</v>
      </c>
    </row>
    <row r="23833" spans="1:36" x14ac:dyDescent="0.25">
      <c r="A23833" t="s">
        <v>1286</v>
      </c>
      <c r="B23833" t="s">
        <v>1287</v>
      </c>
      <c r="C23833" t="s">
        <v>45776</v>
      </c>
      <c r="D23833" t="s">
        <v>45777</v>
      </c>
      <c r="E23833">
        <v>14.9147</v>
      </c>
      <c r="F23833">
        <v>52.497599999999998</v>
      </c>
      <c r="G23833">
        <v>1.3091999999999999</v>
      </c>
      <c r="H23833" t="s">
        <v>1049</v>
      </c>
      <c r="M23833" t="s">
        <v>45778</v>
      </c>
      <c r="N23833" t="s">
        <v>1617</v>
      </c>
      <c r="O23833" t="s">
        <v>1618</v>
      </c>
      <c r="P23833" t="s">
        <v>1617</v>
      </c>
      <c r="Q23833">
        <v>1100763</v>
      </c>
      <c r="AA23833">
        <v>22.67</v>
      </c>
      <c r="AB23833">
        <v>22.85</v>
      </c>
      <c r="AC23833">
        <v>22.4</v>
      </c>
      <c r="AD23833">
        <v>22.47</v>
      </c>
      <c r="AE23833">
        <v>22.91</v>
      </c>
      <c r="AF23833" t="s">
        <v>4344</v>
      </c>
      <c r="AG23833" t="s">
        <v>4344</v>
      </c>
      <c r="AH23833" t="s">
        <v>4344</v>
      </c>
      <c r="AI23833" t="s">
        <v>4344</v>
      </c>
      <c r="AJ23833" t="s">
        <v>4344</v>
      </c>
    </row>
    <row r="23834" spans="1:36" x14ac:dyDescent="0.25">
      <c r="A23834" t="s">
        <v>1457</v>
      </c>
      <c r="B23834" t="s">
        <v>1458</v>
      </c>
      <c r="C23834" t="s">
        <v>45779</v>
      </c>
      <c r="D23834" t="s">
        <v>45780</v>
      </c>
      <c r="E23834">
        <v>14.91</v>
      </c>
      <c r="F23834">
        <v>39.716700000000003</v>
      </c>
      <c r="G23834">
        <v>-1.1000000000000001</v>
      </c>
      <c r="H23834" t="s">
        <v>40</v>
      </c>
      <c r="L23834">
        <v>1996</v>
      </c>
      <c r="M23834" t="s">
        <v>45781</v>
      </c>
      <c r="N23834" t="s">
        <v>1462</v>
      </c>
      <c r="O23834" t="s">
        <v>1463</v>
      </c>
      <c r="P23834" t="s">
        <v>431</v>
      </c>
      <c r="Q23834">
        <v>1037446</v>
      </c>
      <c r="AA23834">
        <v>41.33</v>
      </c>
      <c r="AB23834">
        <v>40.68</v>
      </c>
      <c r="AC23834">
        <v>25.84</v>
      </c>
      <c r="AD23834">
        <v>40.659999999999997</v>
      </c>
      <c r="AE23834">
        <v>25.03</v>
      </c>
      <c r="AF23834" t="s">
        <v>49</v>
      </c>
      <c r="AG23834" t="s">
        <v>49</v>
      </c>
      <c r="AH23834" t="s">
        <v>49</v>
      </c>
      <c r="AI23834" t="s">
        <v>49</v>
      </c>
      <c r="AJ23834" t="s">
        <v>49</v>
      </c>
    </row>
    <row r="23835" spans="1:36" x14ac:dyDescent="0.25">
      <c r="A23835" t="s">
        <v>239</v>
      </c>
      <c r="B23835" t="s">
        <v>240</v>
      </c>
      <c r="C23835" t="s">
        <v>45782</v>
      </c>
      <c r="D23835" t="s">
        <v>45783</v>
      </c>
      <c r="E23835">
        <v>14.9</v>
      </c>
      <c r="F23835">
        <v>23.908000000000001</v>
      </c>
      <c r="G23835">
        <v>71.212000000000003</v>
      </c>
      <c r="H23835" t="s">
        <v>1049</v>
      </c>
      <c r="N23835" t="s">
        <v>4342</v>
      </c>
      <c r="O23835" t="s">
        <v>4343</v>
      </c>
      <c r="P23835" t="s">
        <v>4342</v>
      </c>
      <c r="AA23835">
        <v>29.98</v>
      </c>
      <c r="AB23835">
        <v>30.46</v>
      </c>
      <c r="AC23835">
        <v>30.5</v>
      </c>
      <c r="AD23835">
        <v>30.57</v>
      </c>
      <c r="AE23835">
        <v>30.08</v>
      </c>
      <c r="AF23835" t="s">
        <v>4344</v>
      </c>
      <c r="AG23835" t="s">
        <v>4344</v>
      </c>
      <c r="AH23835" t="s">
        <v>4344</v>
      </c>
      <c r="AI23835" t="s">
        <v>4344</v>
      </c>
      <c r="AJ23835" t="s">
        <v>4344</v>
      </c>
    </row>
    <row r="23836" spans="1:36" x14ac:dyDescent="0.25">
      <c r="A23836" t="s">
        <v>1286</v>
      </c>
      <c r="B23836" t="s">
        <v>1287</v>
      </c>
      <c r="C23836" t="s">
        <v>45787</v>
      </c>
      <c r="D23836" t="s">
        <v>45788</v>
      </c>
      <c r="E23836">
        <v>14.88322</v>
      </c>
      <c r="F23836">
        <v>52.433999999999997</v>
      </c>
      <c r="G23836">
        <v>1.6054999999999999</v>
      </c>
      <c r="H23836" t="s">
        <v>1049</v>
      </c>
      <c r="M23836" t="s">
        <v>41485</v>
      </c>
      <c r="N23836" t="s">
        <v>1617</v>
      </c>
      <c r="O23836" t="s">
        <v>1618</v>
      </c>
      <c r="P23836" t="s">
        <v>1617</v>
      </c>
      <c r="Q23836">
        <v>1104028</v>
      </c>
      <c r="AA23836">
        <v>22.53</v>
      </c>
      <c r="AB23836">
        <v>22.61</v>
      </c>
      <c r="AC23836">
        <v>22.63</v>
      </c>
      <c r="AD23836">
        <v>22.75</v>
      </c>
      <c r="AE23836">
        <v>23.21</v>
      </c>
      <c r="AF23836" t="s">
        <v>4344</v>
      </c>
      <c r="AG23836" t="s">
        <v>4344</v>
      </c>
      <c r="AH23836" t="s">
        <v>4344</v>
      </c>
      <c r="AI23836" t="s">
        <v>4344</v>
      </c>
      <c r="AJ23836" t="s">
        <v>4344</v>
      </c>
    </row>
    <row r="23837" spans="1:36" x14ac:dyDescent="0.25">
      <c r="A23837" t="s">
        <v>1457</v>
      </c>
      <c r="B23837" t="s">
        <v>1458</v>
      </c>
      <c r="C23837" t="s">
        <v>45789</v>
      </c>
      <c r="D23837" t="s">
        <v>45790</v>
      </c>
      <c r="E23837">
        <v>14.86</v>
      </c>
      <c r="F23837">
        <v>37.833300000000001</v>
      </c>
      <c r="G23837">
        <v>-5.2332999999999998</v>
      </c>
      <c r="H23837" t="s">
        <v>40</v>
      </c>
      <c r="L23837">
        <v>1962</v>
      </c>
      <c r="M23837" t="s">
        <v>1594</v>
      </c>
      <c r="N23837" t="s">
        <v>1462</v>
      </c>
      <c r="O23837" t="s">
        <v>1463</v>
      </c>
      <c r="P23837" t="s">
        <v>431</v>
      </c>
      <c r="Q23837">
        <v>1012771</v>
      </c>
      <c r="AA23837">
        <v>43.75</v>
      </c>
      <c r="AB23837">
        <v>41.87</v>
      </c>
      <c r="AC23837">
        <v>30.99</v>
      </c>
      <c r="AD23837">
        <v>42.32</v>
      </c>
      <c r="AE23837">
        <v>28.3</v>
      </c>
      <c r="AF23837" t="s">
        <v>49</v>
      </c>
      <c r="AG23837" t="s">
        <v>49</v>
      </c>
      <c r="AH23837" t="s">
        <v>49</v>
      </c>
      <c r="AI23837" t="s">
        <v>49</v>
      </c>
      <c r="AJ23837" t="s">
        <v>49</v>
      </c>
    </row>
    <row r="23838" spans="1:36" x14ac:dyDescent="0.25">
      <c r="A23838" t="s">
        <v>239</v>
      </c>
      <c r="B23838" t="s">
        <v>240</v>
      </c>
      <c r="C23838" t="s">
        <v>45791</v>
      </c>
      <c r="D23838" t="s">
        <v>45792</v>
      </c>
      <c r="E23838">
        <v>14.85</v>
      </c>
      <c r="F23838">
        <v>23.189699999999998</v>
      </c>
      <c r="G23838">
        <v>70.621600000000001</v>
      </c>
      <c r="H23838" t="s">
        <v>128</v>
      </c>
      <c r="N23838" t="s">
        <v>2532</v>
      </c>
      <c r="O23838" t="s">
        <v>45793</v>
      </c>
      <c r="P23838" t="s">
        <v>98</v>
      </c>
      <c r="AE23838">
        <v>21.55</v>
      </c>
      <c r="AF23838" t="s">
        <v>43</v>
      </c>
      <c r="AG23838" t="s">
        <v>43</v>
      </c>
      <c r="AH23838" t="s">
        <v>43</v>
      </c>
      <c r="AI23838" t="s">
        <v>43</v>
      </c>
      <c r="AJ23838" t="s">
        <v>44</v>
      </c>
    </row>
    <row r="23839" spans="1:36" x14ac:dyDescent="0.25">
      <c r="A23839" t="s">
        <v>1457</v>
      </c>
      <c r="B23839" t="s">
        <v>1458</v>
      </c>
      <c r="C23839" t="s">
        <v>45794</v>
      </c>
      <c r="D23839" t="s">
        <v>45795</v>
      </c>
      <c r="E23839">
        <v>14.85</v>
      </c>
      <c r="F23839">
        <v>36.0139</v>
      </c>
      <c r="G23839">
        <v>-5.6069000000000004</v>
      </c>
      <c r="H23839" t="s">
        <v>128</v>
      </c>
      <c r="L23839">
        <v>2006</v>
      </c>
      <c r="M23839" t="s">
        <v>45796</v>
      </c>
      <c r="N23839" t="s">
        <v>1462</v>
      </c>
      <c r="O23839" t="s">
        <v>1463</v>
      </c>
      <c r="P23839" t="s">
        <v>431</v>
      </c>
      <c r="AA23839">
        <v>33.76</v>
      </c>
      <c r="AB23839">
        <v>34.9</v>
      </c>
      <c r="AC23839">
        <v>38.9</v>
      </c>
      <c r="AD23839">
        <v>37.520000000000003</v>
      </c>
      <c r="AE23839">
        <v>37.479999999999997</v>
      </c>
      <c r="AF23839" t="s">
        <v>5977</v>
      </c>
      <c r="AG23839" t="s">
        <v>5977</v>
      </c>
      <c r="AH23839" t="s">
        <v>5977</v>
      </c>
      <c r="AI23839" t="s">
        <v>5977</v>
      </c>
      <c r="AJ23839" t="s">
        <v>5977</v>
      </c>
    </row>
    <row r="23840" spans="1:36" x14ac:dyDescent="0.25">
      <c r="A23840" t="s">
        <v>1457</v>
      </c>
      <c r="B23840" t="s">
        <v>1458</v>
      </c>
      <c r="C23840" t="s">
        <v>45797</v>
      </c>
      <c r="D23840" t="s">
        <v>45798</v>
      </c>
      <c r="E23840">
        <v>14.85</v>
      </c>
      <c r="F23840">
        <v>36.0139</v>
      </c>
      <c r="G23840">
        <v>-5.6069000000000004</v>
      </c>
      <c r="H23840" t="s">
        <v>128</v>
      </c>
      <c r="L23840">
        <v>2006</v>
      </c>
      <c r="M23840" t="s">
        <v>45796</v>
      </c>
      <c r="N23840" t="s">
        <v>1462</v>
      </c>
      <c r="O23840" t="s">
        <v>1463</v>
      </c>
      <c r="P23840" t="s">
        <v>431</v>
      </c>
      <c r="AA23840">
        <v>33.76</v>
      </c>
      <c r="AB23840">
        <v>34.9</v>
      </c>
      <c r="AC23840">
        <v>38.9</v>
      </c>
      <c r="AD23840">
        <v>37.520000000000003</v>
      </c>
      <c r="AE23840">
        <v>37.479999999999997</v>
      </c>
      <c r="AF23840" t="s">
        <v>5977</v>
      </c>
      <c r="AG23840" t="s">
        <v>5977</v>
      </c>
      <c r="AH23840" t="s">
        <v>5977</v>
      </c>
      <c r="AI23840" t="s">
        <v>5977</v>
      </c>
      <c r="AJ23840" t="s">
        <v>5977</v>
      </c>
    </row>
    <row r="23841" spans="1:36" x14ac:dyDescent="0.25">
      <c r="A23841" t="s">
        <v>1457</v>
      </c>
      <c r="B23841" t="s">
        <v>1458</v>
      </c>
      <c r="C23841" t="s">
        <v>45799</v>
      </c>
      <c r="D23841" t="s">
        <v>45800</v>
      </c>
      <c r="E23841">
        <v>14.85</v>
      </c>
      <c r="F23841">
        <v>36.0139</v>
      </c>
      <c r="G23841">
        <v>-5.6069000000000004</v>
      </c>
      <c r="H23841" t="s">
        <v>128</v>
      </c>
      <c r="L23841">
        <v>2006</v>
      </c>
      <c r="M23841" t="s">
        <v>45801</v>
      </c>
      <c r="N23841" t="s">
        <v>1462</v>
      </c>
      <c r="O23841" t="s">
        <v>1463</v>
      </c>
      <c r="P23841" t="s">
        <v>431</v>
      </c>
      <c r="AA23841">
        <v>33.76</v>
      </c>
      <c r="AB23841">
        <v>34.9</v>
      </c>
      <c r="AC23841">
        <v>38.9</v>
      </c>
      <c r="AD23841">
        <v>37.520000000000003</v>
      </c>
      <c r="AE23841">
        <v>37.479999999999997</v>
      </c>
      <c r="AF23841" t="s">
        <v>5977</v>
      </c>
      <c r="AG23841" t="s">
        <v>5977</v>
      </c>
      <c r="AH23841" t="s">
        <v>5977</v>
      </c>
      <c r="AI23841" t="s">
        <v>5977</v>
      </c>
      <c r="AJ23841" t="s">
        <v>5977</v>
      </c>
    </row>
    <row r="23842" spans="1:36" x14ac:dyDescent="0.25">
      <c r="A23842" t="s">
        <v>1457</v>
      </c>
      <c r="B23842" t="s">
        <v>1458</v>
      </c>
      <c r="C23842" t="s">
        <v>45802</v>
      </c>
      <c r="D23842" t="s">
        <v>45803</v>
      </c>
      <c r="E23842">
        <v>14.85</v>
      </c>
      <c r="F23842">
        <v>41.779000000000003</v>
      </c>
      <c r="G23842">
        <v>-1.9839</v>
      </c>
      <c r="H23842" t="s">
        <v>128</v>
      </c>
      <c r="M23842" t="s">
        <v>45804</v>
      </c>
      <c r="N23842" t="s">
        <v>1462</v>
      </c>
      <c r="O23842" t="s">
        <v>1463</v>
      </c>
      <c r="P23842" t="s">
        <v>431</v>
      </c>
      <c r="Q23842" t="s">
        <v>45805</v>
      </c>
      <c r="AE23842">
        <v>31.58</v>
      </c>
      <c r="AF23842" t="s">
        <v>43</v>
      </c>
      <c r="AG23842" t="s">
        <v>43</v>
      </c>
      <c r="AH23842" t="s">
        <v>43</v>
      </c>
      <c r="AI23842" t="s">
        <v>43</v>
      </c>
      <c r="AJ23842" t="s">
        <v>44</v>
      </c>
    </row>
    <row r="23843" spans="1:36" x14ac:dyDescent="0.25">
      <c r="A23843" t="s">
        <v>186</v>
      </c>
      <c r="B23843" t="s">
        <v>187</v>
      </c>
      <c r="C23843" t="s">
        <v>45806</v>
      </c>
      <c r="D23843" t="s">
        <v>45807</v>
      </c>
      <c r="E23843">
        <v>14.82</v>
      </c>
      <c r="F23843">
        <v>50.019100000000002</v>
      </c>
      <c r="G23843">
        <v>1.3238000000000001</v>
      </c>
      <c r="H23843" t="s">
        <v>128</v>
      </c>
      <c r="N23843" t="s">
        <v>536</v>
      </c>
      <c r="O23843" t="s">
        <v>11230</v>
      </c>
      <c r="P23843" t="s">
        <v>536</v>
      </c>
      <c r="AE23843">
        <v>27.1</v>
      </c>
      <c r="AF23843" t="s">
        <v>43</v>
      </c>
      <c r="AG23843" t="s">
        <v>43</v>
      </c>
      <c r="AH23843" t="s">
        <v>43</v>
      </c>
      <c r="AI23843" t="s">
        <v>43</v>
      </c>
      <c r="AJ23843" t="s">
        <v>44</v>
      </c>
    </row>
    <row r="23844" spans="1:36" x14ac:dyDescent="0.25">
      <c r="A23844" t="s">
        <v>69</v>
      </c>
      <c r="B23844" t="s">
        <v>70</v>
      </c>
      <c r="C23844" t="s">
        <v>45808</v>
      </c>
      <c r="D23844" t="s">
        <v>45809</v>
      </c>
      <c r="E23844">
        <v>14.8</v>
      </c>
      <c r="F23844">
        <v>-17.074200000000001</v>
      </c>
      <c r="G23844">
        <v>-40.068300000000001</v>
      </c>
      <c r="H23844" t="s">
        <v>40</v>
      </c>
      <c r="L23844">
        <v>2008</v>
      </c>
      <c r="N23844" t="s">
        <v>73</v>
      </c>
      <c r="O23844" t="s">
        <v>74</v>
      </c>
      <c r="P23844" t="s">
        <v>73</v>
      </c>
      <c r="Q23844">
        <v>1070529</v>
      </c>
      <c r="R23844">
        <v>2017</v>
      </c>
      <c r="AA23844">
        <v>32.369999999999997</v>
      </c>
      <c r="AB23844">
        <v>53.15</v>
      </c>
      <c r="AC23844">
        <v>51.17</v>
      </c>
      <c r="AD23844">
        <v>51.31</v>
      </c>
      <c r="AE23844">
        <v>44.2</v>
      </c>
      <c r="AF23844" t="s">
        <v>49</v>
      </c>
      <c r="AG23844" t="s">
        <v>49</v>
      </c>
      <c r="AH23844" t="s">
        <v>49</v>
      </c>
      <c r="AI23844" t="s">
        <v>49</v>
      </c>
      <c r="AJ23844" t="s">
        <v>49</v>
      </c>
    </row>
    <row r="23845" spans="1:36" x14ac:dyDescent="0.25">
      <c r="A23845" t="s">
        <v>69</v>
      </c>
      <c r="B23845" t="s">
        <v>70</v>
      </c>
      <c r="C23845" t="s">
        <v>45810</v>
      </c>
      <c r="D23845" t="s">
        <v>45811</v>
      </c>
      <c r="E23845">
        <v>14.8</v>
      </c>
      <c r="F23845">
        <v>-18.166</v>
      </c>
      <c r="G23845">
        <v>-47.932499999999997</v>
      </c>
      <c r="H23845" t="s">
        <v>110</v>
      </c>
      <c r="L23845">
        <v>2003</v>
      </c>
      <c r="N23845" t="s">
        <v>73</v>
      </c>
      <c r="O23845" t="s">
        <v>74</v>
      </c>
      <c r="P23845" t="s">
        <v>73</v>
      </c>
      <c r="R23845">
        <v>2017</v>
      </c>
      <c r="AE23845">
        <v>29.24</v>
      </c>
      <c r="AF23845" t="s">
        <v>43</v>
      </c>
      <c r="AG23845" t="s">
        <v>43</v>
      </c>
      <c r="AH23845" t="s">
        <v>43</v>
      </c>
      <c r="AI23845" t="s">
        <v>43</v>
      </c>
      <c r="AJ23845" t="s">
        <v>44</v>
      </c>
    </row>
    <row r="23846" spans="1:36" x14ac:dyDescent="0.25">
      <c r="A23846" t="s">
        <v>69</v>
      </c>
      <c r="B23846" t="s">
        <v>70</v>
      </c>
      <c r="C23846" t="s">
        <v>45812</v>
      </c>
      <c r="D23846" t="s">
        <v>45813</v>
      </c>
      <c r="E23846">
        <v>14.8</v>
      </c>
      <c r="F23846">
        <v>-22.6663</v>
      </c>
      <c r="G23846">
        <v>-48.5334</v>
      </c>
      <c r="H23846" t="s">
        <v>1615</v>
      </c>
      <c r="L23846">
        <v>2001</v>
      </c>
      <c r="N23846" t="s">
        <v>73</v>
      </c>
      <c r="O23846" t="s">
        <v>74</v>
      </c>
      <c r="P23846" t="s">
        <v>73</v>
      </c>
      <c r="R23846">
        <v>2017</v>
      </c>
      <c r="AF23846" t="s">
        <v>43</v>
      </c>
      <c r="AG23846" t="s">
        <v>43</v>
      </c>
      <c r="AH23846" t="s">
        <v>43</v>
      </c>
      <c r="AI23846" t="s">
        <v>43</v>
      </c>
      <c r="AJ23846" t="s">
        <v>43</v>
      </c>
    </row>
    <row r="23847" spans="1:36" x14ac:dyDescent="0.25">
      <c r="A23847" t="s">
        <v>531</v>
      </c>
      <c r="B23847" t="s">
        <v>532</v>
      </c>
      <c r="C23847" t="s">
        <v>45814</v>
      </c>
      <c r="D23847" t="s">
        <v>45815</v>
      </c>
      <c r="E23847">
        <v>14.8</v>
      </c>
      <c r="F23847">
        <v>48.622500000000002</v>
      </c>
      <c r="G23847">
        <v>12.398</v>
      </c>
      <c r="H23847" t="s">
        <v>40</v>
      </c>
      <c r="L23847">
        <v>1957</v>
      </c>
      <c r="M23847" t="s">
        <v>5354</v>
      </c>
      <c r="N23847" t="s">
        <v>536</v>
      </c>
      <c r="O23847" t="s">
        <v>537</v>
      </c>
      <c r="P23847" t="s">
        <v>536</v>
      </c>
      <c r="Q23847">
        <v>1024988</v>
      </c>
      <c r="AA23847">
        <v>76.67</v>
      </c>
      <c r="AB23847">
        <v>57.64</v>
      </c>
      <c r="AC23847">
        <v>64.81</v>
      </c>
      <c r="AD23847">
        <v>60.54</v>
      </c>
      <c r="AE23847">
        <v>57.64</v>
      </c>
      <c r="AF23847" t="s">
        <v>49</v>
      </c>
      <c r="AG23847" t="s">
        <v>49</v>
      </c>
      <c r="AH23847" t="s">
        <v>49</v>
      </c>
      <c r="AI23847" t="s">
        <v>49</v>
      </c>
      <c r="AJ23847" t="s">
        <v>49</v>
      </c>
    </row>
    <row r="23848" spans="1:36" x14ac:dyDescent="0.25">
      <c r="A23848" t="s">
        <v>531</v>
      </c>
      <c r="B23848" t="s">
        <v>532</v>
      </c>
      <c r="C23848" t="s">
        <v>45816</v>
      </c>
      <c r="D23848" t="s">
        <v>45817</v>
      </c>
      <c r="E23848">
        <v>14.8</v>
      </c>
      <c r="F23848">
        <v>51.72</v>
      </c>
      <c r="G23848">
        <v>11.971</v>
      </c>
      <c r="H23848" t="s">
        <v>1049</v>
      </c>
      <c r="N23848" t="s">
        <v>4342</v>
      </c>
      <c r="O23848" t="s">
        <v>4343</v>
      </c>
      <c r="P23848" t="s">
        <v>4342</v>
      </c>
      <c r="AA23848">
        <v>21.5</v>
      </c>
      <c r="AB23848">
        <v>22.38</v>
      </c>
      <c r="AC23848">
        <v>22.59</v>
      </c>
      <c r="AD23848">
        <v>22.73</v>
      </c>
      <c r="AE23848">
        <v>22.26</v>
      </c>
      <c r="AF23848" t="s">
        <v>4344</v>
      </c>
      <c r="AG23848" t="s">
        <v>4344</v>
      </c>
      <c r="AH23848" t="s">
        <v>4344</v>
      </c>
      <c r="AI23848" t="s">
        <v>4344</v>
      </c>
      <c r="AJ23848" t="s">
        <v>4344</v>
      </c>
    </row>
    <row r="23849" spans="1:36" x14ac:dyDescent="0.25">
      <c r="A23849" t="s">
        <v>1741</v>
      </c>
      <c r="B23849" t="s">
        <v>1742</v>
      </c>
      <c r="C23849" t="s">
        <v>45818</v>
      </c>
      <c r="D23849" t="s">
        <v>45819</v>
      </c>
      <c r="E23849">
        <v>14.8</v>
      </c>
      <c r="F23849">
        <v>15.15</v>
      </c>
      <c r="G23849">
        <v>106.7103</v>
      </c>
      <c r="H23849" t="s">
        <v>40</v>
      </c>
      <c r="M23849" t="s">
        <v>30452</v>
      </c>
      <c r="N23849" t="s">
        <v>2532</v>
      </c>
      <c r="O23849" t="s">
        <v>45820</v>
      </c>
      <c r="P23849" t="s">
        <v>98</v>
      </c>
      <c r="Q23849">
        <v>1089390</v>
      </c>
      <c r="AA23849">
        <v>52.24</v>
      </c>
      <c r="AB23849">
        <v>48.15</v>
      </c>
      <c r="AC23849">
        <v>51.82</v>
      </c>
      <c r="AD23849">
        <v>58.27</v>
      </c>
      <c r="AE23849">
        <v>59.15</v>
      </c>
      <c r="AF23849" t="s">
        <v>49</v>
      </c>
      <c r="AG23849" t="s">
        <v>49</v>
      </c>
      <c r="AH23849" t="s">
        <v>49</v>
      </c>
      <c r="AI23849" t="s">
        <v>49</v>
      </c>
      <c r="AJ23849" t="s">
        <v>49</v>
      </c>
    </row>
    <row r="23850" spans="1:36" x14ac:dyDescent="0.25">
      <c r="A23850" t="s">
        <v>16554</v>
      </c>
      <c r="B23850" t="s">
        <v>16555</v>
      </c>
      <c r="C23850" t="s">
        <v>45821</v>
      </c>
      <c r="D23850" t="s">
        <v>45822</v>
      </c>
      <c r="E23850">
        <v>14.8</v>
      </c>
      <c r="F23850">
        <v>28.271999999999998</v>
      </c>
      <c r="G23850">
        <v>83.741100000000003</v>
      </c>
      <c r="H23850" t="s">
        <v>40</v>
      </c>
      <c r="N23850" t="s">
        <v>62</v>
      </c>
      <c r="O23850" t="s">
        <v>730</v>
      </c>
      <c r="P23850" t="s">
        <v>62</v>
      </c>
      <c r="Q23850">
        <v>1023794</v>
      </c>
      <c r="R23850">
        <v>2017</v>
      </c>
      <c r="AA23850">
        <v>33.44</v>
      </c>
      <c r="AB23850">
        <v>33.44</v>
      </c>
      <c r="AC23850">
        <v>50.4</v>
      </c>
      <c r="AD23850">
        <v>33.54</v>
      </c>
      <c r="AE23850">
        <v>33.44</v>
      </c>
      <c r="AF23850" t="s">
        <v>49</v>
      </c>
      <c r="AG23850" t="s">
        <v>49</v>
      </c>
      <c r="AH23850" t="s">
        <v>49</v>
      </c>
      <c r="AI23850" t="s">
        <v>49</v>
      </c>
      <c r="AJ23850" t="s">
        <v>49</v>
      </c>
    </row>
    <row r="23851" spans="1:36" x14ac:dyDescent="0.25">
      <c r="A23851" t="s">
        <v>1457</v>
      </c>
      <c r="B23851" t="s">
        <v>1458</v>
      </c>
      <c r="C23851" t="s">
        <v>45823</v>
      </c>
      <c r="D23851" t="s">
        <v>45824</v>
      </c>
      <c r="E23851">
        <v>14.8</v>
      </c>
      <c r="F23851">
        <v>37.685000000000002</v>
      </c>
      <c r="G23851">
        <v>-1.1739999999999999</v>
      </c>
      <c r="H23851" t="s">
        <v>1049</v>
      </c>
      <c r="N23851" t="s">
        <v>4342</v>
      </c>
      <c r="O23851" t="s">
        <v>4343</v>
      </c>
      <c r="P23851" t="s">
        <v>4342</v>
      </c>
      <c r="AA23851">
        <v>35.81</v>
      </c>
      <c r="AB23851">
        <v>38.9</v>
      </c>
      <c r="AC23851">
        <v>34.159999999999997</v>
      </c>
      <c r="AD23851">
        <v>34.24</v>
      </c>
      <c r="AE23851">
        <v>35.46</v>
      </c>
      <c r="AF23851" t="s">
        <v>4344</v>
      </c>
      <c r="AG23851" t="s">
        <v>4344</v>
      </c>
      <c r="AH23851" t="s">
        <v>4344</v>
      </c>
      <c r="AI23851" t="s">
        <v>4344</v>
      </c>
      <c r="AJ23851" t="s">
        <v>4344</v>
      </c>
    </row>
    <row r="23852" spans="1:36" x14ac:dyDescent="0.25">
      <c r="A23852" t="s">
        <v>1286</v>
      </c>
      <c r="B23852" t="s">
        <v>1287</v>
      </c>
      <c r="C23852" t="s">
        <v>45825</v>
      </c>
      <c r="D23852" t="s">
        <v>45826</v>
      </c>
      <c r="E23852">
        <v>14.8</v>
      </c>
      <c r="F23852">
        <v>52.604100000000003</v>
      </c>
      <c r="G23852">
        <v>1.0350999999999999</v>
      </c>
      <c r="H23852" t="s">
        <v>1049</v>
      </c>
      <c r="M23852" t="s">
        <v>45827</v>
      </c>
      <c r="N23852" t="s">
        <v>1617</v>
      </c>
      <c r="O23852" t="s">
        <v>1618</v>
      </c>
      <c r="P23852" t="s">
        <v>1617</v>
      </c>
      <c r="Q23852">
        <v>1101878</v>
      </c>
      <c r="AA23852">
        <v>22.69</v>
      </c>
      <c r="AB23852">
        <v>22.58</v>
      </c>
      <c r="AC23852">
        <v>22.23</v>
      </c>
      <c r="AD23852">
        <v>22.27</v>
      </c>
      <c r="AE23852">
        <v>22.73</v>
      </c>
      <c r="AF23852" t="s">
        <v>4344</v>
      </c>
      <c r="AG23852" t="s">
        <v>4344</v>
      </c>
      <c r="AH23852" t="s">
        <v>4344</v>
      </c>
      <c r="AI23852" t="s">
        <v>4344</v>
      </c>
      <c r="AJ23852" t="s">
        <v>4344</v>
      </c>
    </row>
    <row r="23853" spans="1:36" x14ac:dyDescent="0.25">
      <c r="A23853" t="s">
        <v>1286</v>
      </c>
      <c r="B23853" t="s">
        <v>1287</v>
      </c>
      <c r="C23853" t="s">
        <v>45828</v>
      </c>
      <c r="D23853" t="s">
        <v>45829</v>
      </c>
      <c r="E23853">
        <v>14.8</v>
      </c>
      <c r="F23853">
        <v>51.616599999999998</v>
      </c>
      <c r="G23853">
        <v>-1.3480000000000001</v>
      </c>
      <c r="H23853" t="s">
        <v>1049</v>
      </c>
      <c r="M23853" t="s">
        <v>45830</v>
      </c>
      <c r="N23853" t="s">
        <v>1617</v>
      </c>
      <c r="O23853" t="s">
        <v>1618</v>
      </c>
      <c r="P23853" t="s">
        <v>1617</v>
      </c>
      <c r="AA23853">
        <v>22.65</v>
      </c>
      <c r="AB23853">
        <v>22.17</v>
      </c>
      <c r="AC23853">
        <v>22.2</v>
      </c>
      <c r="AD23853">
        <v>22.58</v>
      </c>
      <c r="AE23853">
        <v>22.76</v>
      </c>
      <c r="AF23853" t="s">
        <v>4344</v>
      </c>
      <c r="AG23853" t="s">
        <v>4344</v>
      </c>
      <c r="AH23853" t="s">
        <v>4344</v>
      </c>
      <c r="AI23853" t="s">
        <v>4344</v>
      </c>
      <c r="AJ23853" t="s">
        <v>4344</v>
      </c>
    </row>
    <row r="23854" spans="1:36" x14ac:dyDescent="0.25">
      <c r="A23854" t="s">
        <v>1286</v>
      </c>
      <c r="B23854" t="s">
        <v>1287</v>
      </c>
      <c r="C23854" t="s">
        <v>45842</v>
      </c>
      <c r="D23854" t="s">
        <v>45843</v>
      </c>
      <c r="E23854">
        <v>14.78664</v>
      </c>
      <c r="F23854">
        <v>51.712800000000001</v>
      </c>
      <c r="G23854">
        <v>-4.1780999999999997</v>
      </c>
      <c r="H23854" t="s">
        <v>1049</v>
      </c>
      <c r="M23854" t="s">
        <v>45844</v>
      </c>
      <c r="N23854" t="s">
        <v>1617</v>
      </c>
      <c r="O23854" t="s">
        <v>1618</v>
      </c>
      <c r="P23854" t="s">
        <v>1617</v>
      </c>
      <c r="AA23854">
        <v>22.23</v>
      </c>
      <c r="AB23854">
        <v>22.41</v>
      </c>
      <c r="AC23854">
        <v>22.19</v>
      </c>
      <c r="AD23854">
        <v>22.21</v>
      </c>
      <c r="AE23854">
        <v>23.11</v>
      </c>
      <c r="AF23854" t="s">
        <v>4344</v>
      </c>
      <c r="AG23854" t="s">
        <v>4344</v>
      </c>
      <c r="AH23854" t="s">
        <v>4344</v>
      </c>
      <c r="AI23854" t="s">
        <v>4344</v>
      </c>
      <c r="AJ23854" t="s">
        <v>4344</v>
      </c>
    </row>
    <row r="23855" spans="1:36" x14ac:dyDescent="0.25">
      <c r="A23855" t="s">
        <v>69</v>
      </c>
      <c r="B23855" t="s">
        <v>70</v>
      </c>
      <c r="C23855" t="s">
        <v>45845</v>
      </c>
      <c r="D23855" t="s">
        <v>45846</v>
      </c>
      <c r="E23855">
        <v>14.76</v>
      </c>
      <c r="F23855">
        <v>-3.7326999999999999</v>
      </c>
      <c r="G23855">
        <v>-38.6434</v>
      </c>
      <c r="H23855" t="s">
        <v>110</v>
      </c>
      <c r="L23855">
        <v>2002</v>
      </c>
      <c r="N23855" t="s">
        <v>73</v>
      </c>
      <c r="O23855" t="s">
        <v>74</v>
      </c>
      <c r="P23855" t="s">
        <v>73</v>
      </c>
      <c r="R23855">
        <v>2017</v>
      </c>
      <c r="AE23855">
        <v>29.16</v>
      </c>
      <c r="AF23855" t="s">
        <v>43</v>
      </c>
      <c r="AG23855" t="s">
        <v>43</v>
      </c>
      <c r="AH23855" t="s">
        <v>43</v>
      </c>
      <c r="AI23855" t="s">
        <v>43</v>
      </c>
      <c r="AJ23855" t="s">
        <v>44</v>
      </c>
    </row>
    <row r="23856" spans="1:36" x14ac:dyDescent="0.25">
      <c r="A23856" t="s">
        <v>69</v>
      </c>
      <c r="B23856" t="s">
        <v>70</v>
      </c>
      <c r="C23856" t="s">
        <v>45847</v>
      </c>
      <c r="D23856" t="s">
        <v>45848</v>
      </c>
      <c r="E23856">
        <v>14.76</v>
      </c>
      <c r="F23856">
        <v>-3.5979999999999999</v>
      </c>
      <c r="G23856">
        <v>-39.047699999999999</v>
      </c>
      <c r="H23856" t="s">
        <v>110</v>
      </c>
      <c r="L23856">
        <v>2002</v>
      </c>
      <c r="N23856" t="s">
        <v>73</v>
      </c>
      <c r="O23856" t="s">
        <v>74</v>
      </c>
      <c r="P23856" t="s">
        <v>73</v>
      </c>
      <c r="R23856">
        <v>2017</v>
      </c>
      <c r="AE23856">
        <v>29.16</v>
      </c>
      <c r="AF23856" t="s">
        <v>43</v>
      </c>
      <c r="AG23856" t="s">
        <v>43</v>
      </c>
      <c r="AH23856" t="s">
        <v>43</v>
      </c>
      <c r="AI23856" t="s">
        <v>43</v>
      </c>
      <c r="AJ23856" t="s">
        <v>44</v>
      </c>
    </row>
    <row r="23857" spans="1:36" x14ac:dyDescent="0.25">
      <c r="A23857" t="s">
        <v>69</v>
      </c>
      <c r="B23857" t="s">
        <v>70</v>
      </c>
      <c r="C23857" t="s">
        <v>45849</v>
      </c>
      <c r="D23857" t="s">
        <v>45850</v>
      </c>
      <c r="E23857">
        <v>14.76</v>
      </c>
      <c r="F23857">
        <v>-6.3555000000000001</v>
      </c>
      <c r="G23857">
        <v>-39.289099999999998</v>
      </c>
      <c r="H23857" t="s">
        <v>110</v>
      </c>
      <c r="L23857">
        <v>2002</v>
      </c>
      <c r="N23857" t="s">
        <v>73</v>
      </c>
      <c r="O23857" t="s">
        <v>74</v>
      </c>
      <c r="P23857" t="s">
        <v>73</v>
      </c>
      <c r="R23857">
        <v>2017</v>
      </c>
      <c r="AE23857">
        <v>29.16</v>
      </c>
      <c r="AF23857" t="s">
        <v>43</v>
      </c>
      <c r="AG23857" t="s">
        <v>43</v>
      </c>
      <c r="AH23857" t="s">
        <v>43</v>
      </c>
      <c r="AI23857" t="s">
        <v>43</v>
      </c>
      <c r="AJ23857" t="s">
        <v>44</v>
      </c>
    </row>
    <row r="23858" spans="1:36" x14ac:dyDescent="0.25">
      <c r="A23858" t="s">
        <v>69</v>
      </c>
      <c r="B23858" t="s">
        <v>70</v>
      </c>
      <c r="C23858" t="s">
        <v>45851</v>
      </c>
      <c r="D23858" t="s">
        <v>45852</v>
      </c>
      <c r="E23858">
        <v>14.76</v>
      </c>
      <c r="F23858">
        <v>-7.2093999999999996</v>
      </c>
      <c r="G23858">
        <v>-39.306100000000001</v>
      </c>
      <c r="H23858" t="s">
        <v>110</v>
      </c>
      <c r="L23858">
        <v>2002</v>
      </c>
      <c r="N23858" t="s">
        <v>73</v>
      </c>
      <c r="O23858" t="s">
        <v>74</v>
      </c>
      <c r="P23858" t="s">
        <v>73</v>
      </c>
      <c r="R23858">
        <v>2017</v>
      </c>
      <c r="AE23858">
        <v>29.16</v>
      </c>
      <c r="AF23858" t="s">
        <v>43</v>
      </c>
      <c r="AG23858" t="s">
        <v>43</v>
      </c>
      <c r="AH23858" t="s">
        <v>43</v>
      </c>
      <c r="AI23858" t="s">
        <v>43</v>
      </c>
      <c r="AJ23858" t="s">
        <v>44</v>
      </c>
    </row>
    <row r="23859" spans="1:36" x14ac:dyDescent="0.25">
      <c r="A23859" t="s">
        <v>69</v>
      </c>
      <c r="B23859" t="s">
        <v>70</v>
      </c>
      <c r="C23859" t="s">
        <v>34296</v>
      </c>
      <c r="D23859" t="s">
        <v>45853</v>
      </c>
      <c r="E23859">
        <v>14.757999999999999</v>
      </c>
      <c r="F23859">
        <v>-14.3911</v>
      </c>
      <c r="G23859">
        <v>-56.828899999999997</v>
      </c>
      <c r="H23859" t="s">
        <v>40</v>
      </c>
      <c r="L23859">
        <v>2012</v>
      </c>
      <c r="N23859" t="s">
        <v>73</v>
      </c>
      <c r="O23859" t="s">
        <v>74</v>
      </c>
      <c r="P23859" t="s">
        <v>73</v>
      </c>
      <c r="R23859">
        <v>2017</v>
      </c>
      <c r="AA23859">
        <v>32.54</v>
      </c>
      <c r="AB23859">
        <v>66.150000000000006</v>
      </c>
      <c r="AC23859">
        <v>56.71</v>
      </c>
      <c r="AD23859">
        <v>55.63</v>
      </c>
      <c r="AE23859">
        <v>50.87</v>
      </c>
      <c r="AF23859" t="s">
        <v>49</v>
      </c>
      <c r="AG23859" t="s">
        <v>49</v>
      </c>
      <c r="AH23859" t="s">
        <v>49</v>
      </c>
      <c r="AI23859" t="s">
        <v>49</v>
      </c>
      <c r="AJ23859" t="s">
        <v>49</v>
      </c>
    </row>
    <row r="23860" spans="1:36" x14ac:dyDescent="0.25">
      <c r="A23860" t="s">
        <v>69</v>
      </c>
      <c r="B23860" t="s">
        <v>70</v>
      </c>
      <c r="C23860" t="s">
        <v>45854</v>
      </c>
      <c r="D23860" t="s">
        <v>45855</v>
      </c>
      <c r="E23860">
        <v>14.7</v>
      </c>
      <c r="F23860">
        <v>-3.5283000000000002</v>
      </c>
      <c r="G23860">
        <v>-38.898499999999999</v>
      </c>
      <c r="H23860" t="s">
        <v>128</v>
      </c>
      <c r="L23860">
        <v>2014</v>
      </c>
      <c r="N23860" t="s">
        <v>73</v>
      </c>
      <c r="O23860" t="s">
        <v>74</v>
      </c>
      <c r="P23860" t="s">
        <v>73</v>
      </c>
      <c r="R23860">
        <v>2017</v>
      </c>
      <c r="AC23860">
        <v>59.34</v>
      </c>
      <c r="AD23860">
        <v>54.15</v>
      </c>
      <c r="AE23860">
        <v>47.66</v>
      </c>
      <c r="AF23860" t="s">
        <v>43</v>
      </c>
      <c r="AG23860" t="s">
        <v>43</v>
      </c>
      <c r="AH23860" t="s">
        <v>5977</v>
      </c>
      <c r="AI23860" t="s">
        <v>5977</v>
      </c>
      <c r="AJ23860" t="s">
        <v>5977</v>
      </c>
    </row>
    <row r="23861" spans="1:36" x14ac:dyDescent="0.25">
      <c r="A23861" t="s">
        <v>69</v>
      </c>
      <c r="B23861" t="s">
        <v>70</v>
      </c>
      <c r="C23861" t="s">
        <v>45856</v>
      </c>
      <c r="D23861" t="s">
        <v>45857</v>
      </c>
      <c r="E23861">
        <v>14.7</v>
      </c>
      <c r="F23861">
        <v>-5.2778999999999998</v>
      </c>
      <c r="G23861">
        <v>-35.780900000000003</v>
      </c>
      <c r="H23861" t="s">
        <v>128</v>
      </c>
      <c r="L23861">
        <v>2016</v>
      </c>
      <c r="N23861" t="s">
        <v>73</v>
      </c>
      <c r="O23861" t="s">
        <v>74</v>
      </c>
      <c r="P23861" t="s">
        <v>73</v>
      </c>
      <c r="Q23861">
        <v>1088382</v>
      </c>
      <c r="R23861">
        <v>2017</v>
      </c>
      <c r="AE23861">
        <v>56.92</v>
      </c>
      <c r="AF23861" t="s">
        <v>43</v>
      </c>
      <c r="AG23861" t="s">
        <v>43</v>
      </c>
      <c r="AH23861" t="s">
        <v>43</v>
      </c>
      <c r="AI23861" t="s">
        <v>43</v>
      </c>
      <c r="AJ23861" t="s">
        <v>5977</v>
      </c>
    </row>
    <row r="23862" spans="1:36" x14ac:dyDescent="0.25">
      <c r="A23862" t="s">
        <v>186</v>
      </c>
      <c r="B23862" t="s">
        <v>187</v>
      </c>
      <c r="C23862" t="s">
        <v>45858</v>
      </c>
      <c r="D23862" t="s">
        <v>45859</v>
      </c>
      <c r="E23862">
        <v>14.7</v>
      </c>
      <c r="F23862">
        <v>48.879100000000001</v>
      </c>
      <c r="G23862">
        <v>4.5395000000000003</v>
      </c>
      <c r="H23862" t="s">
        <v>128</v>
      </c>
      <c r="N23862" t="s">
        <v>536</v>
      </c>
      <c r="O23862" t="s">
        <v>11230</v>
      </c>
      <c r="P23862" t="s">
        <v>536</v>
      </c>
      <c r="AE23862">
        <v>26.88</v>
      </c>
      <c r="AF23862" t="s">
        <v>43</v>
      </c>
      <c r="AG23862" t="s">
        <v>43</v>
      </c>
      <c r="AH23862" t="s">
        <v>43</v>
      </c>
      <c r="AI23862" t="s">
        <v>43</v>
      </c>
      <c r="AJ23862" t="s">
        <v>44</v>
      </c>
    </row>
    <row r="23863" spans="1:36" x14ac:dyDescent="0.25">
      <c r="A23863" t="s">
        <v>186</v>
      </c>
      <c r="B23863" t="s">
        <v>187</v>
      </c>
      <c r="C23863" t="s">
        <v>45860</v>
      </c>
      <c r="D23863" t="s">
        <v>45861</v>
      </c>
      <c r="E23863">
        <v>14.7</v>
      </c>
      <c r="F23863">
        <v>45.707700000000003</v>
      </c>
      <c r="G23863">
        <v>6.4650999999999996</v>
      </c>
      <c r="H23863" t="s">
        <v>40</v>
      </c>
      <c r="N23863" t="s">
        <v>536</v>
      </c>
      <c r="O23863" t="s">
        <v>11230</v>
      </c>
      <c r="P23863" t="s">
        <v>536</v>
      </c>
      <c r="Q23863">
        <v>1015022</v>
      </c>
      <c r="AA23863">
        <v>35.24</v>
      </c>
      <c r="AB23863">
        <v>36.31</v>
      </c>
      <c r="AC23863">
        <v>42.36</v>
      </c>
      <c r="AD23863">
        <v>36.409999999999997</v>
      </c>
      <c r="AE23863">
        <v>42.18</v>
      </c>
      <c r="AF23863" t="s">
        <v>49</v>
      </c>
      <c r="AG23863" t="s">
        <v>49</v>
      </c>
      <c r="AH23863" t="s">
        <v>49</v>
      </c>
      <c r="AI23863" t="s">
        <v>49</v>
      </c>
      <c r="AJ23863" t="s">
        <v>49</v>
      </c>
    </row>
    <row r="23864" spans="1:36" x14ac:dyDescent="0.25">
      <c r="A23864" t="s">
        <v>531</v>
      </c>
      <c r="B23864" t="s">
        <v>532</v>
      </c>
      <c r="C23864" t="s">
        <v>45862</v>
      </c>
      <c r="D23864" t="s">
        <v>45863</v>
      </c>
      <c r="E23864">
        <v>14.7</v>
      </c>
      <c r="F23864">
        <v>54.097299999999997</v>
      </c>
      <c r="G23864">
        <v>13.385</v>
      </c>
      <c r="H23864" t="s">
        <v>58</v>
      </c>
      <c r="L23864">
        <v>1996</v>
      </c>
      <c r="M23864" t="s">
        <v>45864</v>
      </c>
      <c r="N23864" t="s">
        <v>536</v>
      </c>
      <c r="O23864" t="s">
        <v>537</v>
      </c>
      <c r="P23864" t="s">
        <v>536</v>
      </c>
      <c r="AE23864">
        <v>56.96</v>
      </c>
      <c r="AF23864" t="s">
        <v>43</v>
      </c>
      <c r="AG23864" t="s">
        <v>43</v>
      </c>
      <c r="AH23864" t="s">
        <v>43</v>
      </c>
      <c r="AI23864" t="s">
        <v>43</v>
      </c>
      <c r="AJ23864" t="s">
        <v>44</v>
      </c>
    </row>
    <row r="23865" spans="1:36" x14ac:dyDescent="0.25">
      <c r="A23865" t="s">
        <v>531</v>
      </c>
      <c r="B23865" t="s">
        <v>532</v>
      </c>
      <c r="C23865" t="s">
        <v>45865</v>
      </c>
      <c r="D23865" t="s">
        <v>45866</v>
      </c>
      <c r="E23865">
        <v>14.7</v>
      </c>
      <c r="F23865">
        <v>51.297600000000003</v>
      </c>
      <c r="G23865">
        <v>9.5241000000000007</v>
      </c>
      <c r="H23865" t="s">
        <v>2526</v>
      </c>
      <c r="L23865">
        <v>1985</v>
      </c>
      <c r="M23865" t="s">
        <v>45867</v>
      </c>
      <c r="N23865" t="s">
        <v>536</v>
      </c>
      <c r="O23865" t="s">
        <v>537</v>
      </c>
      <c r="P23865" t="s">
        <v>536</v>
      </c>
      <c r="AE23865">
        <v>30.93</v>
      </c>
      <c r="AF23865" t="s">
        <v>43</v>
      </c>
      <c r="AG23865" t="s">
        <v>43</v>
      </c>
      <c r="AH23865" t="s">
        <v>43</v>
      </c>
      <c r="AI23865" t="s">
        <v>43</v>
      </c>
      <c r="AJ23865" t="s">
        <v>44</v>
      </c>
    </row>
    <row r="23866" spans="1:36" x14ac:dyDescent="0.25">
      <c r="A23866" t="s">
        <v>16165</v>
      </c>
      <c r="B23866" t="s">
        <v>16166</v>
      </c>
      <c r="C23866" t="s">
        <v>45868</v>
      </c>
      <c r="D23866" t="s">
        <v>45869</v>
      </c>
      <c r="E23866">
        <v>14.7</v>
      </c>
      <c r="F23866">
        <v>-20.507899999999999</v>
      </c>
      <c r="G23866">
        <v>57.5426</v>
      </c>
      <c r="H23866" t="s">
        <v>87</v>
      </c>
      <c r="N23866" t="s">
        <v>3218</v>
      </c>
      <c r="O23866" t="s">
        <v>3219</v>
      </c>
      <c r="P23866" t="s">
        <v>3220</v>
      </c>
      <c r="Q23866">
        <v>1022440</v>
      </c>
      <c r="AE23866">
        <v>98.9</v>
      </c>
      <c r="AF23866" t="s">
        <v>43</v>
      </c>
      <c r="AG23866" t="s">
        <v>43</v>
      </c>
      <c r="AH23866" t="s">
        <v>43</v>
      </c>
      <c r="AI23866" t="s">
        <v>43</v>
      </c>
      <c r="AJ23866" t="s">
        <v>44</v>
      </c>
    </row>
    <row r="23867" spans="1:36" x14ac:dyDescent="0.25">
      <c r="A23867" t="s">
        <v>54</v>
      </c>
      <c r="B23867" t="s">
        <v>55</v>
      </c>
      <c r="C23867" t="s">
        <v>45870</v>
      </c>
      <c r="D23867" t="s">
        <v>45871</v>
      </c>
      <c r="E23867">
        <v>14.7</v>
      </c>
      <c r="F23867">
        <v>56.482199999999999</v>
      </c>
      <c r="G23867">
        <v>84.945099999999996</v>
      </c>
      <c r="H23867" t="s">
        <v>58</v>
      </c>
      <c r="M23867" t="s">
        <v>10780</v>
      </c>
      <c r="N23867" t="s">
        <v>60</v>
      </c>
      <c r="O23867" t="s">
        <v>45872</v>
      </c>
      <c r="P23867" t="s">
        <v>60</v>
      </c>
      <c r="AE23867">
        <v>64.48</v>
      </c>
      <c r="AF23867" t="s">
        <v>43</v>
      </c>
      <c r="AG23867" t="s">
        <v>43</v>
      </c>
      <c r="AH23867" t="s">
        <v>43</v>
      </c>
      <c r="AI23867" t="s">
        <v>43</v>
      </c>
      <c r="AJ23867" t="s">
        <v>44</v>
      </c>
    </row>
    <row r="23868" spans="1:36" x14ac:dyDescent="0.25">
      <c r="A23868" t="s">
        <v>1286</v>
      </c>
      <c r="B23868" t="s">
        <v>1287</v>
      </c>
      <c r="C23868" t="s">
        <v>45873</v>
      </c>
      <c r="D23868" t="s">
        <v>45874</v>
      </c>
      <c r="E23868">
        <v>14.7</v>
      </c>
      <c r="F23868">
        <v>52.613100000000003</v>
      </c>
      <c r="G23868">
        <v>-1.5589999999999999</v>
      </c>
      <c r="H23868" t="s">
        <v>1049</v>
      </c>
      <c r="M23868" t="s">
        <v>22963</v>
      </c>
      <c r="N23868" t="s">
        <v>1617</v>
      </c>
      <c r="O23868" t="s">
        <v>1618</v>
      </c>
      <c r="P23868" t="s">
        <v>1617</v>
      </c>
      <c r="Q23868">
        <v>1107386</v>
      </c>
      <c r="AA23868">
        <v>21.66</v>
      </c>
      <c r="AB23868">
        <v>22.25</v>
      </c>
      <c r="AC23868">
        <v>22.55</v>
      </c>
      <c r="AD23868">
        <v>22.35</v>
      </c>
      <c r="AE23868">
        <v>22.92</v>
      </c>
      <c r="AF23868" t="s">
        <v>4344</v>
      </c>
      <c r="AG23868" t="s">
        <v>4344</v>
      </c>
      <c r="AH23868" t="s">
        <v>4344</v>
      </c>
      <c r="AI23868" t="s">
        <v>4344</v>
      </c>
      <c r="AJ23868" t="s">
        <v>4344</v>
      </c>
    </row>
    <row r="23869" spans="1:36" x14ac:dyDescent="0.25">
      <c r="A23869" t="s">
        <v>1457</v>
      </c>
      <c r="B23869" t="s">
        <v>1458</v>
      </c>
      <c r="C23869" t="s">
        <v>45882</v>
      </c>
      <c r="D23869" t="s">
        <v>45883</v>
      </c>
      <c r="E23869">
        <v>14.685</v>
      </c>
      <c r="F23869">
        <v>42.826099999999997</v>
      </c>
      <c r="G23869">
        <v>-4.8463000000000003</v>
      </c>
      <c r="H23869" t="s">
        <v>2526</v>
      </c>
      <c r="M23869" t="s">
        <v>45884</v>
      </c>
      <c r="N23869" t="s">
        <v>1462</v>
      </c>
      <c r="O23869" t="s">
        <v>1463</v>
      </c>
      <c r="P23869" t="s">
        <v>431</v>
      </c>
      <c r="AE23869">
        <v>5.1100000000000003</v>
      </c>
      <c r="AF23869" t="s">
        <v>43</v>
      </c>
      <c r="AG23869" t="s">
        <v>43</v>
      </c>
      <c r="AH23869" t="s">
        <v>43</v>
      </c>
      <c r="AI23869" t="s">
        <v>43</v>
      </c>
      <c r="AJ23869" t="s">
        <v>44</v>
      </c>
    </row>
    <row r="23870" spans="1:36" x14ac:dyDescent="0.25">
      <c r="A23870" t="s">
        <v>69</v>
      </c>
      <c r="B23870" t="s">
        <v>70</v>
      </c>
      <c r="C23870" t="s">
        <v>45885</v>
      </c>
      <c r="D23870" t="s">
        <v>45886</v>
      </c>
      <c r="E23870">
        <v>14.683</v>
      </c>
      <c r="F23870">
        <v>-11.675000000000001</v>
      </c>
      <c r="G23870">
        <v>-46.672199999999997</v>
      </c>
      <c r="H23870" t="s">
        <v>40</v>
      </c>
      <c r="L23870">
        <v>1992</v>
      </c>
      <c r="N23870" t="s">
        <v>73</v>
      </c>
      <c r="O23870" t="s">
        <v>74</v>
      </c>
      <c r="P23870" t="s">
        <v>73</v>
      </c>
      <c r="R23870">
        <v>2017</v>
      </c>
      <c r="AA23870">
        <v>48.57</v>
      </c>
      <c r="AB23870">
        <v>62.1</v>
      </c>
      <c r="AC23870">
        <v>52.19</v>
      </c>
      <c r="AD23870">
        <v>62.35</v>
      </c>
      <c r="AE23870">
        <v>51</v>
      </c>
      <c r="AF23870" t="s">
        <v>49</v>
      </c>
      <c r="AG23870" t="s">
        <v>49</v>
      </c>
      <c r="AH23870" t="s">
        <v>49</v>
      </c>
      <c r="AI23870" t="s">
        <v>49</v>
      </c>
      <c r="AJ23870" t="s">
        <v>49</v>
      </c>
    </row>
    <row r="23871" spans="1:36" x14ac:dyDescent="0.25">
      <c r="A23871" t="s">
        <v>69</v>
      </c>
      <c r="B23871" t="s">
        <v>70</v>
      </c>
      <c r="C23871" t="s">
        <v>45887</v>
      </c>
      <c r="D23871" t="s">
        <v>45888</v>
      </c>
      <c r="E23871">
        <v>14.68</v>
      </c>
      <c r="F23871">
        <v>-27.110600000000002</v>
      </c>
      <c r="G23871">
        <v>-52.480600000000003</v>
      </c>
      <c r="H23871" t="s">
        <v>40</v>
      </c>
      <c r="L23871">
        <v>2009</v>
      </c>
      <c r="N23871" t="s">
        <v>73</v>
      </c>
      <c r="O23871" t="s">
        <v>74</v>
      </c>
      <c r="P23871" t="s">
        <v>73</v>
      </c>
      <c r="Q23871">
        <v>1069164</v>
      </c>
      <c r="R23871">
        <v>2017</v>
      </c>
      <c r="AA23871">
        <v>58.21</v>
      </c>
      <c r="AB23871">
        <v>69.959999999999994</v>
      </c>
      <c r="AC23871">
        <v>69.180000000000007</v>
      </c>
      <c r="AD23871">
        <v>66.55</v>
      </c>
      <c r="AE23871">
        <v>62.44</v>
      </c>
      <c r="AF23871" t="s">
        <v>49</v>
      </c>
      <c r="AG23871" t="s">
        <v>49</v>
      </c>
      <c r="AH23871" t="s">
        <v>49</v>
      </c>
      <c r="AI23871" t="s">
        <v>49</v>
      </c>
      <c r="AJ23871" t="s">
        <v>49</v>
      </c>
    </row>
    <row r="23872" spans="1:36" x14ac:dyDescent="0.25">
      <c r="A23872" t="s">
        <v>239</v>
      </c>
      <c r="B23872" t="s">
        <v>240</v>
      </c>
      <c r="C23872" t="s">
        <v>45889</v>
      </c>
      <c r="D23872" t="s">
        <v>45890</v>
      </c>
      <c r="E23872">
        <v>14.65</v>
      </c>
      <c r="F23872">
        <v>17.572700000000001</v>
      </c>
      <c r="G23872">
        <v>73.903199999999998</v>
      </c>
      <c r="H23872" t="s">
        <v>128</v>
      </c>
      <c r="N23872" t="s">
        <v>2532</v>
      </c>
      <c r="O23872" t="s">
        <v>45891</v>
      </c>
      <c r="P23872" t="s">
        <v>98</v>
      </c>
      <c r="AE23872">
        <v>21.26</v>
      </c>
      <c r="AF23872" t="s">
        <v>43</v>
      </c>
      <c r="AG23872" t="s">
        <v>43</v>
      </c>
      <c r="AH23872" t="s">
        <v>43</v>
      </c>
      <c r="AI23872" t="s">
        <v>43</v>
      </c>
      <c r="AJ23872" t="s">
        <v>44</v>
      </c>
    </row>
    <row r="23873" spans="1:36" x14ac:dyDescent="0.25">
      <c r="A23873" t="s">
        <v>8411</v>
      </c>
      <c r="B23873" t="s">
        <v>8412</v>
      </c>
      <c r="C23873" t="s">
        <v>45892</v>
      </c>
      <c r="D23873" t="s">
        <v>45893</v>
      </c>
      <c r="E23873">
        <v>14.6</v>
      </c>
      <c r="F23873">
        <v>-12.470599999999999</v>
      </c>
      <c r="G23873">
        <v>13.7319</v>
      </c>
      <c r="H23873" t="s">
        <v>40</v>
      </c>
      <c r="N23873" t="s">
        <v>3218</v>
      </c>
      <c r="O23873" t="s">
        <v>3219</v>
      </c>
      <c r="P23873" t="s">
        <v>3220</v>
      </c>
      <c r="Q23873">
        <v>1014555</v>
      </c>
      <c r="AA23873">
        <v>60.76</v>
      </c>
      <c r="AB23873">
        <v>50.79</v>
      </c>
      <c r="AC23873">
        <v>49.87</v>
      </c>
      <c r="AD23873">
        <v>80.7</v>
      </c>
      <c r="AE23873">
        <v>48.53</v>
      </c>
      <c r="AF23873" t="s">
        <v>49</v>
      </c>
      <c r="AG23873" t="s">
        <v>49</v>
      </c>
      <c r="AH23873" t="s">
        <v>49</v>
      </c>
      <c r="AI23873" t="s">
        <v>49</v>
      </c>
      <c r="AJ23873" t="s">
        <v>49</v>
      </c>
    </row>
    <row r="23874" spans="1:36" x14ac:dyDescent="0.25">
      <c r="A23874" t="s">
        <v>186</v>
      </c>
      <c r="B23874" t="s">
        <v>187</v>
      </c>
      <c r="C23874" t="s">
        <v>45894</v>
      </c>
      <c r="D23874" t="s">
        <v>45895</v>
      </c>
      <c r="E23874">
        <v>14.6</v>
      </c>
      <c r="F23874">
        <v>45.602699999999999</v>
      </c>
      <c r="G23874">
        <v>5.2737999999999996</v>
      </c>
      <c r="H23874" t="s">
        <v>1615</v>
      </c>
      <c r="N23874" t="s">
        <v>536</v>
      </c>
      <c r="O23874" t="s">
        <v>11230</v>
      </c>
      <c r="P23874" t="s">
        <v>536</v>
      </c>
      <c r="Q23874">
        <v>1061200</v>
      </c>
      <c r="AF23874" t="s">
        <v>43</v>
      </c>
      <c r="AG23874" t="s">
        <v>43</v>
      </c>
      <c r="AH23874" t="s">
        <v>43</v>
      </c>
      <c r="AI23874" t="s">
        <v>43</v>
      </c>
      <c r="AJ23874" t="s">
        <v>43</v>
      </c>
    </row>
    <row r="23875" spans="1:36" x14ac:dyDescent="0.25">
      <c r="A23875" t="s">
        <v>186</v>
      </c>
      <c r="B23875" t="s">
        <v>187</v>
      </c>
      <c r="C23875" t="s">
        <v>45896</v>
      </c>
      <c r="D23875" t="s">
        <v>45897</v>
      </c>
      <c r="E23875">
        <v>14.6</v>
      </c>
      <c r="F23875">
        <v>45.344099999999997</v>
      </c>
      <c r="G23875">
        <v>4.8089000000000004</v>
      </c>
      <c r="H23875" t="s">
        <v>1615</v>
      </c>
      <c r="N23875" t="s">
        <v>536</v>
      </c>
      <c r="O23875" t="s">
        <v>11230</v>
      </c>
      <c r="P23875" t="s">
        <v>536</v>
      </c>
      <c r="AF23875" t="s">
        <v>43</v>
      </c>
      <c r="AG23875" t="s">
        <v>43</v>
      </c>
      <c r="AH23875" t="s">
        <v>43</v>
      </c>
      <c r="AI23875" t="s">
        <v>43</v>
      </c>
      <c r="AJ23875" t="s">
        <v>43</v>
      </c>
    </row>
    <row r="23876" spans="1:36" x14ac:dyDescent="0.25">
      <c r="A23876" t="s">
        <v>531</v>
      </c>
      <c r="B23876" t="s">
        <v>532</v>
      </c>
      <c r="C23876" t="s">
        <v>45898</v>
      </c>
      <c r="D23876" t="s">
        <v>45899</v>
      </c>
      <c r="E23876">
        <v>14.6</v>
      </c>
      <c r="F23876">
        <v>51.680399999999999</v>
      </c>
      <c r="G23876">
        <v>7.7442000000000002</v>
      </c>
      <c r="H23876" t="s">
        <v>2526</v>
      </c>
      <c r="L23876">
        <v>1985</v>
      </c>
      <c r="M23876" t="s">
        <v>45900</v>
      </c>
      <c r="N23876" t="s">
        <v>536</v>
      </c>
      <c r="O23876" t="s">
        <v>537</v>
      </c>
      <c r="P23876" t="s">
        <v>536</v>
      </c>
      <c r="Q23876">
        <v>1023215</v>
      </c>
      <c r="AE23876">
        <v>30.72</v>
      </c>
      <c r="AF23876" t="s">
        <v>43</v>
      </c>
      <c r="AG23876" t="s">
        <v>43</v>
      </c>
      <c r="AH23876" t="s">
        <v>43</v>
      </c>
      <c r="AI23876" t="s">
        <v>43</v>
      </c>
      <c r="AJ23876" t="s">
        <v>44</v>
      </c>
    </row>
    <row r="23877" spans="1:36" x14ac:dyDescent="0.25">
      <c r="A23877" t="s">
        <v>6535</v>
      </c>
      <c r="B23877" t="s">
        <v>6536</v>
      </c>
      <c r="C23877" t="s">
        <v>45901</v>
      </c>
      <c r="D23877" t="s">
        <v>45902</v>
      </c>
      <c r="E23877">
        <v>14.6</v>
      </c>
      <c r="F23877">
        <v>64.094399999999993</v>
      </c>
      <c r="G23877">
        <v>-21.0107</v>
      </c>
      <c r="H23877" t="s">
        <v>40</v>
      </c>
      <c r="L23877">
        <v>1937</v>
      </c>
      <c r="M23877" t="s">
        <v>6539</v>
      </c>
      <c r="N23877" t="s">
        <v>6540</v>
      </c>
      <c r="O23877" t="s">
        <v>6541</v>
      </c>
      <c r="P23877" t="s">
        <v>98</v>
      </c>
      <c r="Q23877">
        <v>1021796</v>
      </c>
      <c r="AA23877">
        <v>63.89</v>
      </c>
      <c r="AB23877">
        <v>62.62</v>
      </c>
      <c r="AC23877">
        <v>63.32</v>
      </c>
      <c r="AD23877">
        <v>62.75</v>
      </c>
      <c r="AE23877">
        <v>63.51</v>
      </c>
      <c r="AF23877" t="s">
        <v>49</v>
      </c>
      <c r="AG23877" t="s">
        <v>49</v>
      </c>
      <c r="AH23877" t="s">
        <v>49</v>
      </c>
      <c r="AI23877" t="s">
        <v>49</v>
      </c>
      <c r="AJ23877" t="s">
        <v>49</v>
      </c>
    </row>
    <row r="23878" spans="1:36" x14ac:dyDescent="0.25">
      <c r="A23878" t="s">
        <v>75</v>
      </c>
      <c r="B23878" t="s">
        <v>76</v>
      </c>
      <c r="C23878" t="s">
        <v>45903</v>
      </c>
      <c r="D23878" t="s">
        <v>45904</v>
      </c>
      <c r="E23878">
        <v>14.6</v>
      </c>
      <c r="F23878">
        <v>37.179000000000002</v>
      </c>
      <c r="G23878">
        <v>140.39400000000001</v>
      </c>
      <c r="H23878" t="s">
        <v>1049</v>
      </c>
      <c r="N23878" t="s">
        <v>4342</v>
      </c>
      <c r="O23878" t="s">
        <v>4343</v>
      </c>
      <c r="P23878" t="s">
        <v>4342</v>
      </c>
      <c r="AA23878">
        <v>23.59</v>
      </c>
      <c r="AB23878">
        <v>23.42</v>
      </c>
      <c r="AC23878">
        <v>23.41</v>
      </c>
      <c r="AD23878">
        <v>23.92</v>
      </c>
      <c r="AE23878">
        <v>23.1</v>
      </c>
      <c r="AF23878" t="s">
        <v>4344</v>
      </c>
      <c r="AG23878" t="s">
        <v>4344</v>
      </c>
      <c r="AH23878" t="s">
        <v>4344</v>
      </c>
      <c r="AI23878" t="s">
        <v>4344</v>
      </c>
      <c r="AJ23878" t="s">
        <v>4344</v>
      </c>
    </row>
    <row r="23879" spans="1:36" x14ac:dyDescent="0.25">
      <c r="A23879" t="s">
        <v>1457</v>
      </c>
      <c r="B23879" t="s">
        <v>1458</v>
      </c>
      <c r="C23879" t="s">
        <v>45905</v>
      </c>
      <c r="D23879" t="s">
        <v>45906</v>
      </c>
      <c r="E23879">
        <v>14.6</v>
      </c>
      <c r="F23879">
        <v>39.659799999999997</v>
      </c>
      <c r="G23879">
        <v>-2.76</v>
      </c>
      <c r="H23879" t="s">
        <v>2526</v>
      </c>
      <c r="M23879" t="s">
        <v>45907</v>
      </c>
      <c r="N23879" t="s">
        <v>1462</v>
      </c>
      <c r="O23879" t="s">
        <v>1463</v>
      </c>
      <c r="P23879" t="s">
        <v>431</v>
      </c>
      <c r="AE23879">
        <v>5.08</v>
      </c>
      <c r="AF23879" t="s">
        <v>43</v>
      </c>
      <c r="AG23879" t="s">
        <v>43</v>
      </c>
      <c r="AH23879" t="s">
        <v>43</v>
      </c>
      <c r="AI23879" t="s">
        <v>43</v>
      </c>
      <c r="AJ23879" t="s">
        <v>44</v>
      </c>
    </row>
    <row r="23880" spans="1:36" x14ac:dyDescent="0.25">
      <c r="A23880" t="s">
        <v>1286</v>
      </c>
      <c r="B23880" t="s">
        <v>1287</v>
      </c>
      <c r="C23880" t="s">
        <v>45908</v>
      </c>
      <c r="D23880" t="s">
        <v>45909</v>
      </c>
      <c r="E23880">
        <v>14.6</v>
      </c>
      <c r="F23880">
        <v>52.149299999999997</v>
      </c>
      <c r="G23880">
        <v>-0.25629999999999997</v>
      </c>
      <c r="H23880" t="s">
        <v>1049</v>
      </c>
      <c r="M23880" t="s">
        <v>33711</v>
      </c>
      <c r="N23880" t="s">
        <v>1617</v>
      </c>
      <c r="O23880" t="s">
        <v>1618</v>
      </c>
      <c r="P23880" t="s">
        <v>1617</v>
      </c>
      <c r="Q23880">
        <v>1107481</v>
      </c>
      <c r="AA23880">
        <v>22.26</v>
      </c>
      <c r="AB23880">
        <v>21.87</v>
      </c>
      <c r="AC23880">
        <v>21.9</v>
      </c>
      <c r="AD23880">
        <v>22.16</v>
      </c>
      <c r="AE23880">
        <v>22.45</v>
      </c>
      <c r="AF23880" t="s">
        <v>4344</v>
      </c>
      <c r="AG23880" t="s">
        <v>4344</v>
      </c>
      <c r="AH23880" t="s">
        <v>4344</v>
      </c>
      <c r="AI23880" t="s">
        <v>4344</v>
      </c>
      <c r="AJ23880" t="s">
        <v>4344</v>
      </c>
    </row>
    <row r="23881" spans="1:36" x14ac:dyDescent="0.25">
      <c r="A23881" t="s">
        <v>1286</v>
      </c>
      <c r="B23881" t="s">
        <v>1287</v>
      </c>
      <c r="C23881" t="s">
        <v>45910</v>
      </c>
      <c r="D23881" t="s">
        <v>45911</v>
      </c>
      <c r="E23881">
        <v>14.6</v>
      </c>
      <c r="F23881">
        <v>51.287100000000002</v>
      </c>
      <c r="G23881">
        <v>-2.9813000000000001</v>
      </c>
      <c r="H23881" t="s">
        <v>1049</v>
      </c>
      <c r="M23881" t="s">
        <v>45912</v>
      </c>
      <c r="N23881" t="s">
        <v>1617</v>
      </c>
      <c r="O23881" t="s">
        <v>1618</v>
      </c>
      <c r="P23881" t="s">
        <v>1617</v>
      </c>
      <c r="Q23881">
        <v>1105729</v>
      </c>
      <c r="AA23881">
        <v>22.33</v>
      </c>
      <c r="AB23881">
        <v>21.94</v>
      </c>
      <c r="AC23881">
        <v>21.9</v>
      </c>
      <c r="AD23881">
        <v>22.28</v>
      </c>
      <c r="AE23881">
        <v>22.45</v>
      </c>
      <c r="AF23881" t="s">
        <v>4344</v>
      </c>
      <c r="AG23881" t="s">
        <v>4344</v>
      </c>
      <c r="AH23881" t="s">
        <v>4344</v>
      </c>
      <c r="AI23881" t="s">
        <v>4344</v>
      </c>
      <c r="AJ23881" t="s">
        <v>4344</v>
      </c>
    </row>
    <row r="23882" spans="1:36" x14ac:dyDescent="0.25">
      <c r="A23882" t="s">
        <v>4573</v>
      </c>
      <c r="B23882" t="s">
        <v>4574</v>
      </c>
      <c r="C23882" t="s">
        <v>45918</v>
      </c>
      <c r="D23882" t="s">
        <v>45919</v>
      </c>
      <c r="E23882">
        <v>14.6</v>
      </c>
      <c r="F23882">
        <v>-13.1333</v>
      </c>
      <c r="G23882">
        <v>28.4</v>
      </c>
      <c r="H23882" t="s">
        <v>110</v>
      </c>
      <c r="M23882" t="s">
        <v>4577</v>
      </c>
      <c r="N23882" t="s">
        <v>4578</v>
      </c>
      <c r="O23882" t="s">
        <v>4579</v>
      </c>
      <c r="P23882" t="s">
        <v>3220</v>
      </c>
      <c r="Q23882">
        <v>1023712</v>
      </c>
      <c r="AE23882">
        <v>53.66</v>
      </c>
      <c r="AF23882" t="s">
        <v>43</v>
      </c>
      <c r="AG23882" t="s">
        <v>43</v>
      </c>
      <c r="AH23882" t="s">
        <v>43</v>
      </c>
      <c r="AI23882" t="s">
        <v>43</v>
      </c>
      <c r="AJ23882" t="s">
        <v>44</v>
      </c>
    </row>
    <row r="23883" spans="1:36" x14ac:dyDescent="0.25">
      <c r="A23883" t="s">
        <v>25596</v>
      </c>
      <c r="B23883" t="s">
        <v>25597</v>
      </c>
      <c r="C23883" t="s">
        <v>45920</v>
      </c>
      <c r="D23883" t="s">
        <v>45921</v>
      </c>
      <c r="E23883">
        <v>14.58</v>
      </c>
      <c r="F23883">
        <v>13.533300000000001</v>
      </c>
      <c r="G23883">
        <v>2.0667</v>
      </c>
      <c r="H23883" t="s">
        <v>110</v>
      </c>
      <c r="N23883" t="s">
        <v>3218</v>
      </c>
      <c r="O23883" t="s">
        <v>3219</v>
      </c>
      <c r="P23883" t="s">
        <v>3220</v>
      </c>
      <c r="Q23883">
        <v>1029307</v>
      </c>
      <c r="AE23883">
        <v>27.16</v>
      </c>
      <c r="AF23883" t="s">
        <v>43</v>
      </c>
      <c r="AG23883" t="s">
        <v>43</v>
      </c>
      <c r="AH23883" t="s">
        <v>43</v>
      </c>
      <c r="AI23883" t="s">
        <v>43</v>
      </c>
      <c r="AJ23883" t="s">
        <v>44</v>
      </c>
    </row>
    <row r="23884" spans="1:36" x14ac:dyDescent="0.25">
      <c r="A23884" t="s">
        <v>186</v>
      </c>
      <c r="B23884" t="s">
        <v>187</v>
      </c>
      <c r="C23884" t="s">
        <v>45922</v>
      </c>
      <c r="D23884" t="s">
        <v>45923</v>
      </c>
      <c r="E23884">
        <v>14.528</v>
      </c>
      <c r="F23884">
        <v>42.515500000000003</v>
      </c>
      <c r="G23884">
        <v>2.1488</v>
      </c>
      <c r="H23884" t="s">
        <v>40</v>
      </c>
      <c r="N23884" t="s">
        <v>536</v>
      </c>
      <c r="O23884" t="s">
        <v>11230</v>
      </c>
      <c r="P23884" t="s">
        <v>536</v>
      </c>
      <c r="AA23884">
        <v>27.91</v>
      </c>
      <c r="AB23884">
        <v>35.24</v>
      </c>
      <c r="AC23884">
        <v>42.21</v>
      </c>
      <c r="AD23884">
        <v>35.340000000000003</v>
      </c>
      <c r="AE23884">
        <v>42.03</v>
      </c>
      <c r="AF23884" t="s">
        <v>49</v>
      </c>
      <c r="AG23884" t="s">
        <v>49</v>
      </c>
      <c r="AH23884" t="s">
        <v>49</v>
      </c>
      <c r="AI23884" t="s">
        <v>49</v>
      </c>
      <c r="AJ23884" t="s">
        <v>49</v>
      </c>
    </row>
    <row r="23885" spans="1:36" x14ac:dyDescent="0.25">
      <c r="A23885" t="s">
        <v>25596</v>
      </c>
      <c r="B23885" t="s">
        <v>25597</v>
      </c>
      <c r="C23885" t="s">
        <v>45924</v>
      </c>
      <c r="D23885" t="s">
        <v>45925</v>
      </c>
      <c r="E23885">
        <v>14.52</v>
      </c>
      <c r="F23885">
        <v>18.816700000000001</v>
      </c>
      <c r="G23885">
        <v>7.3333000000000004</v>
      </c>
      <c r="H23885" t="s">
        <v>110</v>
      </c>
      <c r="N23885" t="s">
        <v>3218</v>
      </c>
      <c r="O23885" t="s">
        <v>3219</v>
      </c>
      <c r="P23885" t="s">
        <v>3220</v>
      </c>
      <c r="Q23885">
        <v>1029371</v>
      </c>
      <c r="AE23885">
        <v>27.05</v>
      </c>
      <c r="AF23885" t="s">
        <v>43</v>
      </c>
      <c r="AG23885" t="s">
        <v>43</v>
      </c>
      <c r="AH23885" t="s">
        <v>43</v>
      </c>
      <c r="AI23885" t="s">
        <v>43</v>
      </c>
      <c r="AJ23885" t="s">
        <v>44</v>
      </c>
    </row>
    <row r="23886" spans="1:36" x14ac:dyDescent="0.25">
      <c r="A23886" t="s">
        <v>1457</v>
      </c>
      <c r="B23886" t="s">
        <v>1458</v>
      </c>
      <c r="C23886" t="s">
        <v>45926</v>
      </c>
      <c r="D23886" t="s">
        <v>45927</v>
      </c>
      <c r="E23886">
        <v>14.52</v>
      </c>
      <c r="F23886">
        <v>40.706699999999998</v>
      </c>
      <c r="G23886">
        <v>-4.5002000000000004</v>
      </c>
      <c r="H23886" t="s">
        <v>128</v>
      </c>
      <c r="L23886">
        <v>2000</v>
      </c>
      <c r="M23886" t="s">
        <v>32560</v>
      </c>
      <c r="N23886" t="s">
        <v>1462</v>
      </c>
      <c r="O23886" t="s">
        <v>1463</v>
      </c>
      <c r="P23886" t="s">
        <v>98</v>
      </c>
      <c r="Q23886">
        <v>1049611</v>
      </c>
      <c r="AA23886">
        <v>32.94</v>
      </c>
      <c r="AB23886">
        <v>28.16</v>
      </c>
      <c r="AC23886">
        <v>28.39</v>
      </c>
      <c r="AD23886">
        <v>25.95</v>
      </c>
      <c r="AE23886">
        <v>28.21</v>
      </c>
      <c r="AF23886" t="s">
        <v>5977</v>
      </c>
      <c r="AG23886" t="s">
        <v>5977</v>
      </c>
      <c r="AH23886" t="s">
        <v>5977</v>
      </c>
      <c r="AI23886" t="s">
        <v>5977</v>
      </c>
      <c r="AJ23886" t="s">
        <v>5977</v>
      </c>
    </row>
    <row r="23887" spans="1:36" x14ac:dyDescent="0.25">
      <c r="A23887" t="s">
        <v>1457</v>
      </c>
      <c r="B23887" t="s">
        <v>1458</v>
      </c>
      <c r="C23887" t="s">
        <v>45928</v>
      </c>
      <c r="D23887" t="s">
        <v>45929</v>
      </c>
      <c r="E23887">
        <v>14.52</v>
      </c>
      <c r="F23887">
        <v>40.716700000000003</v>
      </c>
      <c r="G23887">
        <v>-4.45</v>
      </c>
      <c r="H23887" t="s">
        <v>128</v>
      </c>
      <c r="L23887">
        <v>2000</v>
      </c>
      <c r="M23887" t="s">
        <v>45930</v>
      </c>
      <c r="N23887" t="s">
        <v>1462</v>
      </c>
      <c r="O23887" t="s">
        <v>1463</v>
      </c>
      <c r="P23887" t="s">
        <v>431</v>
      </c>
      <c r="Q23887">
        <v>1046268</v>
      </c>
      <c r="AA23887">
        <v>32.94</v>
      </c>
      <c r="AB23887">
        <v>27.6</v>
      </c>
      <c r="AC23887">
        <v>28.39</v>
      </c>
      <c r="AD23887">
        <v>26.32</v>
      </c>
      <c r="AE23887">
        <v>28.21</v>
      </c>
      <c r="AF23887" t="s">
        <v>5977</v>
      </c>
      <c r="AG23887" t="s">
        <v>5977</v>
      </c>
      <c r="AH23887" t="s">
        <v>5977</v>
      </c>
      <c r="AI23887" t="s">
        <v>5977</v>
      </c>
      <c r="AJ23887" t="s">
        <v>5977</v>
      </c>
    </row>
    <row r="23888" spans="1:36" x14ac:dyDescent="0.25">
      <c r="A23888" t="s">
        <v>1457</v>
      </c>
      <c r="B23888" t="s">
        <v>1458</v>
      </c>
      <c r="C23888" t="s">
        <v>45931</v>
      </c>
      <c r="D23888" t="s">
        <v>45932</v>
      </c>
      <c r="E23888">
        <v>14.52</v>
      </c>
      <c r="F23888">
        <v>40.706000000000003</v>
      </c>
      <c r="G23888">
        <v>-4.5163000000000002</v>
      </c>
      <c r="H23888" t="s">
        <v>128</v>
      </c>
      <c r="L23888">
        <v>2000</v>
      </c>
      <c r="M23888" t="s">
        <v>45930</v>
      </c>
      <c r="N23888" t="s">
        <v>1462</v>
      </c>
      <c r="O23888" t="s">
        <v>1463</v>
      </c>
      <c r="P23888" t="s">
        <v>431</v>
      </c>
      <c r="Q23888">
        <v>1046272</v>
      </c>
      <c r="AA23888">
        <v>33.51</v>
      </c>
      <c r="AB23888">
        <v>28.16</v>
      </c>
      <c r="AC23888">
        <v>28.39</v>
      </c>
      <c r="AD23888">
        <v>25.95</v>
      </c>
      <c r="AE23888">
        <v>28.21</v>
      </c>
      <c r="AF23888" t="s">
        <v>5977</v>
      </c>
      <c r="AG23888" t="s">
        <v>5977</v>
      </c>
      <c r="AH23888" t="s">
        <v>5977</v>
      </c>
      <c r="AI23888" t="s">
        <v>5977</v>
      </c>
      <c r="AJ23888" t="s">
        <v>5977</v>
      </c>
    </row>
    <row r="23889" spans="1:36" x14ac:dyDescent="0.25">
      <c r="A23889" t="s">
        <v>1457</v>
      </c>
      <c r="B23889" t="s">
        <v>1458</v>
      </c>
      <c r="C23889" t="s">
        <v>45933</v>
      </c>
      <c r="D23889" t="s">
        <v>45934</v>
      </c>
      <c r="E23889">
        <v>14.52</v>
      </c>
      <c r="F23889">
        <v>40.779600000000002</v>
      </c>
      <c r="G23889">
        <v>-4.4135999999999997</v>
      </c>
      <c r="H23889" t="s">
        <v>128</v>
      </c>
      <c r="L23889">
        <v>2000</v>
      </c>
      <c r="M23889" t="s">
        <v>45930</v>
      </c>
      <c r="N23889" t="s">
        <v>1462</v>
      </c>
      <c r="O23889" t="s">
        <v>1463</v>
      </c>
      <c r="P23889" t="s">
        <v>431</v>
      </c>
      <c r="Q23889">
        <v>1046274</v>
      </c>
      <c r="AA23889">
        <v>33.1</v>
      </c>
      <c r="AB23889">
        <v>29.25</v>
      </c>
      <c r="AC23889">
        <v>26.25</v>
      </c>
      <c r="AD23889">
        <v>25.94</v>
      </c>
      <c r="AE23889">
        <v>26.07</v>
      </c>
      <c r="AF23889" t="s">
        <v>5977</v>
      </c>
      <c r="AG23889" t="s">
        <v>5977</v>
      </c>
      <c r="AH23889" t="s">
        <v>5977</v>
      </c>
      <c r="AI23889" t="s">
        <v>5977</v>
      </c>
      <c r="AJ23889" t="s">
        <v>5977</v>
      </c>
    </row>
    <row r="23890" spans="1:36" x14ac:dyDescent="0.25">
      <c r="A23890" t="s">
        <v>1934</v>
      </c>
      <c r="B23890" t="s">
        <v>1935</v>
      </c>
      <c r="C23890" t="s">
        <v>45935</v>
      </c>
      <c r="D23890" t="s">
        <v>45936</v>
      </c>
      <c r="E23890">
        <v>14.5</v>
      </c>
      <c r="F23890">
        <v>60.982700000000001</v>
      </c>
      <c r="G23890">
        <v>25.6615</v>
      </c>
      <c r="H23890" t="s">
        <v>110</v>
      </c>
      <c r="M23890" t="s">
        <v>45937</v>
      </c>
      <c r="N23890" t="s">
        <v>1939</v>
      </c>
      <c r="O23890" t="s">
        <v>1940</v>
      </c>
      <c r="P23890" t="s">
        <v>431</v>
      </c>
      <c r="Q23890">
        <v>1021762</v>
      </c>
      <c r="AE23890">
        <v>1.82</v>
      </c>
      <c r="AF23890" t="s">
        <v>43</v>
      </c>
      <c r="AG23890" t="s">
        <v>43</v>
      </c>
      <c r="AH23890" t="s">
        <v>43</v>
      </c>
      <c r="AI23890" t="s">
        <v>43</v>
      </c>
      <c r="AJ23890" t="s">
        <v>44</v>
      </c>
    </row>
    <row r="23891" spans="1:36" x14ac:dyDescent="0.25">
      <c r="A23891" t="s">
        <v>186</v>
      </c>
      <c r="B23891" t="s">
        <v>187</v>
      </c>
      <c r="C23891" t="s">
        <v>45938</v>
      </c>
      <c r="D23891" t="s">
        <v>45939</v>
      </c>
      <c r="E23891">
        <v>14.5</v>
      </c>
      <c r="F23891">
        <v>49.704900000000002</v>
      </c>
      <c r="G23891">
        <v>3.7938999999999998</v>
      </c>
      <c r="H23891" t="s">
        <v>128</v>
      </c>
      <c r="N23891" t="s">
        <v>536</v>
      </c>
      <c r="O23891" t="s">
        <v>11230</v>
      </c>
      <c r="P23891" t="s">
        <v>536</v>
      </c>
      <c r="Q23891">
        <v>1103900</v>
      </c>
      <c r="AE23891">
        <v>26.51</v>
      </c>
      <c r="AF23891" t="s">
        <v>43</v>
      </c>
      <c r="AG23891" t="s">
        <v>43</v>
      </c>
      <c r="AH23891" t="s">
        <v>43</v>
      </c>
      <c r="AI23891" t="s">
        <v>43</v>
      </c>
      <c r="AJ23891" t="s">
        <v>44</v>
      </c>
    </row>
    <row r="23892" spans="1:36" x14ac:dyDescent="0.25">
      <c r="A23892" t="s">
        <v>531</v>
      </c>
      <c r="B23892" t="s">
        <v>532</v>
      </c>
      <c r="C23892" t="s">
        <v>45940</v>
      </c>
      <c r="D23892" t="s">
        <v>45941</v>
      </c>
      <c r="E23892">
        <v>14.5</v>
      </c>
      <c r="F23892">
        <v>52.534999999999997</v>
      </c>
      <c r="G23892">
        <v>12.3626</v>
      </c>
      <c r="H23892" t="s">
        <v>2526</v>
      </c>
      <c r="L23892">
        <v>2009</v>
      </c>
      <c r="M23892" t="s">
        <v>45942</v>
      </c>
      <c r="N23892" t="s">
        <v>536</v>
      </c>
      <c r="O23892" t="s">
        <v>537</v>
      </c>
      <c r="P23892" t="s">
        <v>536</v>
      </c>
      <c r="AE23892">
        <v>30.51</v>
      </c>
      <c r="AF23892" t="s">
        <v>43</v>
      </c>
      <c r="AG23892" t="s">
        <v>43</v>
      </c>
      <c r="AH23892" t="s">
        <v>43</v>
      </c>
      <c r="AI23892" t="s">
        <v>43</v>
      </c>
      <c r="AJ23892" t="s">
        <v>44</v>
      </c>
    </row>
    <row r="23893" spans="1:36" x14ac:dyDescent="0.25">
      <c r="A23893" t="s">
        <v>531</v>
      </c>
      <c r="B23893" t="s">
        <v>532</v>
      </c>
      <c r="C23893" t="s">
        <v>45943</v>
      </c>
      <c r="D23893" t="s">
        <v>45944</v>
      </c>
      <c r="E23893">
        <v>14.5</v>
      </c>
      <c r="F23893">
        <v>50.658000000000001</v>
      </c>
      <c r="G23893">
        <v>6.8101000000000003</v>
      </c>
      <c r="H23893" t="s">
        <v>87</v>
      </c>
      <c r="M23893" t="s">
        <v>37621</v>
      </c>
      <c r="N23893" t="s">
        <v>536</v>
      </c>
      <c r="O23893" t="s">
        <v>537</v>
      </c>
      <c r="P23893" t="s">
        <v>536</v>
      </c>
      <c r="AE23893">
        <v>71.28</v>
      </c>
      <c r="AF23893" t="s">
        <v>43</v>
      </c>
      <c r="AG23893" t="s">
        <v>43</v>
      </c>
      <c r="AH23893" t="s">
        <v>43</v>
      </c>
      <c r="AI23893" t="s">
        <v>43</v>
      </c>
      <c r="AJ23893" t="s">
        <v>44</v>
      </c>
    </row>
    <row r="23894" spans="1:36" x14ac:dyDescent="0.25">
      <c r="A23894" t="s">
        <v>75</v>
      </c>
      <c r="B23894" t="s">
        <v>76</v>
      </c>
      <c r="C23894" t="s">
        <v>45945</v>
      </c>
      <c r="D23894" t="s">
        <v>45946</v>
      </c>
      <c r="E23894">
        <v>14.5</v>
      </c>
      <c r="F23894">
        <v>35.063200000000002</v>
      </c>
      <c r="G23894">
        <v>134.9521</v>
      </c>
      <c r="H23894" t="s">
        <v>1049</v>
      </c>
      <c r="N23894" t="s">
        <v>4342</v>
      </c>
      <c r="O23894" t="s">
        <v>4343</v>
      </c>
      <c r="P23894" t="s">
        <v>4342</v>
      </c>
      <c r="AA23894">
        <v>25.96</v>
      </c>
      <c r="AB23894">
        <v>24.98</v>
      </c>
      <c r="AC23894">
        <v>24.87</v>
      </c>
      <c r="AD23894">
        <v>25.22</v>
      </c>
      <c r="AE23894">
        <v>23.19</v>
      </c>
      <c r="AF23894" t="s">
        <v>4344</v>
      </c>
      <c r="AG23894" t="s">
        <v>4344</v>
      </c>
      <c r="AH23894" t="s">
        <v>4344</v>
      </c>
      <c r="AI23894" t="s">
        <v>4344</v>
      </c>
      <c r="AJ23894" t="s">
        <v>4344</v>
      </c>
    </row>
    <row r="23895" spans="1:36" x14ac:dyDescent="0.25">
      <c r="A23895" t="s">
        <v>1741</v>
      </c>
      <c r="B23895" t="s">
        <v>1742</v>
      </c>
      <c r="C23895" t="s">
        <v>45947</v>
      </c>
      <c r="D23895" t="s">
        <v>45948</v>
      </c>
      <c r="E23895">
        <v>14.5</v>
      </c>
      <c r="F23895">
        <v>20.1828</v>
      </c>
      <c r="G23895">
        <v>101.93380000000001</v>
      </c>
      <c r="H23895" t="s">
        <v>40</v>
      </c>
      <c r="M23895" t="s">
        <v>11928</v>
      </c>
      <c r="N23895" t="s">
        <v>2532</v>
      </c>
      <c r="O23895" t="s">
        <v>45949</v>
      </c>
      <c r="P23895" t="s">
        <v>98</v>
      </c>
      <c r="Q23895">
        <v>1078457</v>
      </c>
      <c r="AA23895">
        <v>47.18</v>
      </c>
      <c r="AB23895">
        <v>48.01</v>
      </c>
      <c r="AC23895">
        <v>60.34</v>
      </c>
      <c r="AD23895">
        <v>55.99</v>
      </c>
      <c r="AE23895">
        <v>60.89</v>
      </c>
      <c r="AF23895" t="s">
        <v>49</v>
      </c>
      <c r="AG23895" t="s">
        <v>49</v>
      </c>
      <c r="AH23895" t="s">
        <v>49</v>
      </c>
      <c r="AI23895" t="s">
        <v>49</v>
      </c>
      <c r="AJ23895" t="s">
        <v>49</v>
      </c>
    </row>
    <row r="23896" spans="1:36" x14ac:dyDescent="0.25">
      <c r="A23896" t="s">
        <v>3119</v>
      </c>
      <c r="B23896" t="s">
        <v>3120</v>
      </c>
      <c r="C23896" t="s">
        <v>45950</v>
      </c>
      <c r="D23896" t="s">
        <v>45951</v>
      </c>
      <c r="E23896">
        <v>14.5</v>
      </c>
      <c r="F23896">
        <v>14.8323</v>
      </c>
      <c r="G23896">
        <v>120.44759999999999</v>
      </c>
      <c r="H23896" t="s">
        <v>1049</v>
      </c>
      <c r="L23896">
        <v>2016</v>
      </c>
      <c r="M23896" t="s">
        <v>45952</v>
      </c>
      <c r="N23896" t="s">
        <v>3123</v>
      </c>
      <c r="O23896" t="s">
        <v>3124</v>
      </c>
      <c r="P23896" t="s">
        <v>98</v>
      </c>
      <c r="AE23896">
        <v>27.41</v>
      </c>
      <c r="AF23896" t="s">
        <v>43</v>
      </c>
      <c r="AG23896" t="s">
        <v>43</v>
      </c>
      <c r="AH23896" t="s">
        <v>43</v>
      </c>
      <c r="AI23896" t="s">
        <v>43</v>
      </c>
      <c r="AJ23896" t="s">
        <v>7927</v>
      </c>
    </row>
    <row r="23897" spans="1:36" x14ac:dyDescent="0.25">
      <c r="A23897" t="s">
        <v>1286</v>
      </c>
      <c r="B23897" t="s">
        <v>1287</v>
      </c>
      <c r="C23897" t="s">
        <v>45953</v>
      </c>
      <c r="D23897" t="s">
        <v>45954</v>
      </c>
      <c r="E23897">
        <v>14.5</v>
      </c>
      <c r="F23897">
        <v>50.813800000000001</v>
      </c>
      <c r="G23897">
        <v>-0.63570000000000004</v>
      </c>
      <c r="H23897" t="s">
        <v>1049</v>
      </c>
      <c r="M23897" t="s">
        <v>39322</v>
      </c>
      <c r="N23897" t="s">
        <v>1617</v>
      </c>
      <c r="O23897" t="s">
        <v>1618</v>
      </c>
      <c r="P23897" t="s">
        <v>1617</v>
      </c>
      <c r="Q23897">
        <v>1104232</v>
      </c>
      <c r="AA23897">
        <v>21.76</v>
      </c>
      <c r="AB23897">
        <v>22.34</v>
      </c>
      <c r="AC23897">
        <v>22.1</v>
      </c>
      <c r="AD23897">
        <v>22.16</v>
      </c>
      <c r="AE23897">
        <v>22.8</v>
      </c>
      <c r="AF23897" t="s">
        <v>4344</v>
      </c>
      <c r="AG23897" t="s">
        <v>4344</v>
      </c>
      <c r="AH23897" t="s">
        <v>4344</v>
      </c>
      <c r="AI23897" t="s">
        <v>4344</v>
      </c>
      <c r="AJ23897" t="s">
        <v>4344</v>
      </c>
    </row>
    <row r="23898" spans="1:36" x14ac:dyDescent="0.25">
      <c r="A23898" t="s">
        <v>1286</v>
      </c>
      <c r="B23898" t="s">
        <v>1287</v>
      </c>
      <c r="C23898" t="s">
        <v>45955</v>
      </c>
      <c r="D23898" t="s">
        <v>45956</v>
      </c>
      <c r="E23898">
        <v>14.5</v>
      </c>
      <c r="F23898">
        <v>51.792499999999997</v>
      </c>
      <c r="G23898">
        <v>-2.2907000000000002</v>
      </c>
      <c r="H23898" t="s">
        <v>2526</v>
      </c>
      <c r="M23898" t="s">
        <v>45957</v>
      </c>
      <c r="N23898" t="s">
        <v>1617</v>
      </c>
      <c r="O23898" t="s">
        <v>1618</v>
      </c>
      <c r="P23898" t="s">
        <v>1617</v>
      </c>
      <c r="AE23898">
        <v>14.04</v>
      </c>
      <c r="AF23898" t="s">
        <v>43</v>
      </c>
      <c r="AG23898" t="s">
        <v>43</v>
      </c>
      <c r="AH23898" t="s">
        <v>43</v>
      </c>
      <c r="AI23898" t="s">
        <v>43</v>
      </c>
      <c r="AJ23898" t="s">
        <v>44</v>
      </c>
    </row>
    <row r="23899" spans="1:36" x14ac:dyDescent="0.25">
      <c r="A23899" t="s">
        <v>1286</v>
      </c>
      <c r="B23899" t="s">
        <v>1287</v>
      </c>
      <c r="C23899" t="s">
        <v>45958</v>
      </c>
      <c r="D23899" t="s">
        <v>45959</v>
      </c>
      <c r="E23899">
        <v>14.5</v>
      </c>
      <c r="F23899">
        <v>51.617600000000003</v>
      </c>
      <c r="G23899">
        <v>-2.0531000000000001</v>
      </c>
      <c r="H23899" t="s">
        <v>1049</v>
      </c>
      <c r="M23899" t="s">
        <v>35135</v>
      </c>
      <c r="N23899" t="s">
        <v>1617</v>
      </c>
      <c r="O23899" t="s">
        <v>1618</v>
      </c>
      <c r="P23899" t="s">
        <v>1617</v>
      </c>
      <c r="Q23899">
        <v>1104714</v>
      </c>
      <c r="AA23899">
        <v>22.19</v>
      </c>
      <c r="AB23899">
        <v>21.76</v>
      </c>
      <c r="AC23899">
        <v>22.01</v>
      </c>
      <c r="AD23899">
        <v>22.13</v>
      </c>
      <c r="AE23899">
        <v>22.29</v>
      </c>
      <c r="AF23899" t="s">
        <v>4344</v>
      </c>
      <c r="AG23899" t="s">
        <v>4344</v>
      </c>
      <c r="AH23899" t="s">
        <v>4344</v>
      </c>
      <c r="AI23899" t="s">
        <v>4344</v>
      </c>
      <c r="AJ23899" t="s">
        <v>4344</v>
      </c>
    </row>
    <row r="23900" spans="1:36" x14ac:dyDescent="0.25">
      <c r="A23900" t="s">
        <v>1286</v>
      </c>
      <c r="B23900" t="s">
        <v>1287</v>
      </c>
      <c r="C23900" t="s">
        <v>45960</v>
      </c>
      <c r="D23900" t="s">
        <v>45961</v>
      </c>
      <c r="E23900">
        <v>14.5</v>
      </c>
      <c r="F23900">
        <v>52.578400000000002</v>
      </c>
      <c r="G23900">
        <v>-3.4285000000000001</v>
      </c>
      <c r="H23900" t="s">
        <v>128</v>
      </c>
      <c r="M23900" t="s">
        <v>29328</v>
      </c>
      <c r="N23900" t="s">
        <v>1617</v>
      </c>
      <c r="O23900" t="s">
        <v>1618</v>
      </c>
      <c r="P23900" t="s">
        <v>1617</v>
      </c>
      <c r="Q23900">
        <v>1057059</v>
      </c>
      <c r="AE23900">
        <v>36.549999999999997</v>
      </c>
      <c r="AF23900" t="s">
        <v>43</v>
      </c>
      <c r="AG23900" t="s">
        <v>43</v>
      </c>
      <c r="AH23900" t="s">
        <v>43</v>
      </c>
      <c r="AI23900" t="s">
        <v>43</v>
      </c>
      <c r="AJ23900" t="s">
        <v>44</v>
      </c>
    </row>
    <row r="23901" spans="1:36" x14ac:dyDescent="0.25">
      <c r="A23901" t="s">
        <v>186</v>
      </c>
      <c r="B23901" t="s">
        <v>187</v>
      </c>
      <c r="C23901" t="s">
        <v>45975</v>
      </c>
      <c r="D23901" t="s">
        <v>45976</v>
      </c>
      <c r="E23901">
        <v>14.48465</v>
      </c>
      <c r="F23901">
        <v>44.857900000000001</v>
      </c>
      <c r="G23901">
        <v>-0.5736</v>
      </c>
      <c r="H23901" t="s">
        <v>1049</v>
      </c>
      <c r="N23901" t="s">
        <v>536</v>
      </c>
      <c r="O23901" t="s">
        <v>11230</v>
      </c>
      <c r="P23901" t="s">
        <v>536</v>
      </c>
      <c r="AA23901">
        <v>23.11</v>
      </c>
      <c r="AB23901">
        <v>25.89</v>
      </c>
      <c r="AC23901">
        <v>26.17</v>
      </c>
      <c r="AD23901">
        <v>25.18</v>
      </c>
      <c r="AE23901">
        <v>26.02</v>
      </c>
      <c r="AF23901" t="s">
        <v>4344</v>
      </c>
      <c r="AG23901" t="s">
        <v>4344</v>
      </c>
      <c r="AH23901" t="s">
        <v>4344</v>
      </c>
      <c r="AI23901" t="s">
        <v>4344</v>
      </c>
      <c r="AJ23901" t="s">
        <v>4344</v>
      </c>
    </row>
    <row r="23902" spans="1:36" x14ac:dyDescent="0.25">
      <c r="A23902" t="s">
        <v>2187</v>
      </c>
      <c r="B23902" t="s">
        <v>2188</v>
      </c>
      <c r="C23902" t="s">
        <v>45977</v>
      </c>
      <c r="D23902" t="s">
        <v>45978</v>
      </c>
      <c r="E23902">
        <v>14.45</v>
      </c>
      <c r="F23902">
        <v>38.232700000000001</v>
      </c>
      <c r="G23902">
        <v>23.4986</v>
      </c>
      <c r="H23902" t="s">
        <v>128</v>
      </c>
      <c r="L23902">
        <v>2006</v>
      </c>
      <c r="M23902" t="s">
        <v>3966</v>
      </c>
      <c r="N23902" t="s">
        <v>3966</v>
      </c>
      <c r="O23902" t="s">
        <v>43028</v>
      </c>
      <c r="P23902" t="s">
        <v>98</v>
      </c>
      <c r="Q23902">
        <v>1073220</v>
      </c>
      <c r="AA23902">
        <v>34.619999999999997</v>
      </c>
      <c r="AB23902">
        <v>34.909999999999997</v>
      </c>
      <c r="AC23902">
        <v>37.85</v>
      </c>
      <c r="AD23902">
        <v>36.44</v>
      </c>
      <c r="AE23902">
        <v>31.47</v>
      </c>
      <c r="AF23902" t="s">
        <v>5977</v>
      </c>
      <c r="AG23902" t="s">
        <v>5977</v>
      </c>
      <c r="AH23902" t="s">
        <v>5977</v>
      </c>
      <c r="AI23902" t="s">
        <v>5977</v>
      </c>
      <c r="AJ23902" t="s">
        <v>5977</v>
      </c>
    </row>
    <row r="23903" spans="1:36" x14ac:dyDescent="0.25">
      <c r="A23903" t="s">
        <v>1457</v>
      </c>
      <c r="B23903" t="s">
        <v>1458</v>
      </c>
      <c r="C23903" t="s">
        <v>45979</v>
      </c>
      <c r="D23903" t="s">
        <v>45980</v>
      </c>
      <c r="E23903">
        <v>14.45</v>
      </c>
      <c r="F23903">
        <v>41.098300000000002</v>
      </c>
      <c r="G23903">
        <v>-2.5741000000000001</v>
      </c>
      <c r="H23903" t="s">
        <v>128</v>
      </c>
      <c r="M23903" t="s">
        <v>45981</v>
      </c>
      <c r="N23903" t="s">
        <v>1462</v>
      </c>
      <c r="O23903" t="s">
        <v>1463</v>
      </c>
      <c r="P23903" t="s">
        <v>431</v>
      </c>
      <c r="Q23903">
        <v>1084057</v>
      </c>
      <c r="AE23903">
        <v>30.73</v>
      </c>
      <c r="AF23903" t="s">
        <v>43</v>
      </c>
      <c r="AG23903" t="s">
        <v>43</v>
      </c>
      <c r="AH23903" t="s">
        <v>43</v>
      </c>
      <c r="AI23903" t="s">
        <v>43</v>
      </c>
      <c r="AJ23903" t="s">
        <v>44</v>
      </c>
    </row>
    <row r="23904" spans="1:36" x14ac:dyDescent="0.25">
      <c r="A23904" t="s">
        <v>1457</v>
      </c>
      <c r="B23904" t="s">
        <v>1458</v>
      </c>
      <c r="C23904" t="s">
        <v>45982</v>
      </c>
      <c r="D23904" t="s">
        <v>45983</v>
      </c>
      <c r="E23904">
        <v>14.45</v>
      </c>
      <c r="F23904">
        <v>37.471200000000003</v>
      </c>
      <c r="G23904">
        <v>-5.6460999999999997</v>
      </c>
      <c r="H23904" t="s">
        <v>128</v>
      </c>
      <c r="L23904">
        <v>2008</v>
      </c>
      <c r="M23904" t="s">
        <v>45984</v>
      </c>
      <c r="N23904" t="s">
        <v>1462</v>
      </c>
      <c r="O23904" t="s">
        <v>1463</v>
      </c>
      <c r="P23904" t="s">
        <v>431</v>
      </c>
      <c r="AA23904">
        <v>39.619999999999997</v>
      </c>
      <c r="AB23904">
        <v>35.450000000000003</v>
      </c>
      <c r="AC23904">
        <v>35.01</v>
      </c>
      <c r="AD23904">
        <v>35.28</v>
      </c>
      <c r="AE23904">
        <v>37.229999999999997</v>
      </c>
      <c r="AF23904" t="s">
        <v>5977</v>
      </c>
      <c r="AG23904" t="s">
        <v>5977</v>
      </c>
      <c r="AH23904" t="s">
        <v>5977</v>
      </c>
      <c r="AI23904" t="s">
        <v>5977</v>
      </c>
      <c r="AJ23904" t="s">
        <v>5977</v>
      </c>
    </row>
    <row r="23905" spans="1:36" x14ac:dyDescent="0.25">
      <c r="A23905" t="s">
        <v>1286</v>
      </c>
      <c r="B23905" t="s">
        <v>1287</v>
      </c>
      <c r="C23905" t="s">
        <v>45985</v>
      </c>
      <c r="D23905" t="s">
        <v>45986</v>
      </c>
      <c r="E23905">
        <v>14.402485</v>
      </c>
      <c r="F23905">
        <v>52.824399999999997</v>
      </c>
      <c r="G23905">
        <v>-2.8096000000000001</v>
      </c>
      <c r="H23905" t="s">
        <v>1049</v>
      </c>
      <c r="M23905" t="s">
        <v>33711</v>
      </c>
      <c r="N23905" t="s">
        <v>1617</v>
      </c>
      <c r="O23905" t="s">
        <v>1618</v>
      </c>
      <c r="P23905" t="s">
        <v>1617</v>
      </c>
      <c r="Q23905">
        <v>1112392</v>
      </c>
      <c r="AA23905">
        <v>20.81</v>
      </c>
      <c r="AB23905">
        <v>22.01</v>
      </c>
      <c r="AC23905">
        <v>21.51</v>
      </c>
      <c r="AD23905">
        <v>21.69</v>
      </c>
      <c r="AE23905">
        <v>22.34</v>
      </c>
      <c r="AF23905" t="s">
        <v>4344</v>
      </c>
      <c r="AG23905" t="s">
        <v>4344</v>
      </c>
      <c r="AH23905" t="s">
        <v>4344</v>
      </c>
      <c r="AI23905" t="s">
        <v>4344</v>
      </c>
      <c r="AJ23905" t="s">
        <v>4344</v>
      </c>
    </row>
    <row r="23906" spans="1:36" x14ac:dyDescent="0.25">
      <c r="A23906" t="s">
        <v>1595</v>
      </c>
      <c r="B23906" t="s">
        <v>1596</v>
      </c>
      <c r="C23906" t="s">
        <v>45987</v>
      </c>
      <c r="D23906" t="s">
        <v>45988</v>
      </c>
      <c r="E23906">
        <v>14.4</v>
      </c>
      <c r="F23906">
        <v>-34.61</v>
      </c>
      <c r="G23906">
        <v>-68.613600000000005</v>
      </c>
      <c r="H23906" t="s">
        <v>40</v>
      </c>
      <c r="L23906">
        <v>1989</v>
      </c>
      <c r="M23906" t="s">
        <v>13321</v>
      </c>
      <c r="N23906" t="s">
        <v>1600</v>
      </c>
      <c r="O23906" t="s">
        <v>1601</v>
      </c>
      <c r="P23906" t="s">
        <v>1600</v>
      </c>
      <c r="Q23906">
        <v>1018420</v>
      </c>
      <c r="R23906">
        <v>2015</v>
      </c>
      <c r="AA23906">
        <v>37.42</v>
      </c>
      <c r="AB23906">
        <v>42.02</v>
      </c>
      <c r="AC23906">
        <v>48.62</v>
      </c>
      <c r="AD23906">
        <v>55.49</v>
      </c>
      <c r="AE23906">
        <v>41.96</v>
      </c>
      <c r="AF23906" t="s">
        <v>49</v>
      </c>
      <c r="AG23906" t="s">
        <v>49</v>
      </c>
      <c r="AH23906" t="s">
        <v>49</v>
      </c>
      <c r="AI23906" t="s">
        <v>49</v>
      </c>
      <c r="AJ23906" t="s">
        <v>49</v>
      </c>
    </row>
    <row r="23907" spans="1:36" x14ac:dyDescent="0.25">
      <c r="A23907" t="s">
        <v>813</v>
      </c>
      <c r="B23907" t="s">
        <v>814</v>
      </c>
      <c r="C23907" t="s">
        <v>45989</v>
      </c>
      <c r="D23907" t="s">
        <v>45990</v>
      </c>
      <c r="E23907">
        <v>14.4</v>
      </c>
      <c r="F23907">
        <v>-42.2669</v>
      </c>
      <c r="G23907">
        <v>146.26179999999999</v>
      </c>
      <c r="H23907" t="s">
        <v>40</v>
      </c>
      <c r="M23907" t="s">
        <v>9403</v>
      </c>
      <c r="N23907" t="s">
        <v>818</v>
      </c>
      <c r="O23907" t="s">
        <v>819</v>
      </c>
      <c r="P23907" t="s">
        <v>818</v>
      </c>
      <c r="Q23907">
        <v>1019008</v>
      </c>
      <c r="S23907">
        <v>101.8688889</v>
      </c>
      <c r="T23907">
        <v>65.56694444</v>
      </c>
      <c r="U23907">
        <v>91.805833329999999</v>
      </c>
      <c r="V23907">
        <v>47.056666669999998</v>
      </c>
      <c r="W23907">
        <v>93.229166669999998</v>
      </c>
      <c r="X23907">
        <v>80.281388890000002</v>
      </c>
      <c r="Z23907" t="s">
        <v>820</v>
      </c>
      <c r="AA23907">
        <v>51.53</v>
      </c>
      <c r="AB23907">
        <v>46.2</v>
      </c>
      <c r="AC23907">
        <v>34.58</v>
      </c>
      <c r="AD23907">
        <v>37.72</v>
      </c>
      <c r="AE23907">
        <v>57.17</v>
      </c>
      <c r="AF23907" t="s">
        <v>49</v>
      </c>
      <c r="AG23907" t="s">
        <v>49</v>
      </c>
      <c r="AH23907" t="s">
        <v>49</v>
      </c>
      <c r="AI23907" t="s">
        <v>49</v>
      </c>
      <c r="AJ23907" t="s">
        <v>49</v>
      </c>
    </row>
    <row r="23908" spans="1:36" x14ac:dyDescent="0.25">
      <c r="A23908" t="s">
        <v>10497</v>
      </c>
      <c r="B23908" t="s">
        <v>10498</v>
      </c>
      <c r="C23908" t="s">
        <v>45991</v>
      </c>
      <c r="D23908" t="s">
        <v>45992</v>
      </c>
      <c r="E23908">
        <v>14.4</v>
      </c>
      <c r="F23908">
        <v>-19.550999999999998</v>
      </c>
      <c r="G23908">
        <v>-65.721999999999994</v>
      </c>
      <c r="H23908" t="s">
        <v>58</v>
      </c>
      <c r="N23908" t="s">
        <v>62</v>
      </c>
      <c r="O23908" t="s">
        <v>730</v>
      </c>
      <c r="P23908" t="s">
        <v>62</v>
      </c>
      <c r="Q23908">
        <v>1015892</v>
      </c>
      <c r="R23908">
        <v>2017</v>
      </c>
      <c r="AE23908">
        <v>75</v>
      </c>
      <c r="AF23908" t="s">
        <v>43</v>
      </c>
      <c r="AG23908" t="s">
        <v>43</v>
      </c>
      <c r="AH23908" t="s">
        <v>43</v>
      </c>
      <c r="AI23908" t="s">
        <v>43</v>
      </c>
      <c r="AJ23908" t="s">
        <v>44</v>
      </c>
    </row>
    <row r="23909" spans="1:36" x14ac:dyDescent="0.25">
      <c r="A23909" t="s">
        <v>69</v>
      </c>
      <c r="B23909" t="s">
        <v>70</v>
      </c>
      <c r="C23909" t="s">
        <v>45993</v>
      </c>
      <c r="D23909" t="s">
        <v>45994</v>
      </c>
      <c r="E23909">
        <v>14.4</v>
      </c>
      <c r="F23909">
        <v>-5.0918999999999999</v>
      </c>
      <c r="G23909">
        <v>-36.337699999999998</v>
      </c>
      <c r="H23909" t="s">
        <v>128</v>
      </c>
      <c r="L23909">
        <v>2012</v>
      </c>
      <c r="N23909" t="s">
        <v>73</v>
      </c>
      <c r="O23909" t="s">
        <v>74</v>
      </c>
      <c r="P23909" t="s">
        <v>73</v>
      </c>
      <c r="R23909">
        <v>2017</v>
      </c>
      <c r="AA23909">
        <v>61.31</v>
      </c>
      <c r="AB23909">
        <v>61.04</v>
      </c>
      <c r="AC23909">
        <v>54.82</v>
      </c>
      <c r="AD23909">
        <v>39.020000000000003</v>
      </c>
      <c r="AE23909">
        <v>40.83</v>
      </c>
      <c r="AF23909" t="s">
        <v>5977</v>
      </c>
      <c r="AG23909" t="s">
        <v>5977</v>
      </c>
      <c r="AH23909" t="s">
        <v>5977</v>
      </c>
      <c r="AI23909" t="s">
        <v>5977</v>
      </c>
      <c r="AJ23909" t="s">
        <v>5977</v>
      </c>
    </row>
    <row r="23910" spans="1:36" x14ac:dyDescent="0.25">
      <c r="A23910" t="s">
        <v>69</v>
      </c>
      <c r="B23910" t="s">
        <v>70</v>
      </c>
      <c r="C23910" t="s">
        <v>45995</v>
      </c>
      <c r="D23910" t="s">
        <v>45996</v>
      </c>
      <c r="E23910">
        <v>14.4</v>
      </c>
      <c r="F23910">
        <v>-5.0826000000000002</v>
      </c>
      <c r="G23910">
        <v>-36.407400000000003</v>
      </c>
      <c r="H23910" t="s">
        <v>128</v>
      </c>
      <c r="L23910">
        <v>2011</v>
      </c>
      <c r="N23910" t="s">
        <v>73</v>
      </c>
      <c r="O23910" t="s">
        <v>74</v>
      </c>
      <c r="P23910" t="s">
        <v>73</v>
      </c>
      <c r="Q23910">
        <v>1097650</v>
      </c>
      <c r="R23910">
        <v>2017</v>
      </c>
      <c r="AA23910">
        <v>60.48</v>
      </c>
      <c r="AB23910">
        <v>58.39</v>
      </c>
      <c r="AC23910">
        <v>48.57</v>
      </c>
      <c r="AD23910">
        <v>40.950000000000003</v>
      </c>
      <c r="AE23910">
        <v>39.24</v>
      </c>
      <c r="AF23910" t="s">
        <v>5977</v>
      </c>
      <c r="AG23910" t="s">
        <v>5977</v>
      </c>
      <c r="AH23910" t="s">
        <v>5977</v>
      </c>
      <c r="AI23910" t="s">
        <v>5977</v>
      </c>
      <c r="AJ23910" t="s">
        <v>5977</v>
      </c>
    </row>
    <row r="23911" spans="1:36" x14ac:dyDescent="0.25">
      <c r="A23911" t="s">
        <v>69</v>
      </c>
      <c r="B23911" t="s">
        <v>70</v>
      </c>
      <c r="C23911" t="s">
        <v>45997</v>
      </c>
      <c r="D23911" t="s">
        <v>45998</v>
      </c>
      <c r="E23911">
        <v>14.4</v>
      </c>
      <c r="F23911">
        <v>-5.1071999999999997</v>
      </c>
      <c r="G23911">
        <v>-35.889000000000003</v>
      </c>
      <c r="H23911" t="s">
        <v>128</v>
      </c>
      <c r="L23911">
        <v>2014</v>
      </c>
      <c r="N23911" t="s">
        <v>73</v>
      </c>
      <c r="O23911" t="s">
        <v>74</v>
      </c>
      <c r="P23911" t="s">
        <v>73</v>
      </c>
      <c r="R23911">
        <v>2017</v>
      </c>
      <c r="AC23911">
        <v>60.6</v>
      </c>
      <c r="AD23911">
        <v>54.84</v>
      </c>
      <c r="AE23911">
        <v>46.49</v>
      </c>
      <c r="AF23911" t="s">
        <v>43</v>
      </c>
      <c r="AG23911" t="s">
        <v>43</v>
      </c>
      <c r="AH23911" t="s">
        <v>5977</v>
      </c>
      <c r="AI23911" t="s">
        <v>5977</v>
      </c>
      <c r="AJ23911" t="s">
        <v>5977</v>
      </c>
    </row>
    <row r="23912" spans="1:36" x14ac:dyDescent="0.25">
      <c r="A23912" t="s">
        <v>69</v>
      </c>
      <c r="B23912" t="s">
        <v>70</v>
      </c>
      <c r="C23912" t="s">
        <v>45999</v>
      </c>
      <c r="D23912" t="s">
        <v>46000</v>
      </c>
      <c r="E23912">
        <v>14.4</v>
      </c>
      <c r="F23912">
        <v>-5.0971000000000002</v>
      </c>
      <c r="G23912">
        <v>-35.752000000000002</v>
      </c>
      <c r="H23912" t="s">
        <v>128</v>
      </c>
      <c r="L23912">
        <v>2014</v>
      </c>
      <c r="N23912" t="s">
        <v>73</v>
      </c>
      <c r="O23912" t="s">
        <v>74</v>
      </c>
      <c r="P23912" t="s">
        <v>73</v>
      </c>
      <c r="R23912">
        <v>2017</v>
      </c>
      <c r="AC23912">
        <v>60.6</v>
      </c>
      <c r="AD23912">
        <v>54.84</v>
      </c>
      <c r="AE23912">
        <v>46.49</v>
      </c>
      <c r="AF23912" t="s">
        <v>43</v>
      </c>
      <c r="AG23912" t="s">
        <v>43</v>
      </c>
      <c r="AH23912" t="s">
        <v>5977</v>
      </c>
      <c r="AI23912" t="s">
        <v>5977</v>
      </c>
      <c r="AJ23912" t="s">
        <v>5977</v>
      </c>
    </row>
    <row r="23913" spans="1:36" x14ac:dyDescent="0.25">
      <c r="A23913" t="s">
        <v>69</v>
      </c>
      <c r="B23913" t="s">
        <v>70</v>
      </c>
      <c r="C23913" t="s">
        <v>46001</v>
      </c>
      <c r="D23913" t="s">
        <v>46002</v>
      </c>
      <c r="E23913">
        <v>14.4</v>
      </c>
      <c r="F23913">
        <v>-5.0727000000000002</v>
      </c>
      <c r="G23913">
        <v>-35.887999999999998</v>
      </c>
      <c r="H23913" t="s">
        <v>128</v>
      </c>
      <c r="L23913">
        <v>2014</v>
      </c>
      <c r="N23913" t="s">
        <v>73</v>
      </c>
      <c r="O23913" t="s">
        <v>74</v>
      </c>
      <c r="P23913" t="s">
        <v>73</v>
      </c>
      <c r="R23913">
        <v>2017</v>
      </c>
      <c r="AC23913">
        <v>60.6</v>
      </c>
      <c r="AD23913">
        <v>54.84</v>
      </c>
      <c r="AE23913">
        <v>46.49</v>
      </c>
      <c r="AF23913" t="s">
        <v>43</v>
      </c>
      <c r="AG23913" t="s">
        <v>43</v>
      </c>
      <c r="AH23913" t="s">
        <v>5977</v>
      </c>
      <c r="AI23913" t="s">
        <v>5977</v>
      </c>
      <c r="AJ23913" t="s">
        <v>5977</v>
      </c>
    </row>
    <row r="23914" spans="1:36" x14ac:dyDescent="0.25">
      <c r="A23914" t="s">
        <v>164</v>
      </c>
      <c r="B23914" t="s">
        <v>165</v>
      </c>
      <c r="C23914" t="s">
        <v>46003</v>
      </c>
      <c r="D23914" t="s">
        <v>46004</v>
      </c>
      <c r="E23914">
        <v>14.4</v>
      </c>
      <c r="F23914">
        <v>49.0154</v>
      </c>
      <c r="G23914">
        <v>-55.472200000000001</v>
      </c>
      <c r="H23914" t="s">
        <v>40</v>
      </c>
      <c r="N23914" t="s">
        <v>169</v>
      </c>
      <c r="O23914" t="s">
        <v>20280</v>
      </c>
      <c r="P23914" t="s">
        <v>169</v>
      </c>
      <c r="Q23914">
        <v>49151</v>
      </c>
      <c r="R23914">
        <v>2000</v>
      </c>
      <c r="AA23914">
        <v>75.77</v>
      </c>
      <c r="AB23914">
        <v>74.459999999999994</v>
      </c>
      <c r="AC23914">
        <v>76.099999999999994</v>
      </c>
      <c r="AD23914">
        <v>75.16</v>
      </c>
      <c r="AE23914">
        <v>75.33</v>
      </c>
      <c r="AF23914" t="s">
        <v>49</v>
      </c>
      <c r="AG23914" t="s">
        <v>49</v>
      </c>
      <c r="AH23914" t="s">
        <v>49</v>
      </c>
      <c r="AI23914" t="s">
        <v>49</v>
      </c>
      <c r="AJ23914" t="s">
        <v>49</v>
      </c>
    </row>
    <row r="23915" spans="1:36" x14ac:dyDescent="0.25">
      <c r="A23915" t="s">
        <v>2327</v>
      </c>
      <c r="B23915" t="s">
        <v>2328</v>
      </c>
      <c r="C23915" t="s">
        <v>46005</v>
      </c>
      <c r="D23915" t="s">
        <v>46006</v>
      </c>
      <c r="E23915">
        <v>14.4</v>
      </c>
      <c r="F23915">
        <v>-2.8167</v>
      </c>
      <c r="G23915">
        <v>-79</v>
      </c>
      <c r="H23915" t="s">
        <v>40</v>
      </c>
      <c r="M23915" t="s">
        <v>37976</v>
      </c>
      <c r="N23915" t="s">
        <v>2332</v>
      </c>
      <c r="O23915" t="s">
        <v>4045</v>
      </c>
      <c r="P23915" t="s">
        <v>431</v>
      </c>
      <c r="Q23915">
        <v>1015857</v>
      </c>
      <c r="S23915">
        <v>96.26</v>
      </c>
      <c r="Z23915" t="s">
        <v>2332</v>
      </c>
      <c r="AA23915">
        <v>31.42</v>
      </c>
      <c r="AB23915">
        <v>31.42</v>
      </c>
      <c r="AC23915">
        <v>31.42</v>
      </c>
      <c r="AD23915">
        <v>31.65</v>
      </c>
      <c r="AE23915">
        <v>47.92</v>
      </c>
      <c r="AF23915" t="s">
        <v>49</v>
      </c>
      <c r="AG23915" t="s">
        <v>49</v>
      </c>
      <c r="AH23915" t="s">
        <v>49</v>
      </c>
      <c r="AI23915" t="s">
        <v>49</v>
      </c>
      <c r="AJ23915" t="s">
        <v>49</v>
      </c>
    </row>
    <row r="23916" spans="1:36" x14ac:dyDescent="0.25">
      <c r="A23916" t="s">
        <v>531</v>
      </c>
      <c r="B23916" t="s">
        <v>532</v>
      </c>
      <c r="C23916" t="s">
        <v>46007</v>
      </c>
      <c r="D23916" t="s">
        <v>46008</v>
      </c>
      <c r="E23916">
        <v>14.4</v>
      </c>
      <c r="F23916">
        <v>50.705500000000001</v>
      </c>
      <c r="G23916">
        <v>6.6536</v>
      </c>
      <c r="H23916" t="s">
        <v>87</v>
      </c>
      <c r="L23916">
        <v>2010</v>
      </c>
      <c r="M23916" t="s">
        <v>30066</v>
      </c>
      <c r="N23916" t="s">
        <v>536</v>
      </c>
      <c r="O23916" t="s">
        <v>537</v>
      </c>
      <c r="P23916" t="s">
        <v>536</v>
      </c>
      <c r="AE23916">
        <v>70.790000000000006</v>
      </c>
      <c r="AF23916" t="s">
        <v>43</v>
      </c>
      <c r="AG23916" t="s">
        <v>43</v>
      </c>
      <c r="AH23916" t="s">
        <v>43</v>
      </c>
      <c r="AI23916" t="s">
        <v>43</v>
      </c>
      <c r="AJ23916" t="s">
        <v>44</v>
      </c>
    </row>
    <row r="23917" spans="1:36" x14ac:dyDescent="0.25">
      <c r="A23917" t="s">
        <v>239</v>
      </c>
      <c r="B23917" t="s">
        <v>240</v>
      </c>
      <c r="C23917" t="s">
        <v>46009</v>
      </c>
      <c r="D23917" t="s">
        <v>46010</v>
      </c>
      <c r="E23917">
        <v>14.4</v>
      </c>
      <c r="F23917">
        <v>9.5530000000000008</v>
      </c>
      <c r="G23917">
        <v>77.885000000000005</v>
      </c>
      <c r="H23917" t="s">
        <v>1049</v>
      </c>
      <c r="N23917" t="s">
        <v>4342</v>
      </c>
      <c r="O23917" t="s">
        <v>4343</v>
      </c>
      <c r="P23917" t="s">
        <v>4342</v>
      </c>
      <c r="AA23917">
        <v>28.89</v>
      </c>
      <c r="AB23917">
        <v>28.03</v>
      </c>
      <c r="AC23917">
        <v>28.29</v>
      </c>
      <c r="AD23917">
        <v>31.39</v>
      </c>
      <c r="AE23917">
        <v>28.21</v>
      </c>
      <c r="AF23917" t="s">
        <v>4344</v>
      </c>
      <c r="AG23917" t="s">
        <v>4344</v>
      </c>
      <c r="AH23917" t="s">
        <v>4344</v>
      </c>
      <c r="AI23917" t="s">
        <v>4344</v>
      </c>
      <c r="AJ23917" t="s">
        <v>4344</v>
      </c>
    </row>
    <row r="23918" spans="1:36" x14ac:dyDescent="0.25">
      <c r="A23918" t="s">
        <v>239</v>
      </c>
      <c r="B23918" t="s">
        <v>240</v>
      </c>
      <c r="C23918" t="s">
        <v>46011</v>
      </c>
      <c r="D23918" t="s">
        <v>46012</v>
      </c>
      <c r="E23918">
        <v>14.4</v>
      </c>
      <c r="F23918">
        <v>8.9164999999999992</v>
      </c>
      <c r="G23918">
        <v>77.659000000000006</v>
      </c>
      <c r="H23918" t="s">
        <v>128</v>
      </c>
      <c r="M23918" t="s">
        <v>36773</v>
      </c>
      <c r="N23918" t="s">
        <v>2532</v>
      </c>
      <c r="O23918" t="s">
        <v>46013</v>
      </c>
      <c r="P23918" t="s">
        <v>98</v>
      </c>
      <c r="Q23918">
        <v>1082800</v>
      </c>
      <c r="AE23918">
        <v>20.89</v>
      </c>
      <c r="AF23918" t="s">
        <v>43</v>
      </c>
      <c r="AG23918" t="s">
        <v>43</v>
      </c>
      <c r="AH23918" t="s">
        <v>43</v>
      </c>
      <c r="AI23918" t="s">
        <v>43</v>
      </c>
      <c r="AJ23918" t="s">
        <v>44</v>
      </c>
    </row>
    <row r="23919" spans="1:36" x14ac:dyDescent="0.25">
      <c r="A23919" t="s">
        <v>18021</v>
      </c>
      <c r="B23919" t="s">
        <v>18022</v>
      </c>
      <c r="C23919" t="s">
        <v>46014</v>
      </c>
      <c r="D23919" t="s">
        <v>46015</v>
      </c>
      <c r="E23919">
        <v>14.4</v>
      </c>
      <c r="F23919">
        <v>22.723099999999999</v>
      </c>
      <c r="G23919">
        <v>-12.484</v>
      </c>
      <c r="H23919" t="s">
        <v>110</v>
      </c>
      <c r="N23919" t="s">
        <v>3218</v>
      </c>
      <c r="O23919" t="s">
        <v>3219</v>
      </c>
      <c r="P23919" t="s">
        <v>98</v>
      </c>
      <c r="Q23919">
        <v>1029231</v>
      </c>
      <c r="AF23919" t="s">
        <v>43</v>
      </c>
      <c r="AG23919" t="s">
        <v>43</v>
      </c>
      <c r="AH23919" t="s">
        <v>43</v>
      </c>
      <c r="AI23919" t="s">
        <v>43</v>
      </c>
      <c r="AJ23919" t="s">
        <v>43</v>
      </c>
    </row>
    <row r="23920" spans="1:36" x14ac:dyDescent="0.25">
      <c r="A23920" t="s">
        <v>1457</v>
      </c>
      <c r="B23920" t="s">
        <v>1458</v>
      </c>
      <c r="C23920" t="s">
        <v>46016</v>
      </c>
      <c r="D23920" t="s">
        <v>46017</v>
      </c>
      <c r="E23920">
        <v>14.4</v>
      </c>
      <c r="F23920">
        <v>43.533299999999997</v>
      </c>
      <c r="G23920">
        <v>-7.9333</v>
      </c>
      <c r="H23920" t="s">
        <v>128</v>
      </c>
      <c r="M23920" t="s">
        <v>46018</v>
      </c>
      <c r="N23920" t="s">
        <v>1462</v>
      </c>
      <c r="O23920" t="s">
        <v>1463</v>
      </c>
      <c r="P23920" t="s">
        <v>431</v>
      </c>
      <c r="Q23920">
        <v>1049633</v>
      </c>
      <c r="AE23920">
        <v>30.62</v>
      </c>
      <c r="AF23920" t="s">
        <v>43</v>
      </c>
      <c r="AG23920" t="s">
        <v>43</v>
      </c>
      <c r="AH23920" t="s">
        <v>43</v>
      </c>
      <c r="AI23920" t="s">
        <v>43</v>
      </c>
      <c r="AJ23920" t="s">
        <v>44</v>
      </c>
    </row>
    <row r="23921" spans="1:36" x14ac:dyDescent="0.25">
      <c r="A23921" t="s">
        <v>1457</v>
      </c>
      <c r="B23921" t="s">
        <v>1458</v>
      </c>
      <c r="C23921" t="s">
        <v>46019</v>
      </c>
      <c r="D23921" t="s">
        <v>46020</v>
      </c>
      <c r="E23921">
        <v>14.4</v>
      </c>
      <c r="F23921">
        <v>42.466700000000003</v>
      </c>
      <c r="G23921">
        <v>-8.4666999999999994</v>
      </c>
      <c r="H23921" t="s">
        <v>128</v>
      </c>
      <c r="L23921">
        <v>2005</v>
      </c>
      <c r="M23921" t="s">
        <v>29674</v>
      </c>
      <c r="N23921" t="s">
        <v>1462</v>
      </c>
      <c r="O23921" t="s">
        <v>1463</v>
      </c>
      <c r="P23921" t="s">
        <v>431</v>
      </c>
      <c r="Q23921">
        <v>1065363</v>
      </c>
      <c r="AA23921">
        <v>32.119999999999997</v>
      </c>
      <c r="AB23921">
        <v>37.67</v>
      </c>
      <c r="AC23921">
        <v>37.11</v>
      </c>
      <c r="AD23921">
        <v>44.09</v>
      </c>
      <c r="AE23921">
        <v>42.04</v>
      </c>
      <c r="AF23921" t="s">
        <v>5977</v>
      </c>
      <c r="AG23921" t="s">
        <v>5977</v>
      </c>
      <c r="AH23921" t="s">
        <v>5977</v>
      </c>
      <c r="AI23921" t="s">
        <v>5977</v>
      </c>
      <c r="AJ23921" t="s">
        <v>5977</v>
      </c>
    </row>
    <row r="23922" spans="1:36" x14ac:dyDescent="0.25">
      <c r="A23922" t="s">
        <v>1457</v>
      </c>
      <c r="B23922" t="s">
        <v>1458</v>
      </c>
      <c r="C23922" t="s">
        <v>46021</v>
      </c>
      <c r="D23922" t="s">
        <v>46022</v>
      </c>
      <c r="E23922">
        <v>14.4</v>
      </c>
      <c r="F23922">
        <v>38.4</v>
      </c>
      <c r="G23922">
        <v>-6.4667000000000003</v>
      </c>
      <c r="H23922" t="s">
        <v>128</v>
      </c>
      <c r="M23922" t="s">
        <v>30481</v>
      </c>
      <c r="N23922" t="s">
        <v>1462</v>
      </c>
      <c r="O23922" t="s">
        <v>1463</v>
      </c>
      <c r="P23922" t="s">
        <v>431</v>
      </c>
      <c r="Q23922">
        <v>1075697</v>
      </c>
      <c r="AE23922">
        <v>30.62</v>
      </c>
      <c r="AF23922" t="s">
        <v>43</v>
      </c>
      <c r="AG23922" t="s">
        <v>43</v>
      </c>
      <c r="AH23922" t="s">
        <v>43</v>
      </c>
      <c r="AI23922" t="s">
        <v>43</v>
      </c>
      <c r="AJ23922" t="s">
        <v>44</v>
      </c>
    </row>
    <row r="23923" spans="1:36" x14ac:dyDescent="0.25">
      <c r="A23923" t="s">
        <v>4937</v>
      </c>
      <c r="B23923" t="s">
        <v>4938</v>
      </c>
      <c r="C23923" t="s">
        <v>46023</v>
      </c>
      <c r="D23923" t="s">
        <v>46024</v>
      </c>
      <c r="E23923">
        <v>14.4</v>
      </c>
      <c r="F23923">
        <v>6.23</v>
      </c>
      <c r="G23923">
        <v>81.08</v>
      </c>
      <c r="H23923" t="s">
        <v>1049</v>
      </c>
      <c r="N23923" t="s">
        <v>4342</v>
      </c>
      <c r="O23923" t="s">
        <v>4343</v>
      </c>
      <c r="P23923" t="s">
        <v>4342</v>
      </c>
      <c r="AA23923">
        <v>26.54</v>
      </c>
      <c r="AB23923">
        <v>29.03</v>
      </c>
      <c r="AC23923">
        <v>27.95</v>
      </c>
      <c r="AD23923">
        <v>32.450000000000003</v>
      </c>
      <c r="AE23923">
        <v>28.18</v>
      </c>
      <c r="AF23923" t="s">
        <v>4344</v>
      </c>
      <c r="AG23923" t="s">
        <v>4344</v>
      </c>
      <c r="AH23923" t="s">
        <v>4344</v>
      </c>
      <c r="AI23923" t="s">
        <v>4344</v>
      </c>
      <c r="AJ23923" t="s">
        <v>4344</v>
      </c>
    </row>
    <row r="23924" spans="1:36" x14ac:dyDescent="0.25">
      <c r="A23924" t="s">
        <v>631</v>
      </c>
      <c r="B23924" t="s">
        <v>632</v>
      </c>
      <c r="C23924" t="s">
        <v>46025</v>
      </c>
      <c r="D23924" t="s">
        <v>46026</v>
      </c>
      <c r="E23924">
        <v>14.4</v>
      </c>
      <c r="F23924">
        <v>38.612200000000001</v>
      </c>
      <c r="G23924">
        <v>68.776700000000005</v>
      </c>
      <c r="H23924" t="s">
        <v>40</v>
      </c>
      <c r="M23924" t="s">
        <v>635</v>
      </c>
      <c r="N23924" t="s">
        <v>636</v>
      </c>
      <c r="O23924" t="s">
        <v>637</v>
      </c>
      <c r="P23924" t="s">
        <v>62</v>
      </c>
      <c r="Q23924">
        <v>1019510</v>
      </c>
      <c r="AA23924">
        <v>44.96</v>
      </c>
      <c r="AB23924">
        <v>41.65</v>
      </c>
      <c r="AC23924">
        <v>47.3</v>
      </c>
      <c r="AD23924">
        <v>47.43</v>
      </c>
      <c r="AE23924">
        <v>43.35</v>
      </c>
      <c r="AF23924" t="s">
        <v>49</v>
      </c>
      <c r="AG23924" t="s">
        <v>49</v>
      </c>
      <c r="AH23924" t="s">
        <v>49</v>
      </c>
      <c r="AI23924" t="s">
        <v>49</v>
      </c>
      <c r="AJ23924" t="s">
        <v>49</v>
      </c>
    </row>
    <row r="23925" spans="1:36" x14ac:dyDescent="0.25">
      <c r="A23925" t="s">
        <v>1286</v>
      </c>
      <c r="B23925" t="s">
        <v>1287</v>
      </c>
      <c r="C23925" t="s">
        <v>46027</v>
      </c>
      <c r="D23925" t="s">
        <v>46028</v>
      </c>
      <c r="E23925">
        <v>14.4</v>
      </c>
      <c r="F23925">
        <v>52.070099999999996</v>
      </c>
      <c r="G23925">
        <v>-4.2299999999999997E-2</v>
      </c>
      <c r="H23925" t="s">
        <v>1049</v>
      </c>
      <c r="M23925" t="s">
        <v>46029</v>
      </c>
      <c r="N23925" t="s">
        <v>1617</v>
      </c>
      <c r="O23925" t="s">
        <v>1618</v>
      </c>
      <c r="P23925" t="s">
        <v>1617</v>
      </c>
      <c r="AA23925">
        <v>21.91</v>
      </c>
      <c r="AB23925">
        <v>21.57</v>
      </c>
      <c r="AC23925">
        <v>21.55</v>
      </c>
      <c r="AD23925">
        <v>21.61</v>
      </c>
      <c r="AE23925">
        <v>22.09</v>
      </c>
      <c r="AF23925" t="s">
        <v>4344</v>
      </c>
      <c r="AG23925" t="s">
        <v>4344</v>
      </c>
      <c r="AH23925" t="s">
        <v>4344</v>
      </c>
      <c r="AI23925" t="s">
        <v>4344</v>
      </c>
      <c r="AJ23925" t="s">
        <v>4344</v>
      </c>
    </row>
    <row r="23926" spans="1:36" x14ac:dyDescent="0.25">
      <c r="A23926" t="s">
        <v>1286</v>
      </c>
      <c r="B23926" t="s">
        <v>1287</v>
      </c>
      <c r="C23926" t="s">
        <v>46030</v>
      </c>
      <c r="D23926" t="s">
        <v>46031</v>
      </c>
      <c r="E23926">
        <v>14.4</v>
      </c>
      <c r="F23926">
        <v>52.361600000000003</v>
      </c>
      <c r="G23926">
        <v>-0.65180000000000005</v>
      </c>
      <c r="H23926" t="s">
        <v>128</v>
      </c>
      <c r="M23926" t="s">
        <v>46032</v>
      </c>
      <c r="N23926" t="s">
        <v>1617</v>
      </c>
      <c r="O23926" t="s">
        <v>1618</v>
      </c>
      <c r="P23926" t="s">
        <v>1617</v>
      </c>
      <c r="Q23926">
        <v>1103305</v>
      </c>
      <c r="AE23926">
        <v>36.299999999999997</v>
      </c>
      <c r="AF23926" t="s">
        <v>43</v>
      </c>
      <c r="AG23926" t="s">
        <v>43</v>
      </c>
      <c r="AH23926" t="s">
        <v>43</v>
      </c>
      <c r="AI23926" t="s">
        <v>43</v>
      </c>
      <c r="AJ23926" t="s">
        <v>44</v>
      </c>
    </row>
    <row r="23927" spans="1:36" x14ac:dyDescent="0.25">
      <c r="A23927" t="s">
        <v>1286</v>
      </c>
      <c r="B23927" t="s">
        <v>1287</v>
      </c>
      <c r="C23927" t="s">
        <v>46033</v>
      </c>
      <c r="D23927" t="s">
        <v>46034</v>
      </c>
      <c r="E23927">
        <v>14.4</v>
      </c>
      <c r="F23927">
        <v>52.428400000000003</v>
      </c>
      <c r="G23927">
        <v>8.7800000000000003E-2</v>
      </c>
      <c r="H23927" t="s">
        <v>1615</v>
      </c>
      <c r="M23927" t="s">
        <v>46035</v>
      </c>
      <c r="N23927" t="s">
        <v>1617</v>
      </c>
      <c r="O23927" t="s">
        <v>1618</v>
      </c>
      <c r="P23927" t="s">
        <v>1617</v>
      </c>
      <c r="AF23927" t="s">
        <v>43</v>
      </c>
      <c r="AG23927" t="s">
        <v>43</v>
      </c>
      <c r="AH23927" t="s">
        <v>43</v>
      </c>
      <c r="AI23927" t="s">
        <v>43</v>
      </c>
      <c r="AJ23927" t="s">
        <v>43</v>
      </c>
    </row>
    <row r="23928" spans="1:36" x14ac:dyDescent="0.25">
      <c r="A23928" t="s">
        <v>1286</v>
      </c>
      <c r="B23928" t="s">
        <v>1287</v>
      </c>
      <c r="C23928" t="s">
        <v>46036</v>
      </c>
      <c r="D23928" t="s">
        <v>46037</v>
      </c>
      <c r="E23928">
        <v>14.4</v>
      </c>
      <c r="F23928">
        <v>52.450200000000002</v>
      </c>
      <c r="G23928">
        <v>-0.75539999999999996</v>
      </c>
      <c r="H23928" t="s">
        <v>128</v>
      </c>
      <c r="M23928" t="s">
        <v>46038</v>
      </c>
      <c r="N23928" t="s">
        <v>1617</v>
      </c>
      <c r="O23928" t="s">
        <v>1618</v>
      </c>
      <c r="P23928" t="s">
        <v>1617</v>
      </c>
      <c r="Q23928">
        <v>1106149</v>
      </c>
      <c r="AE23928">
        <v>36.299999999999997</v>
      </c>
      <c r="AF23928" t="s">
        <v>43</v>
      </c>
      <c r="AG23928" t="s">
        <v>43</v>
      </c>
      <c r="AH23928" t="s">
        <v>43</v>
      </c>
      <c r="AI23928" t="s">
        <v>43</v>
      </c>
      <c r="AJ23928" t="s">
        <v>44</v>
      </c>
    </row>
    <row r="23929" spans="1:36" x14ac:dyDescent="0.25">
      <c r="A23929" t="s">
        <v>1286</v>
      </c>
      <c r="B23929" t="s">
        <v>1287</v>
      </c>
      <c r="C23929" t="s">
        <v>46039</v>
      </c>
      <c r="D23929" t="s">
        <v>46040</v>
      </c>
      <c r="E23929">
        <v>14.4</v>
      </c>
      <c r="F23929">
        <v>52.629199999999997</v>
      </c>
      <c r="G23929">
        <v>0.73209999999999997</v>
      </c>
      <c r="H23929" t="s">
        <v>128</v>
      </c>
      <c r="M23929" t="s">
        <v>46041</v>
      </c>
      <c r="N23929" t="s">
        <v>1617</v>
      </c>
      <c r="O23929" t="s">
        <v>1618</v>
      </c>
      <c r="P23929" t="s">
        <v>1617</v>
      </c>
      <c r="Q23929">
        <v>1062069</v>
      </c>
      <c r="AE23929">
        <v>36.299999999999997</v>
      </c>
      <c r="AF23929" t="s">
        <v>43</v>
      </c>
      <c r="AG23929" t="s">
        <v>43</v>
      </c>
      <c r="AH23929" t="s">
        <v>43</v>
      </c>
      <c r="AI23929" t="s">
        <v>43</v>
      </c>
      <c r="AJ23929" t="s">
        <v>44</v>
      </c>
    </row>
    <row r="23930" spans="1:36" x14ac:dyDescent="0.25">
      <c r="A23930" t="s">
        <v>1286</v>
      </c>
      <c r="B23930" t="s">
        <v>1287</v>
      </c>
      <c r="C23930" t="s">
        <v>46042</v>
      </c>
      <c r="D23930" t="s">
        <v>46043</v>
      </c>
      <c r="E23930">
        <v>14.4</v>
      </c>
      <c r="F23930">
        <v>56.654899999999998</v>
      </c>
      <c r="G23930">
        <v>-3.3134000000000001</v>
      </c>
      <c r="H23930" t="s">
        <v>128</v>
      </c>
      <c r="M23930" t="s">
        <v>46044</v>
      </c>
      <c r="N23930" t="s">
        <v>1617</v>
      </c>
      <c r="O23930" t="s">
        <v>1618</v>
      </c>
      <c r="P23930" t="s">
        <v>1617</v>
      </c>
      <c r="AE23930">
        <v>36.299999999999997</v>
      </c>
      <c r="AF23930" t="s">
        <v>43</v>
      </c>
      <c r="AG23930" t="s">
        <v>43</v>
      </c>
      <c r="AH23930" t="s">
        <v>43</v>
      </c>
      <c r="AI23930" t="s">
        <v>43</v>
      </c>
      <c r="AJ23930" t="s">
        <v>44</v>
      </c>
    </row>
    <row r="23931" spans="1:36" x14ac:dyDescent="0.25">
      <c r="A23931" t="s">
        <v>186</v>
      </c>
      <c r="B23931" t="s">
        <v>187</v>
      </c>
      <c r="C23931" t="s">
        <v>46079</v>
      </c>
      <c r="D23931" t="s">
        <v>46080</v>
      </c>
      <c r="E23931">
        <v>14.375</v>
      </c>
      <c r="F23931">
        <v>47.988900000000001</v>
      </c>
      <c r="G23931">
        <v>0.2</v>
      </c>
      <c r="H23931" t="s">
        <v>1615</v>
      </c>
      <c r="N23931" t="s">
        <v>536</v>
      </c>
      <c r="O23931" t="s">
        <v>11230</v>
      </c>
      <c r="P23931" t="s">
        <v>536</v>
      </c>
      <c r="AF23931" t="s">
        <v>43</v>
      </c>
      <c r="AG23931" t="s">
        <v>43</v>
      </c>
      <c r="AH23931" t="s">
        <v>43</v>
      </c>
      <c r="AI23931" t="s">
        <v>43</v>
      </c>
      <c r="AJ23931" t="s">
        <v>43</v>
      </c>
    </row>
    <row r="23932" spans="1:36" x14ac:dyDescent="0.25">
      <c r="A23932" t="s">
        <v>42216</v>
      </c>
      <c r="B23932" t="s">
        <v>42217</v>
      </c>
      <c r="C23932" t="s">
        <v>46081</v>
      </c>
      <c r="D23932" t="s">
        <v>46082</v>
      </c>
      <c r="E23932">
        <v>14.364000000000001</v>
      </c>
      <c r="F23932">
        <v>4.3833000000000002</v>
      </c>
      <c r="G23932">
        <v>18.616700000000002</v>
      </c>
      <c r="H23932" t="s">
        <v>110</v>
      </c>
      <c r="N23932" t="s">
        <v>3218</v>
      </c>
      <c r="O23932" t="s">
        <v>3219</v>
      </c>
      <c r="P23932" t="s">
        <v>3220</v>
      </c>
      <c r="Q23932">
        <v>1016314</v>
      </c>
      <c r="AF23932" t="s">
        <v>43</v>
      </c>
      <c r="AG23932" t="s">
        <v>43</v>
      </c>
      <c r="AH23932" t="s">
        <v>43</v>
      </c>
      <c r="AI23932" t="s">
        <v>43</v>
      </c>
      <c r="AJ23932" t="s">
        <v>43</v>
      </c>
    </row>
    <row r="23933" spans="1:36" x14ac:dyDescent="0.25">
      <c r="A23933" t="s">
        <v>186</v>
      </c>
      <c r="B23933" t="s">
        <v>187</v>
      </c>
      <c r="C23933" t="s">
        <v>46083</v>
      </c>
      <c r="D23933" t="s">
        <v>46084</v>
      </c>
      <c r="E23933">
        <v>14.35</v>
      </c>
      <c r="F23933">
        <v>49.8414</v>
      </c>
      <c r="G23933">
        <v>2.8247</v>
      </c>
      <c r="H23933" t="s">
        <v>128</v>
      </c>
      <c r="N23933" t="s">
        <v>536</v>
      </c>
      <c r="O23933" t="s">
        <v>11230</v>
      </c>
      <c r="P23933" t="s">
        <v>536</v>
      </c>
      <c r="AE23933">
        <v>26.24</v>
      </c>
      <c r="AF23933" t="s">
        <v>43</v>
      </c>
      <c r="AG23933" t="s">
        <v>43</v>
      </c>
      <c r="AH23933" t="s">
        <v>43</v>
      </c>
      <c r="AI23933" t="s">
        <v>43</v>
      </c>
      <c r="AJ23933" t="s">
        <v>44</v>
      </c>
    </row>
    <row r="23934" spans="1:36" x14ac:dyDescent="0.25">
      <c r="A23934" t="s">
        <v>4399</v>
      </c>
      <c r="B23934" t="s">
        <v>4400</v>
      </c>
      <c r="C23934" t="s">
        <v>46085</v>
      </c>
      <c r="D23934" t="s">
        <v>46086</v>
      </c>
      <c r="E23934">
        <v>14.347689000000001</v>
      </c>
      <c r="F23934">
        <v>-36.775500000000001</v>
      </c>
      <c r="G23934">
        <v>-73.112700000000004</v>
      </c>
      <c r="H23934" t="s">
        <v>58</v>
      </c>
      <c r="M23934" t="s">
        <v>46087</v>
      </c>
      <c r="N23934" t="s">
        <v>4404</v>
      </c>
      <c r="O23934" t="s">
        <v>4405</v>
      </c>
      <c r="P23934" t="s">
        <v>4404</v>
      </c>
      <c r="Q23934">
        <v>1091272</v>
      </c>
      <c r="R23934">
        <v>2016</v>
      </c>
      <c r="AE23934">
        <v>57.23</v>
      </c>
      <c r="AF23934" t="s">
        <v>43</v>
      </c>
      <c r="AG23934" t="s">
        <v>43</v>
      </c>
      <c r="AH23934" t="s">
        <v>43</v>
      </c>
      <c r="AI23934" t="s">
        <v>43</v>
      </c>
      <c r="AJ23934" t="s">
        <v>44</v>
      </c>
    </row>
    <row r="23935" spans="1:36" x14ac:dyDescent="0.25">
      <c r="A23935" t="s">
        <v>69</v>
      </c>
      <c r="B23935" t="s">
        <v>70</v>
      </c>
      <c r="C23935" t="s">
        <v>29355</v>
      </c>
      <c r="D23935" t="s">
        <v>46088</v>
      </c>
      <c r="E23935">
        <v>14.336</v>
      </c>
      <c r="F23935">
        <v>-13.4072</v>
      </c>
      <c r="G23935">
        <v>-46.343600000000002</v>
      </c>
      <c r="H23935" t="s">
        <v>40</v>
      </c>
      <c r="L23935">
        <v>1991</v>
      </c>
      <c r="N23935" t="s">
        <v>73</v>
      </c>
      <c r="O23935" t="s">
        <v>74</v>
      </c>
      <c r="P23935" t="s">
        <v>73</v>
      </c>
      <c r="R23935">
        <v>2017</v>
      </c>
      <c r="AA23935">
        <v>32.4</v>
      </c>
      <c r="AB23935">
        <v>52.52</v>
      </c>
      <c r="AC23935">
        <v>50.6</v>
      </c>
      <c r="AD23935">
        <v>50.74</v>
      </c>
      <c r="AE23935">
        <v>43.85</v>
      </c>
      <c r="AF23935" t="s">
        <v>49</v>
      </c>
      <c r="AG23935" t="s">
        <v>49</v>
      </c>
      <c r="AH23935" t="s">
        <v>49</v>
      </c>
      <c r="AI23935" t="s">
        <v>49</v>
      </c>
      <c r="AJ23935" t="s">
        <v>49</v>
      </c>
    </row>
    <row r="23936" spans="1:36" x14ac:dyDescent="0.25">
      <c r="A23936" t="s">
        <v>69</v>
      </c>
      <c r="B23936" t="s">
        <v>70</v>
      </c>
      <c r="C23936" t="s">
        <v>46089</v>
      </c>
      <c r="D23936" t="s">
        <v>46090</v>
      </c>
      <c r="E23936">
        <v>14.335000000000001</v>
      </c>
      <c r="F23936">
        <v>-28.293099999999999</v>
      </c>
      <c r="G23936">
        <v>-53.874200000000002</v>
      </c>
      <c r="H23936" t="s">
        <v>40</v>
      </c>
      <c r="L23936">
        <v>2003</v>
      </c>
      <c r="N23936" t="s">
        <v>73</v>
      </c>
      <c r="O23936" t="s">
        <v>74</v>
      </c>
      <c r="P23936" t="s">
        <v>73</v>
      </c>
      <c r="Q23936">
        <v>1059267</v>
      </c>
      <c r="R23936">
        <v>2017</v>
      </c>
      <c r="AA23936">
        <v>46.05</v>
      </c>
      <c r="AB23936">
        <v>66.7</v>
      </c>
      <c r="AC23936">
        <v>66.59</v>
      </c>
      <c r="AD23936">
        <v>62.89</v>
      </c>
      <c r="AE23936">
        <v>62.07</v>
      </c>
      <c r="AF23936" t="s">
        <v>49</v>
      </c>
      <c r="AG23936" t="s">
        <v>49</v>
      </c>
      <c r="AH23936" t="s">
        <v>49</v>
      </c>
      <c r="AI23936" t="s">
        <v>49</v>
      </c>
      <c r="AJ23936" t="s">
        <v>49</v>
      </c>
    </row>
    <row r="23937" spans="1:36" x14ac:dyDescent="0.25">
      <c r="A23937" t="s">
        <v>69</v>
      </c>
      <c r="B23937" t="s">
        <v>70</v>
      </c>
      <c r="C23937" t="s">
        <v>46091</v>
      </c>
      <c r="D23937" t="s">
        <v>46092</v>
      </c>
      <c r="E23937">
        <v>14.32</v>
      </c>
      <c r="F23937">
        <v>-33.653500000000001</v>
      </c>
      <c r="G23937">
        <v>-53.304099999999998</v>
      </c>
      <c r="H23937" t="s">
        <v>128</v>
      </c>
      <c r="L23937">
        <v>2015</v>
      </c>
      <c r="N23937" t="s">
        <v>73</v>
      </c>
      <c r="O23937" t="s">
        <v>74</v>
      </c>
      <c r="P23937" t="s">
        <v>73</v>
      </c>
      <c r="R23937">
        <v>2017</v>
      </c>
      <c r="AD23937">
        <v>55.76</v>
      </c>
      <c r="AE23937">
        <v>53.86</v>
      </c>
      <c r="AF23937" t="s">
        <v>43</v>
      </c>
      <c r="AG23937" t="s">
        <v>43</v>
      </c>
      <c r="AH23937" t="s">
        <v>43</v>
      </c>
      <c r="AI23937" t="s">
        <v>5977</v>
      </c>
      <c r="AJ23937" t="s">
        <v>5977</v>
      </c>
    </row>
    <row r="23938" spans="1:36" x14ac:dyDescent="0.25">
      <c r="A23938" t="s">
        <v>69</v>
      </c>
      <c r="B23938" t="s">
        <v>70</v>
      </c>
      <c r="C23938" t="s">
        <v>46093</v>
      </c>
      <c r="D23938" t="s">
        <v>46094</v>
      </c>
      <c r="E23938">
        <v>14.32</v>
      </c>
      <c r="F23938">
        <v>-33.5625</v>
      </c>
      <c r="G23938">
        <v>-53.352600000000002</v>
      </c>
      <c r="H23938" t="s">
        <v>128</v>
      </c>
      <c r="L23938">
        <v>2016</v>
      </c>
      <c r="N23938" t="s">
        <v>73</v>
      </c>
      <c r="O23938" t="s">
        <v>74</v>
      </c>
      <c r="P23938" t="s">
        <v>73</v>
      </c>
      <c r="R23938">
        <v>2017</v>
      </c>
      <c r="AE23938">
        <v>56.63</v>
      </c>
      <c r="AF23938" t="s">
        <v>43</v>
      </c>
      <c r="AG23938" t="s">
        <v>43</v>
      </c>
      <c r="AH23938" t="s">
        <v>43</v>
      </c>
      <c r="AI23938" t="s">
        <v>43</v>
      </c>
      <c r="AJ23938" t="s">
        <v>5977</v>
      </c>
    </row>
    <row r="23939" spans="1:36" x14ac:dyDescent="0.25">
      <c r="A23939" t="s">
        <v>69</v>
      </c>
      <c r="B23939" t="s">
        <v>70</v>
      </c>
      <c r="C23939" t="s">
        <v>46095</v>
      </c>
      <c r="D23939" t="s">
        <v>46096</v>
      </c>
      <c r="E23939">
        <v>14.311999999999999</v>
      </c>
      <c r="F23939">
        <v>-10.0817</v>
      </c>
      <c r="G23939">
        <v>-36.223100000000002</v>
      </c>
      <c r="H23939" t="s">
        <v>1615</v>
      </c>
      <c r="N23939" t="s">
        <v>73</v>
      </c>
      <c r="O23939" t="s">
        <v>74</v>
      </c>
      <c r="P23939" t="s">
        <v>73</v>
      </c>
      <c r="R23939">
        <v>2017</v>
      </c>
      <c r="AF23939" t="s">
        <v>43</v>
      </c>
      <c r="AG23939" t="s">
        <v>43</v>
      </c>
      <c r="AH23939" t="s">
        <v>43</v>
      </c>
      <c r="AI23939" t="s">
        <v>43</v>
      </c>
      <c r="AJ23939" t="s">
        <v>43</v>
      </c>
    </row>
    <row r="23940" spans="1:36" x14ac:dyDescent="0.25">
      <c r="A23940" t="s">
        <v>186</v>
      </c>
      <c r="B23940" t="s">
        <v>187</v>
      </c>
      <c r="C23940" t="s">
        <v>46097</v>
      </c>
      <c r="D23940" t="s">
        <v>46098</v>
      </c>
      <c r="E23940">
        <v>14.302</v>
      </c>
      <c r="F23940">
        <v>48.5244</v>
      </c>
      <c r="G23940">
        <v>2.6979000000000002</v>
      </c>
      <c r="H23940" t="s">
        <v>1615</v>
      </c>
      <c r="N23940" t="s">
        <v>536</v>
      </c>
      <c r="O23940" t="s">
        <v>11230</v>
      </c>
      <c r="P23940" t="s">
        <v>536</v>
      </c>
      <c r="AF23940" t="s">
        <v>43</v>
      </c>
      <c r="AG23940" t="s">
        <v>43</v>
      </c>
      <c r="AH23940" t="s">
        <v>43</v>
      </c>
      <c r="AI23940" t="s">
        <v>43</v>
      </c>
      <c r="AJ23940" t="s">
        <v>43</v>
      </c>
    </row>
    <row r="23941" spans="1:36" x14ac:dyDescent="0.25">
      <c r="A23941" t="s">
        <v>186</v>
      </c>
      <c r="B23941" t="s">
        <v>187</v>
      </c>
      <c r="C23941" t="s">
        <v>46099</v>
      </c>
      <c r="D23941" t="s">
        <v>46100</v>
      </c>
      <c r="E23941">
        <v>14.3</v>
      </c>
      <c r="F23941">
        <v>49.288499999999999</v>
      </c>
      <c r="G23941">
        <v>2.4929999999999999</v>
      </c>
      <c r="H23941" t="s">
        <v>1615</v>
      </c>
      <c r="N23941" t="s">
        <v>536</v>
      </c>
      <c r="O23941" t="s">
        <v>11230</v>
      </c>
      <c r="P23941" t="s">
        <v>536</v>
      </c>
      <c r="AF23941" t="s">
        <v>43</v>
      </c>
      <c r="AG23941" t="s">
        <v>43</v>
      </c>
      <c r="AH23941" t="s">
        <v>43</v>
      </c>
      <c r="AI23941" t="s">
        <v>43</v>
      </c>
      <c r="AJ23941" t="s">
        <v>43</v>
      </c>
    </row>
    <row r="23942" spans="1:36" x14ac:dyDescent="0.25">
      <c r="A23942" t="s">
        <v>531</v>
      </c>
      <c r="B23942" t="s">
        <v>532</v>
      </c>
      <c r="C23942" t="s">
        <v>46101</v>
      </c>
      <c r="D23942" t="s">
        <v>46102</v>
      </c>
      <c r="E23942">
        <v>14.3</v>
      </c>
      <c r="F23942">
        <v>49.683799999999998</v>
      </c>
      <c r="G23942">
        <v>9.3871000000000002</v>
      </c>
      <c r="H23942" t="s">
        <v>1049</v>
      </c>
      <c r="N23942" t="s">
        <v>15366</v>
      </c>
      <c r="O23942" t="s">
        <v>15367</v>
      </c>
      <c r="P23942" t="s">
        <v>47</v>
      </c>
      <c r="AA23942">
        <v>20.93</v>
      </c>
      <c r="AB23942">
        <v>21.54</v>
      </c>
      <c r="AC23942">
        <v>21.57</v>
      </c>
      <c r="AD23942">
        <v>21.65</v>
      </c>
      <c r="AE23942">
        <v>21.88</v>
      </c>
      <c r="AF23942" t="s">
        <v>4344</v>
      </c>
      <c r="AG23942" t="s">
        <v>4344</v>
      </c>
      <c r="AH23942" t="s">
        <v>4344</v>
      </c>
      <c r="AI23942" t="s">
        <v>4344</v>
      </c>
      <c r="AJ23942" t="s">
        <v>4344</v>
      </c>
    </row>
    <row r="23943" spans="1:36" x14ac:dyDescent="0.25">
      <c r="A23943" t="s">
        <v>3214</v>
      </c>
      <c r="B23943" t="s">
        <v>3215</v>
      </c>
      <c r="C23943" t="s">
        <v>46103</v>
      </c>
      <c r="D23943" t="s">
        <v>46104</v>
      </c>
      <c r="E23943">
        <v>14.3</v>
      </c>
      <c r="F23943">
        <v>13.183299999999999</v>
      </c>
      <c r="G23943">
        <v>30.216699999999999</v>
      </c>
      <c r="H23943" t="s">
        <v>110</v>
      </c>
      <c r="N23943" t="s">
        <v>3218</v>
      </c>
      <c r="O23943" t="s">
        <v>3219</v>
      </c>
      <c r="P23943" t="s">
        <v>3220</v>
      </c>
      <c r="Q23943">
        <v>1023371</v>
      </c>
      <c r="AE23943">
        <v>46.31</v>
      </c>
      <c r="AF23943" t="s">
        <v>43</v>
      </c>
      <c r="AG23943" t="s">
        <v>43</v>
      </c>
      <c r="AH23943" t="s">
        <v>43</v>
      </c>
      <c r="AI23943" t="s">
        <v>43</v>
      </c>
      <c r="AJ23943" t="s">
        <v>44</v>
      </c>
    </row>
    <row r="23944" spans="1:36" x14ac:dyDescent="0.25">
      <c r="A23944" t="s">
        <v>1286</v>
      </c>
      <c r="B23944" t="s">
        <v>1287</v>
      </c>
      <c r="C23944" t="s">
        <v>46105</v>
      </c>
      <c r="D23944" t="s">
        <v>46106</v>
      </c>
      <c r="E23944">
        <v>14.3</v>
      </c>
      <c r="F23944">
        <v>55.578299999999999</v>
      </c>
      <c r="G23944">
        <v>-4.1341999999999999</v>
      </c>
      <c r="H23944" t="s">
        <v>128</v>
      </c>
      <c r="M23944" t="s">
        <v>46107</v>
      </c>
      <c r="N23944" t="s">
        <v>1617</v>
      </c>
      <c r="O23944" t="s">
        <v>1618</v>
      </c>
      <c r="P23944" t="s">
        <v>1617</v>
      </c>
      <c r="Q23944">
        <v>1096453</v>
      </c>
      <c r="AE23944">
        <v>36.04</v>
      </c>
      <c r="AF23944" t="s">
        <v>43</v>
      </c>
      <c r="AG23944" t="s">
        <v>43</v>
      </c>
      <c r="AH23944" t="s">
        <v>43</v>
      </c>
      <c r="AI23944" t="s">
        <v>43</v>
      </c>
      <c r="AJ23944" t="s">
        <v>44</v>
      </c>
    </row>
    <row r="23945" spans="1:36" x14ac:dyDescent="0.25">
      <c r="A23945" t="s">
        <v>1286</v>
      </c>
      <c r="B23945" t="s">
        <v>1287</v>
      </c>
      <c r="C23945" t="s">
        <v>46108</v>
      </c>
      <c r="D23945" t="s">
        <v>46109</v>
      </c>
      <c r="E23945">
        <v>14.3</v>
      </c>
      <c r="F23945">
        <v>52.333399999999997</v>
      </c>
      <c r="G23945">
        <v>1.1277999999999999</v>
      </c>
      <c r="H23945" t="s">
        <v>1615</v>
      </c>
      <c r="M23945" t="s">
        <v>46110</v>
      </c>
      <c r="N23945" t="s">
        <v>1617</v>
      </c>
      <c r="O23945" t="s">
        <v>1618</v>
      </c>
      <c r="P23945" t="s">
        <v>1617</v>
      </c>
      <c r="AF23945" t="s">
        <v>43</v>
      </c>
      <c r="AG23945" t="s">
        <v>43</v>
      </c>
      <c r="AH23945" t="s">
        <v>43</v>
      </c>
      <c r="AI23945" t="s">
        <v>43</v>
      </c>
      <c r="AJ23945" t="s">
        <v>43</v>
      </c>
    </row>
    <row r="23946" spans="1:36" x14ac:dyDescent="0.25">
      <c r="A23946" t="s">
        <v>1286</v>
      </c>
      <c r="B23946" t="s">
        <v>1287</v>
      </c>
      <c r="C23946" t="s">
        <v>46111</v>
      </c>
      <c r="D23946" t="s">
        <v>46112</v>
      </c>
      <c r="E23946">
        <v>14.3</v>
      </c>
      <c r="F23946">
        <v>53.303899999999999</v>
      </c>
      <c r="G23946">
        <v>-0.99319999999999997</v>
      </c>
      <c r="H23946" t="s">
        <v>1049</v>
      </c>
      <c r="M23946" t="s">
        <v>33711</v>
      </c>
      <c r="N23946" t="s">
        <v>1617</v>
      </c>
      <c r="O23946" t="s">
        <v>1618</v>
      </c>
      <c r="P23946" t="s">
        <v>1617</v>
      </c>
      <c r="Q23946">
        <v>1106586</v>
      </c>
      <c r="AA23946">
        <v>20.78</v>
      </c>
      <c r="AB23946">
        <v>21.83</v>
      </c>
      <c r="AC23946">
        <v>21.59</v>
      </c>
      <c r="AD23946">
        <v>21.65</v>
      </c>
      <c r="AE23946">
        <v>22.26</v>
      </c>
      <c r="AF23946" t="s">
        <v>4344</v>
      </c>
      <c r="AG23946" t="s">
        <v>4344</v>
      </c>
      <c r="AH23946" t="s">
        <v>4344</v>
      </c>
      <c r="AI23946" t="s">
        <v>4344</v>
      </c>
      <c r="AJ23946" t="s">
        <v>4344</v>
      </c>
    </row>
    <row r="23947" spans="1:36" x14ac:dyDescent="0.25">
      <c r="A23947" t="s">
        <v>4399</v>
      </c>
      <c r="B23947" t="s">
        <v>4400</v>
      </c>
      <c r="C23947" t="s">
        <v>46124</v>
      </c>
      <c r="D23947" t="s">
        <v>46125</v>
      </c>
      <c r="E23947">
        <v>14.2</v>
      </c>
      <c r="F23947">
        <v>-18.528700000000001</v>
      </c>
      <c r="G23947">
        <v>-70.298900000000003</v>
      </c>
      <c r="H23947" t="s">
        <v>110</v>
      </c>
      <c r="M23947" t="s">
        <v>4403</v>
      </c>
      <c r="N23947" t="s">
        <v>4404</v>
      </c>
      <c r="O23947" t="s">
        <v>4405</v>
      </c>
      <c r="P23947" t="s">
        <v>4404</v>
      </c>
      <c r="Q23947">
        <v>1015639</v>
      </c>
      <c r="R23947">
        <v>2016</v>
      </c>
      <c r="AE23947">
        <v>8.3000000000000007</v>
      </c>
      <c r="AF23947" t="s">
        <v>43</v>
      </c>
      <c r="AG23947" t="s">
        <v>43</v>
      </c>
      <c r="AH23947" t="s">
        <v>43</v>
      </c>
      <c r="AI23947" t="s">
        <v>43</v>
      </c>
      <c r="AJ23947" t="s">
        <v>44</v>
      </c>
    </row>
    <row r="23948" spans="1:36" x14ac:dyDescent="0.25">
      <c r="A23948" t="s">
        <v>1323</v>
      </c>
      <c r="B23948" t="s">
        <v>1324</v>
      </c>
      <c r="C23948" t="s">
        <v>46126</v>
      </c>
      <c r="D23948" t="s">
        <v>46127</v>
      </c>
      <c r="E23948">
        <v>14.2</v>
      </c>
      <c r="F23948">
        <v>50.599800000000002</v>
      </c>
      <c r="G23948">
        <v>14.8878</v>
      </c>
      <c r="H23948" t="s">
        <v>1049</v>
      </c>
      <c r="M23948" t="s">
        <v>35293</v>
      </c>
      <c r="N23948" t="s">
        <v>1327</v>
      </c>
      <c r="O23948" t="s">
        <v>35294</v>
      </c>
      <c r="P23948" t="s">
        <v>47</v>
      </c>
      <c r="AA23948">
        <v>20.239999999999998</v>
      </c>
      <c r="AB23948">
        <v>21.73</v>
      </c>
      <c r="AC23948">
        <v>21.6</v>
      </c>
      <c r="AD23948">
        <v>20.87</v>
      </c>
      <c r="AE23948">
        <v>20.59</v>
      </c>
      <c r="AF23948" t="s">
        <v>4344</v>
      </c>
      <c r="AG23948" t="s">
        <v>4344</v>
      </c>
      <c r="AH23948" t="s">
        <v>4344</v>
      </c>
      <c r="AI23948" t="s">
        <v>4344</v>
      </c>
      <c r="AJ23948" t="s">
        <v>4344</v>
      </c>
    </row>
    <row r="23949" spans="1:36" x14ac:dyDescent="0.25">
      <c r="A23949" t="s">
        <v>1934</v>
      </c>
      <c r="B23949" t="s">
        <v>1935</v>
      </c>
      <c r="C23949" t="s">
        <v>46128</v>
      </c>
      <c r="D23949" t="s">
        <v>46129</v>
      </c>
      <c r="E23949">
        <v>14.2</v>
      </c>
      <c r="F23949">
        <v>60.800400000000003</v>
      </c>
      <c r="G23949">
        <v>21.4084</v>
      </c>
      <c r="H23949" t="s">
        <v>110</v>
      </c>
      <c r="M23949" t="s">
        <v>46130</v>
      </c>
      <c r="N23949" t="s">
        <v>1939</v>
      </c>
      <c r="O23949" t="s">
        <v>1940</v>
      </c>
      <c r="P23949" t="s">
        <v>431</v>
      </c>
      <c r="Q23949">
        <v>1020700</v>
      </c>
      <c r="AE23949">
        <v>1.78</v>
      </c>
      <c r="AF23949" t="s">
        <v>43</v>
      </c>
      <c r="AG23949" t="s">
        <v>43</v>
      </c>
      <c r="AH23949" t="s">
        <v>43</v>
      </c>
      <c r="AI23949" t="s">
        <v>43</v>
      </c>
      <c r="AJ23949" t="s">
        <v>44</v>
      </c>
    </row>
    <row r="23950" spans="1:36" x14ac:dyDescent="0.25">
      <c r="A23950" t="s">
        <v>531</v>
      </c>
      <c r="B23950" t="s">
        <v>532</v>
      </c>
      <c r="C23950" t="s">
        <v>46131</v>
      </c>
      <c r="D23950" t="s">
        <v>46132</v>
      </c>
      <c r="E23950">
        <v>14.2</v>
      </c>
      <c r="F23950">
        <v>48.061300000000003</v>
      </c>
      <c r="G23950">
        <v>10.128399999999999</v>
      </c>
      <c r="H23950" t="s">
        <v>40</v>
      </c>
      <c r="L23950">
        <v>1991</v>
      </c>
      <c r="M23950" t="s">
        <v>2253</v>
      </c>
      <c r="N23950" t="s">
        <v>536</v>
      </c>
      <c r="O23950" t="s">
        <v>537</v>
      </c>
      <c r="P23950" t="s">
        <v>536</v>
      </c>
      <c r="Q23950">
        <v>1016454</v>
      </c>
      <c r="AA23950">
        <v>64.88</v>
      </c>
      <c r="AB23950">
        <v>51.47</v>
      </c>
      <c r="AC23950">
        <v>59.03</v>
      </c>
      <c r="AD23950">
        <v>52.29</v>
      </c>
      <c r="AE23950">
        <v>52.15</v>
      </c>
      <c r="AF23950" t="s">
        <v>49</v>
      </c>
      <c r="AG23950" t="s">
        <v>49</v>
      </c>
      <c r="AH23950" t="s">
        <v>49</v>
      </c>
      <c r="AI23950" t="s">
        <v>49</v>
      </c>
      <c r="AJ23950" t="s">
        <v>49</v>
      </c>
    </row>
    <row r="23951" spans="1:36" x14ac:dyDescent="0.25">
      <c r="A23951" t="s">
        <v>16165</v>
      </c>
      <c r="B23951" t="s">
        <v>16166</v>
      </c>
      <c r="C23951" t="s">
        <v>46133</v>
      </c>
      <c r="D23951" t="s">
        <v>46134</v>
      </c>
      <c r="E23951">
        <v>14.2</v>
      </c>
      <c r="F23951">
        <v>-20.260999999999999</v>
      </c>
      <c r="G23951">
        <v>57.771000000000001</v>
      </c>
      <c r="H23951" t="s">
        <v>1049</v>
      </c>
      <c r="N23951" t="s">
        <v>4342</v>
      </c>
      <c r="O23951" t="s">
        <v>4343</v>
      </c>
      <c r="P23951" t="s">
        <v>4342</v>
      </c>
      <c r="AA23951">
        <v>33.42</v>
      </c>
      <c r="AB23951">
        <v>33.119999999999997</v>
      </c>
      <c r="AC23951">
        <v>33.119999999999997</v>
      </c>
      <c r="AD23951">
        <v>33.229999999999997</v>
      </c>
      <c r="AE23951">
        <v>33.119999999999997</v>
      </c>
      <c r="AF23951" t="s">
        <v>4344</v>
      </c>
      <c r="AG23951" t="s">
        <v>4344</v>
      </c>
      <c r="AH23951" t="s">
        <v>4344</v>
      </c>
      <c r="AI23951" t="s">
        <v>4344</v>
      </c>
      <c r="AJ23951" t="s">
        <v>4344</v>
      </c>
    </row>
    <row r="23952" spans="1:36" x14ac:dyDescent="0.25">
      <c r="A23952" t="s">
        <v>54</v>
      </c>
      <c r="B23952" t="s">
        <v>55</v>
      </c>
      <c r="C23952" t="s">
        <v>46135</v>
      </c>
      <c r="D23952" t="s">
        <v>46136</v>
      </c>
      <c r="E23952">
        <v>14.2</v>
      </c>
      <c r="F23952">
        <v>45.110799999999998</v>
      </c>
      <c r="G23952">
        <v>41.550600000000003</v>
      </c>
      <c r="H23952" t="s">
        <v>40</v>
      </c>
      <c r="M23952" t="s">
        <v>672</v>
      </c>
      <c r="N23952" t="s">
        <v>60</v>
      </c>
      <c r="O23952" t="s">
        <v>46137</v>
      </c>
      <c r="P23952" t="s">
        <v>60</v>
      </c>
      <c r="AA23952">
        <v>42.02</v>
      </c>
      <c r="AB23952">
        <v>30.33</v>
      </c>
      <c r="AC23952">
        <v>38.409999999999997</v>
      </c>
      <c r="AD23952">
        <v>41.74</v>
      </c>
      <c r="AE23952">
        <v>29.9</v>
      </c>
      <c r="AF23952" t="s">
        <v>49</v>
      </c>
      <c r="AG23952" t="s">
        <v>49</v>
      </c>
      <c r="AH23952" t="s">
        <v>49</v>
      </c>
      <c r="AI23952" t="s">
        <v>49</v>
      </c>
      <c r="AJ23952" t="s">
        <v>49</v>
      </c>
    </row>
    <row r="23953" spans="1:36" x14ac:dyDescent="0.25">
      <c r="A23953" t="s">
        <v>1286</v>
      </c>
      <c r="B23953" t="s">
        <v>1287</v>
      </c>
      <c r="C23953" t="s">
        <v>46138</v>
      </c>
      <c r="D23953" t="s">
        <v>46139</v>
      </c>
      <c r="E23953">
        <v>14.2</v>
      </c>
      <c r="F23953">
        <v>53.211300000000001</v>
      </c>
      <c r="G23953">
        <v>-0.87980000000000003</v>
      </c>
      <c r="H23953" t="s">
        <v>1049</v>
      </c>
      <c r="M23953" t="s">
        <v>39818</v>
      </c>
      <c r="N23953" t="s">
        <v>1617</v>
      </c>
      <c r="O23953" t="s">
        <v>1618</v>
      </c>
      <c r="P23953" t="s">
        <v>1617</v>
      </c>
      <c r="AA23953">
        <v>20.75</v>
      </c>
      <c r="AB23953">
        <v>21.3</v>
      </c>
      <c r="AC23953">
        <v>21.72</v>
      </c>
      <c r="AD23953">
        <v>21.78</v>
      </c>
      <c r="AE23953">
        <v>22</v>
      </c>
      <c r="AF23953" t="s">
        <v>4344</v>
      </c>
      <c r="AG23953" t="s">
        <v>4344</v>
      </c>
      <c r="AH23953" t="s">
        <v>4344</v>
      </c>
      <c r="AI23953" t="s">
        <v>4344</v>
      </c>
      <c r="AJ23953" t="s">
        <v>4344</v>
      </c>
    </row>
    <row r="23954" spans="1:36" x14ac:dyDescent="0.25">
      <c r="A23954" t="s">
        <v>1286</v>
      </c>
      <c r="B23954" t="s">
        <v>1287</v>
      </c>
      <c r="C23954" t="s">
        <v>46140</v>
      </c>
      <c r="D23954" t="s">
        <v>46141</v>
      </c>
      <c r="E23954">
        <v>14.2</v>
      </c>
      <c r="F23954">
        <v>52.988700000000001</v>
      </c>
      <c r="G23954">
        <v>-2.1831999999999998</v>
      </c>
      <c r="H23954" t="s">
        <v>2526</v>
      </c>
      <c r="M23954" t="s">
        <v>46142</v>
      </c>
      <c r="N23954" t="s">
        <v>1617</v>
      </c>
      <c r="O23954" t="s">
        <v>1618</v>
      </c>
      <c r="P23954" t="s">
        <v>1617</v>
      </c>
      <c r="AE23954">
        <v>13.75</v>
      </c>
      <c r="AF23954" t="s">
        <v>43</v>
      </c>
      <c r="AG23954" t="s">
        <v>43</v>
      </c>
      <c r="AH23954" t="s">
        <v>43</v>
      </c>
      <c r="AI23954" t="s">
        <v>43</v>
      </c>
      <c r="AJ23954" t="s">
        <v>44</v>
      </c>
    </row>
    <row r="23955" spans="1:36" x14ac:dyDescent="0.25">
      <c r="A23955" t="s">
        <v>69</v>
      </c>
      <c r="B23955" t="s">
        <v>70</v>
      </c>
      <c r="C23955" t="s">
        <v>46151</v>
      </c>
      <c r="D23955" t="s">
        <v>46152</v>
      </c>
      <c r="E23955">
        <v>14.16</v>
      </c>
      <c r="F23955">
        <v>-9.6667000000000005</v>
      </c>
      <c r="G23955">
        <v>-54.966700000000003</v>
      </c>
      <c r="H23955" t="s">
        <v>40</v>
      </c>
      <c r="L23955">
        <v>2003</v>
      </c>
      <c r="N23955" t="s">
        <v>73</v>
      </c>
      <c r="O23955" t="s">
        <v>74</v>
      </c>
      <c r="P23955" t="s">
        <v>73</v>
      </c>
      <c r="Q23955">
        <v>1051198</v>
      </c>
      <c r="R23955">
        <v>2017</v>
      </c>
      <c r="AA23955">
        <v>52.94</v>
      </c>
      <c r="AB23955">
        <v>62.6</v>
      </c>
      <c r="AC23955">
        <v>55.91</v>
      </c>
      <c r="AD23955">
        <v>59.63</v>
      </c>
      <c r="AE23955">
        <v>51.74</v>
      </c>
      <c r="AF23955" t="s">
        <v>49</v>
      </c>
      <c r="AG23955" t="s">
        <v>49</v>
      </c>
      <c r="AH23955" t="s">
        <v>49</v>
      </c>
      <c r="AI23955" t="s">
        <v>49</v>
      </c>
      <c r="AJ23955" t="s">
        <v>49</v>
      </c>
    </row>
    <row r="23956" spans="1:36" x14ac:dyDescent="0.25">
      <c r="A23956" t="s">
        <v>9965</v>
      </c>
      <c r="B23956" t="s">
        <v>9966</v>
      </c>
      <c r="C23956" t="s">
        <v>46153</v>
      </c>
      <c r="D23956" t="s">
        <v>46154</v>
      </c>
      <c r="E23956">
        <v>14.14</v>
      </c>
      <c r="F23956">
        <v>4.05</v>
      </c>
      <c r="G23956">
        <v>9.6999999999999993</v>
      </c>
      <c r="H23956" t="s">
        <v>110</v>
      </c>
      <c r="N23956" t="s">
        <v>3218</v>
      </c>
      <c r="O23956" t="s">
        <v>3219</v>
      </c>
      <c r="P23956" t="s">
        <v>3220</v>
      </c>
      <c r="Q23956">
        <v>1029271</v>
      </c>
      <c r="AE23956">
        <v>90.57</v>
      </c>
      <c r="AF23956" t="s">
        <v>43</v>
      </c>
      <c r="AG23956" t="s">
        <v>43</v>
      </c>
      <c r="AH23956" t="s">
        <v>43</v>
      </c>
      <c r="AI23956" t="s">
        <v>43</v>
      </c>
      <c r="AJ23956" t="s">
        <v>44</v>
      </c>
    </row>
    <row r="23957" spans="1:36" x14ac:dyDescent="0.25">
      <c r="A23957" t="s">
        <v>186</v>
      </c>
      <c r="B23957" t="s">
        <v>187</v>
      </c>
      <c r="C23957" t="s">
        <v>46155</v>
      </c>
      <c r="D23957" t="s">
        <v>46156</v>
      </c>
      <c r="E23957">
        <v>14.1</v>
      </c>
      <c r="F23957">
        <v>46.195399999999999</v>
      </c>
      <c r="G23957">
        <v>0.70550000000000002</v>
      </c>
      <c r="H23957" t="s">
        <v>40</v>
      </c>
      <c r="N23957" t="s">
        <v>536</v>
      </c>
      <c r="O23957" t="s">
        <v>11230</v>
      </c>
      <c r="P23957" t="s">
        <v>536</v>
      </c>
      <c r="AA23957">
        <v>51.85</v>
      </c>
      <c r="AB23957">
        <v>53.92</v>
      </c>
      <c r="AC23957">
        <v>57.75</v>
      </c>
      <c r="AD23957">
        <v>57.09</v>
      </c>
      <c r="AE23957">
        <v>57.18</v>
      </c>
      <c r="AF23957" t="s">
        <v>49</v>
      </c>
      <c r="AG23957" t="s">
        <v>49</v>
      </c>
      <c r="AH23957" t="s">
        <v>49</v>
      </c>
      <c r="AI23957" t="s">
        <v>49</v>
      </c>
      <c r="AJ23957" t="s">
        <v>49</v>
      </c>
    </row>
    <row r="23958" spans="1:36" x14ac:dyDescent="0.25">
      <c r="A23958" t="s">
        <v>523</v>
      </c>
      <c r="B23958" t="s">
        <v>524</v>
      </c>
      <c r="C23958" t="s">
        <v>46157</v>
      </c>
      <c r="D23958" t="s">
        <v>46158</v>
      </c>
      <c r="E23958">
        <v>14.1</v>
      </c>
      <c r="F23958">
        <v>43.338000000000001</v>
      </c>
      <c r="G23958">
        <v>13.316000000000001</v>
      </c>
      <c r="H23958" t="s">
        <v>1049</v>
      </c>
      <c r="N23958" t="s">
        <v>4342</v>
      </c>
      <c r="O23958" t="s">
        <v>4343</v>
      </c>
      <c r="P23958" t="s">
        <v>4342</v>
      </c>
      <c r="AA23958">
        <v>25.23</v>
      </c>
      <c r="AB23958">
        <v>25.06</v>
      </c>
      <c r="AC23958">
        <v>24.24</v>
      </c>
      <c r="AD23958">
        <v>24.99</v>
      </c>
      <c r="AE23958">
        <v>24.26</v>
      </c>
      <c r="AF23958" t="s">
        <v>4344</v>
      </c>
      <c r="AG23958" t="s">
        <v>4344</v>
      </c>
      <c r="AH23958" t="s">
        <v>4344</v>
      </c>
      <c r="AI23958" t="s">
        <v>4344</v>
      </c>
      <c r="AJ23958" t="s">
        <v>4344</v>
      </c>
    </row>
    <row r="23959" spans="1:36" x14ac:dyDescent="0.25">
      <c r="A23959" t="s">
        <v>75</v>
      </c>
      <c r="B23959" t="s">
        <v>76</v>
      </c>
      <c r="C23959" t="s">
        <v>46159</v>
      </c>
      <c r="D23959" t="s">
        <v>46160</v>
      </c>
      <c r="E23959">
        <v>14.1</v>
      </c>
      <c r="F23959">
        <v>37.977400000000003</v>
      </c>
      <c r="G23959">
        <v>139.20060000000001</v>
      </c>
      <c r="H23959" t="s">
        <v>1049</v>
      </c>
      <c r="N23959" t="s">
        <v>4342</v>
      </c>
      <c r="O23959" t="s">
        <v>4343</v>
      </c>
      <c r="P23959" t="s">
        <v>4342</v>
      </c>
      <c r="AA23959">
        <v>22.46</v>
      </c>
      <c r="AB23959">
        <v>23.11</v>
      </c>
      <c r="AC23959">
        <v>23.12</v>
      </c>
      <c r="AD23959">
        <v>23.8</v>
      </c>
      <c r="AE23959">
        <v>22.18</v>
      </c>
      <c r="AF23959" t="s">
        <v>4344</v>
      </c>
      <c r="AG23959" t="s">
        <v>4344</v>
      </c>
      <c r="AH23959" t="s">
        <v>4344</v>
      </c>
      <c r="AI23959" t="s">
        <v>4344</v>
      </c>
      <c r="AJ23959" t="s">
        <v>4344</v>
      </c>
    </row>
    <row r="23960" spans="1:36" x14ac:dyDescent="0.25">
      <c r="A23960" t="s">
        <v>16554</v>
      </c>
      <c r="B23960" t="s">
        <v>16555</v>
      </c>
      <c r="C23960" t="s">
        <v>46161</v>
      </c>
      <c r="D23960" t="s">
        <v>46162</v>
      </c>
      <c r="E23960">
        <v>14.1</v>
      </c>
      <c r="F23960">
        <v>27.921199999999999</v>
      </c>
      <c r="G23960">
        <v>85.146199999999993</v>
      </c>
      <c r="H23960" t="s">
        <v>40</v>
      </c>
      <c r="N23960" t="s">
        <v>62</v>
      </c>
      <c r="O23960" t="s">
        <v>730</v>
      </c>
      <c r="P23960" t="s">
        <v>62</v>
      </c>
      <c r="Q23960">
        <v>1023765</v>
      </c>
      <c r="R23960">
        <v>2017</v>
      </c>
      <c r="AA23960">
        <v>71.47</v>
      </c>
      <c r="AB23960">
        <v>67.47</v>
      </c>
      <c r="AC23960">
        <v>79.650000000000006</v>
      </c>
      <c r="AD23960">
        <v>71.91</v>
      </c>
      <c r="AE23960">
        <v>67.680000000000007</v>
      </c>
      <c r="AF23960" t="s">
        <v>49</v>
      </c>
      <c r="AG23960" t="s">
        <v>49</v>
      </c>
      <c r="AH23960" t="s">
        <v>49</v>
      </c>
      <c r="AI23960" t="s">
        <v>49</v>
      </c>
      <c r="AJ23960" t="s">
        <v>49</v>
      </c>
    </row>
    <row r="23961" spans="1:36" x14ac:dyDescent="0.25">
      <c r="A23961" t="s">
        <v>1016</v>
      </c>
      <c r="B23961" t="s">
        <v>1017</v>
      </c>
      <c r="C23961" t="s">
        <v>46163</v>
      </c>
      <c r="D23961" t="s">
        <v>46164</v>
      </c>
      <c r="E23961">
        <v>14.1</v>
      </c>
      <c r="F23961">
        <v>51.64</v>
      </c>
      <c r="G23961">
        <v>3.99</v>
      </c>
      <c r="H23961" t="s">
        <v>1049</v>
      </c>
      <c r="N23961" t="s">
        <v>4342</v>
      </c>
      <c r="O23961" t="s">
        <v>4343</v>
      </c>
      <c r="P23961" t="s">
        <v>4342</v>
      </c>
      <c r="AA23961">
        <v>20.98</v>
      </c>
      <c r="AB23961">
        <v>21.57</v>
      </c>
      <c r="AC23961">
        <v>21.39</v>
      </c>
      <c r="AD23961">
        <v>21.63</v>
      </c>
      <c r="AE23961">
        <v>21.44</v>
      </c>
      <c r="AF23961" t="s">
        <v>4344</v>
      </c>
      <c r="AG23961" t="s">
        <v>4344</v>
      </c>
      <c r="AH23961" t="s">
        <v>4344</v>
      </c>
      <c r="AI23961" t="s">
        <v>4344</v>
      </c>
      <c r="AJ23961" t="s">
        <v>4344</v>
      </c>
    </row>
    <row r="23962" spans="1:36" x14ac:dyDescent="0.25">
      <c r="A23962" t="s">
        <v>1286</v>
      </c>
      <c r="B23962" t="s">
        <v>1287</v>
      </c>
      <c r="C23962" t="s">
        <v>46165</v>
      </c>
      <c r="D23962" t="s">
        <v>46166</v>
      </c>
      <c r="E23962">
        <v>14.1</v>
      </c>
      <c r="F23962">
        <v>51.636000000000003</v>
      </c>
      <c r="G23962">
        <v>-1.355</v>
      </c>
      <c r="H23962" t="s">
        <v>1049</v>
      </c>
      <c r="N23962" t="s">
        <v>4342</v>
      </c>
      <c r="O23962" t="s">
        <v>4343</v>
      </c>
      <c r="P23962" t="s">
        <v>4342</v>
      </c>
      <c r="AA23962">
        <v>21.53</v>
      </c>
      <c r="AB23962">
        <v>21.08</v>
      </c>
      <c r="AC23962">
        <v>21.1</v>
      </c>
      <c r="AD23962">
        <v>21.47</v>
      </c>
      <c r="AE23962">
        <v>21.63</v>
      </c>
      <c r="AF23962" t="s">
        <v>4344</v>
      </c>
      <c r="AG23962" t="s">
        <v>4344</v>
      </c>
      <c r="AH23962" t="s">
        <v>4344</v>
      </c>
      <c r="AI23962" t="s">
        <v>4344</v>
      </c>
      <c r="AJ23962" t="s">
        <v>4344</v>
      </c>
    </row>
    <row r="23963" spans="1:36" x14ac:dyDescent="0.25">
      <c r="A23963" t="s">
        <v>69</v>
      </c>
      <c r="B23963" t="s">
        <v>70</v>
      </c>
      <c r="C23963" t="s">
        <v>46177</v>
      </c>
      <c r="D23963" t="s">
        <v>46178</v>
      </c>
      <c r="E23963">
        <v>14.09</v>
      </c>
      <c r="F23963">
        <v>-20.5444</v>
      </c>
      <c r="G23963">
        <v>-46.646099999999997</v>
      </c>
      <c r="H23963" t="s">
        <v>1615</v>
      </c>
      <c r="L23963">
        <v>2008</v>
      </c>
      <c r="N23963" t="s">
        <v>73</v>
      </c>
      <c r="O23963" t="s">
        <v>74</v>
      </c>
      <c r="P23963" t="s">
        <v>73</v>
      </c>
      <c r="R23963">
        <v>2017</v>
      </c>
      <c r="AF23963" t="s">
        <v>43</v>
      </c>
      <c r="AG23963" t="s">
        <v>43</v>
      </c>
      <c r="AH23963" t="s">
        <v>43</v>
      </c>
      <c r="AI23963" t="s">
        <v>43</v>
      </c>
      <c r="AJ23963" t="s">
        <v>43</v>
      </c>
    </row>
    <row r="23964" spans="1:36" x14ac:dyDescent="0.25">
      <c r="A23964" t="s">
        <v>1457</v>
      </c>
      <c r="B23964" t="s">
        <v>1458</v>
      </c>
      <c r="C23964" t="s">
        <v>46179</v>
      </c>
      <c r="D23964" t="s">
        <v>46180</v>
      </c>
      <c r="E23964">
        <v>14.071</v>
      </c>
      <c r="F23964">
        <v>40.066699999999997</v>
      </c>
      <c r="G23964">
        <v>-0.2</v>
      </c>
      <c r="H23964" t="s">
        <v>58</v>
      </c>
      <c r="M23964" t="s">
        <v>46181</v>
      </c>
      <c r="N23964" t="s">
        <v>1462</v>
      </c>
      <c r="O23964" t="s">
        <v>1463</v>
      </c>
      <c r="P23964" t="s">
        <v>431</v>
      </c>
      <c r="Q23964">
        <v>1031355</v>
      </c>
      <c r="AE23964">
        <v>33.35</v>
      </c>
      <c r="AF23964" t="s">
        <v>43</v>
      </c>
      <c r="AG23964" t="s">
        <v>43</v>
      </c>
      <c r="AH23964" t="s">
        <v>43</v>
      </c>
      <c r="AI23964" t="s">
        <v>43</v>
      </c>
      <c r="AJ23964" t="s">
        <v>44</v>
      </c>
    </row>
    <row r="23965" spans="1:36" x14ac:dyDescent="0.25">
      <c r="A23965" t="s">
        <v>1595</v>
      </c>
      <c r="B23965" t="s">
        <v>1596</v>
      </c>
      <c r="C23965" t="s">
        <v>46182</v>
      </c>
      <c r="D23965" t="s">
        <v>46183</v>
      </c>
      <c r="E23965">
        <v>14</v>
      </c>
      <c r="F23965">
        <v>-26.615600000000001</v>
      </c>
      <c r="G23965">
        <v>-65.192899999999995</v>
      </c>
      <c r="H23965" t="s">
        <v>40</v>
      </c>
      <c r="L23965">
        <v>1966</v>
      </c>
      <c r="M23965" t="s">
        <v>37772</v>
      </c>
      <c r="N23965" t="s">
        <v>1600</v>
      </c>
      <c r="O23965" t="s">
        <v>1601</v>
      </c>
      <c r="P23965" t="s">
        <v>1600</v>
      </c>
      <c r="Q23965">
        <v>1043036</v>
      </c>
      <c r="R23965">
        <v>2015</v>
      </c>
      <c r="AA23965">
        <v>42.65</v>
      </c>
      <c r="AB23965">
        <v>47.23</v>
      </c>
      <c r="AC23965">
        <v>58.11</v>
      </c>
      <c r="AD23965">
        <v>61.22</v>
      </c>
      <c r="AE23965">
        <v>45.64</v>
      </c>
      <c r="AF23965" t="s">
        <v>49</v>
      </c>
      <c r="AG23965" t="s">
        <v>49</v>
      </c>
      <c r="AH23965" t="s">
        <v>49</v>
      </c>
      <c r="AI23965" t="s">
        <v>49</v>
      </c>
      <c r="AJ23965" t="s">
        <v>49</v>
      </c>
    </row>
    <row r="23966" spans="1:36" x14ac:dyDescent="0.25">
      <c r="A23966" t="s">
        <v>813</v>
      </c>
      <c r="B23966" t="s">
        <v>814</v>
      </c>
      <c r="C23966" t="s">
        <v>46184</v>
      </c>
      <c r="D23966" t="s">
        <v>46185</v>
      </c>
      <c r="E23966">
        <v>14</v>
      </c>
      <c r="F23966">
        <v>-35.561999999999998</v>
      </c>
      <c r="G23966">
        <v>148.30549999999999</v>
      </c>
      <c r="H23966" t="s">
        <v>40</v>
      </c>
      <c r="M23966" t="s">
        <v>2317</v>
      </c>
      <c r="N23966" t="s">
        <v>818</v>
      </c>
      <c r="O23966" t="s">
        <v>819</v>
      </c>
      <c r="P23966" t="s">
        <v>818</v>
      </c>
      <c r="Q23966">
        <v>1066821</v>
      </c>
      <c r="AA23966">
        <v>46.48</v>
      </c>
      <c r="AB23966">
        <v>45.94</v>
      </c>
      <c r="AC23966">
        <v>27.49</v>
      </c>
      <c r="AD23966">
        <v>37.04</v>
      </c>
      <c r="AE23966">
        <v>48.76</v>
      </c>
      <c r="AF23966" t="s">
        <v>49</v>
      </c>
      <c r="AG23966" t="s">
        <v>49</v>
      </c>
      <c r="AH23966" t="s">
        <v>49</v>
      </c>
      <c r="AI23966" t="s">
        <v>49</v>
      </c>
      <c r="AJ23966" t="s">
        <v>49</v>
      </c>
    </row>
    <row r="23967" spans="1:36" x14ac:dyDescent="0.25">
      <c r="A23967" t="s">
        <v>813</v>
      </c>
      <c r="B23967" t="s">
        <v>814</v>
      </c>
      <c r="C23967" t="s">
        <v>46186</v>
      </c>
      <c r="D23967" t="s">
        <v>46187</v>
      </c>
      <c r="E23967">
        <v>14</v>
      </c>
      <c r="F23967">
        <v>-21.4282</v>
      </c>
      <c r="G23967">
        <v>149.2159</v>
      </c>
      <c r="H23967" t="s">
        <v>1615</v>
      </c>
      <c r="M23967" t="s">
        <v>46188</v>
      </c>
      <c r="N23967" t="s">
        <v>818</v>
      </c>
      <c r="O23967" t="s">
        <v>819</v>
      </c>
      <c r="P23967" t="s">
        <v>818</v>
      </c>
      <c r="Q23967">
        <v>1040616</v>
      </c>
      <c r="AF23967" t="s">
        <v>43</v>
      </c>
      <c r="AG23967" t="s">
        <v>43</v>
      </c>
      <c r="AH23967" t="s">
        <v>43</v>
      </c>
      <c r="AI23967" t="s">
        <v>43</v>
      </c>
      <c r="AJ23967" t="s">
        <v>43</v>
      </c>
    </row>
    <row r="23968" spans="1:36" x14ac:dyDescent="0.25">
      <c r="A23968" t="s">
        <v>3111</v>
      </c>
      <c r="B23968" t="s">
        <v>3112</v>
      </c>
      <c r="C23968" t="s">
        <v>46189</v>
      </c>
      <c r="D23968" t="s">
        <v>46190</v>
      </c>
      <c r="E23968">
        <v>14</v>
      </c>
      <c r="F23968">
        <v>46.777200000000001</v>
      </c>
      <c r="G23968">
        <v>15.584199999999999</v>
      </c>
      <c r="H23968" t="s">
        <v>40</v>
      </c>
      <c r="L23968">
        <v>1974</v>
      </c>
      <c r="M23968" t="s">
        <v>6017</v>
      </c>
      <c r="N23968" t="s">
        <v>6017</v>
      </c>
      <c r="O23968" t="s">
        <v>6018</v>
      </c>
      <c r="P23968" t="s">
        <v>431</v>
      </c>
      <c r="Q23968">
        <v>1030366</v>
      </c>
      <c r="AA23968">
        <v>69.319999999999993</v>
      </c>
      <c r="AB23968">
        <v>72.19</v>
      </c>
      <c r="AC23968">
        <v>60.03</v>
      </c>
      <c r="AD23968">
        <v>63.31</v>
      </c>
      <c r="AE23968">
        <v>60.23</v>
      </c>
      <c r="AF23968" t="s">
        <v>49</v>
      </c>
      <c r="AG23968" t="s">
        <v>49</v>
      </c>
      <c r="AH23968" t="s">
        <v>49</v>
      </c>
      <c r="AI23968" t="s">
        <v>49</v>
      </c>
      <c r="AJ23968" t="s">
        <v>49</v>
      </c>
    </row>
    <row r="23969" spans="1:36" x14ac:dyDescent="0.25">
      <c r="A23969" t="s">
        <v>3111</v>
      </c>
      <c r="B23969" t="s">
        <v>3112</v>
      </c>
      <c r="C23969" t="s">
        <v>46191</v>
      </c>
      <c r="D23969" t="s">
        <v>46192</v>
      </c>
      <c r="E23969">
        <v>14</v>
      </c>
      <c r="F23969">
        <v>48.176600000000001</v>
      </c>
      <c r="G23969">
        <v>16.481300000000001</v>
      </c>
      <c r="H23969" t="s">
        <v>40</v>
      </c>
      <c r="L23969">
        <v>1926</v>
      </c>
      <c r="M23969" t="s">
        <v>3115</v>
      </c>
      <c r="N23969" t="s">
        <v>3115</v>
      </c>
      <c r="O23969" t="s">
        <v>46193</v>
      </c>
      <c r="P23969" t="s">
        <v>98</v>
      </c>
      <c r="Q23969">
        <v>1033342</v>
      </c>
      <c r="AA23969">
        <v>66.790000000000006</v>
      </c>
      <c r="AB23969">
        <v>68.489999999999995</v>
      </c>
      <c r="AC23969">
        <v>72.099999999999994</v>
      </c>
      <c r="AD23969">
        <v>74.900000000000006</v>
      </c>
      <c r="AE23969">
        <v>71.72</v>
      </c>
      <c r="AF23969" t="s">
        <v>49</v>
      </c>
      <c r="AG23969" t="s">
        <v>49</v>
      </c>
      <c r="AH23969" t="s">
        <v>49</v>
      </c>
      <c r="AI23969" t="s">
        <v>49</v>
      </c>
      <c r="AJ23969" t="s">
        <v>49</v>
      </c>
    </row>
    <row r="23970" spans="1:36" x14ac:dyDescent="0.25">
      <c r="A23970" t="s">
        <v>3111</v>
      </c>
      <c r="B23970" t="s">
        <v>3112</v>
      </c>
      <c r="C23970" t="s">
        <v>46194</v>
      </c>
      <c r="D23970" t="s">
        <v>46195</v>
      </c>
      <c r="E23970">
        <v>14</v>
      </c>
      <c r="F23970">
        <v>47.35</v>
      </c>
      <c r="G23970">
        <v>13.683299999999999</v>
      </c>
      <c r="H23970" t="s">
        <v>40</v>
      </c>
      <c r="L23970">
        <v>1987</v>
      </c>
      <c r="M23970" t="s">
        <v>6017</v>
      </c>
      <c r="N23970" t="s">
        <v>6017</v>
      </c>
      <c r="O23970" t="s">
        <v>6018</v>
      </c>
      <c r="P23970" t="s">
        <v>431</v>
      </c>
      <c r="Q23970">
        <v>1030354</v>
      </c>
      <c r="AA23970">
        <v>35.4</v>
      </c>
      <c r="AB23970">
        <v>47.1</v>
      </c>
      <c r="AC23970">
        <v>34.25</v>
      </c>
      <c r="AD23970">
        <v>34.35</v>
      </c>
      <c r="AE23970">
        <v>34.25</v>
      </c>
      <c r="AF23970" t="s">
        <v>49</v>
      </c>
      <c r="AG23970" t="s">
        <v>49</v>
      </c>
      <c r="AH23970" t="s">
        <v>49</v>
      </c>
      <c r="AI23970" t="s">
        <v>49</v>
      </c>
      <c r="AJ23970" t="s">
        <v>49</v>
      </c>
    </row>
    <row r="23971" spans="1:36" x14ac:dyDescent="0.25">
      <c r="A23971" t="s">
        <v>6004</v>
      </c>
      <c r="B23971" t="s">
        <v>6005</v>
      </c>
      <c r="C23971" t="s">
        <v>46196</v>
      </c>
      <c r="D23971" t="s">
        <v>46197</v>
      </c>
      <c r="E23971">
        <v>14</v>
      </c>
      <c r="F23971">
        <v>-21.166699999999999</v>
      </c>
      <c r="G23971">
        <v>27.5167</v>
      </c>
      <c r="H23971" t="s">
        <v>87</v>
      </c>
      <c r="N23971" t="s">
        <v>3218</v>
      </c>
      <c r="O23971" t="s">
        <v>3219</v>
      </c>
      <c r="P23971" t="s">
        <v>3220</v>
      </c>
      <c r="Q23971">
        <v>1030481</v>
      </c>
      <c r="AE23971">
        <v>56.07</v>
      </c>
      <c r="AF23971" t="s">
        <v>43</v>
      </c>
      <c r="AG23971" t="s">
        <v>43</v>
      </c>
      <c r="AH23971" t="s">
        <v>43</v>
      </c>
      <c r="AI23971" t="s">
        <v>43</v>
      </c>
      <c r="AJ23971" t="s">
        <v>44</v>
      </c>
    </row>
    <row r="23972" spans="1:36" x14ac:dyDescent="0.25">
      <c r="A23972" t="s">
        <v>69</v>
      </c>
      <c r="B23972" t="s">
        <v>70</v>
      </c>
      <c r="C23972" t="s">
        <v>46198</v>
      </c>
      <c r="D23972" t="s">
        <v>46199</v>
      </c>
      <c r="E23972">
        <v>14</v>
      </c>
      <c r="F23972">
        <v>-9.4938000000000002</v>
      </c>
      <c r="G23972">
        <v>-40.356400000000001</v>
      </c>
      <c r="H23972" t="s">
        <v>1615</v>
      </c>
      <c r="L23972">
        <v>1979</v>
      </c>
      <c r="N23972" t="s">
        <v>73</v>
      </c>
      <c r="O23972" t="s">
        <v>74</v>
      </c>
      <c r="P23972" t="s">
        <v>73</v>
      </c>
      <c r="R23972">
        <v>2017</v>
      </c>
      <c r="AF23972" t="s">
        <v>43</v>
      </c>
      <c r="AG23972" t="s">
        <v>43</v>
      </c>
      <c r="AH23972" t="s">
        <v>43</v>
      </c>
      <c r="AI23972" t="s">
        <v>43</v>
      </c>
      <c r="AJ23972" t="s">
        <v>43</v>
      </c>
    </row>
    <row r="23973" spans="1:36" x14ac:dyDescent="0.25">
      <c r="A23973" t="s">
        <v>69</v>
      </c>
      <c r="B23973" t="s">
        <v>70</v>
      </c>
      <c r="C23973" t="s">
        <v>46200</v>
      </c>
      <c r="D23973" t="s">
        <v>46201</v>
      </c>
      <c r="E23973">
        <v>14</v>
      </c>
      <c r="F23973">
        <v>-9.6832999999999991</v>
      </c>
      <c r="G23973">
        <v>-54.966700000000003</v>
      </c>
      <c r="H23973" t="s">
        <v>40</v>
      </c>
      <c r="L23973">
        <v>2007</v>
      </c>
      <c r="N23973" t="s">
        <v>73</v>
      </c>
      <c r="O23973" t="s">
        <v>74</v>
      </c>
      <c r="P23973" t="s">
        <v>73</v>
      </c>
      <c r="Q23973">
        <v>1066331</v>
      </c>
      <c r="R23973">
        <v>2017</v>
      </c>
      <c r="AA23973">
        <v>52.34</v>
      </c>
      <c r="AB23973">
        <v>61.89</v>
      </c>
      <c r="AC23973">
        <v>55.28</v>
      </c>
      <c r="AD23973">
        <v>58.96</v>
      </c>
      <c r="AE23973">
        <v>51.16</v>
      </c>
      <c r="AF23973" t="s">
        <v>49</v>
      </c>
      <c r="AG23973" t="s">
        <v>49</v>
      </c>
      <c r="AH23973" t="s">
        <v>49</v>
      </c>
      <c r="AI23973" t="s">
        <v>49</v>
      </c>
      <c r="AJ23973" t="s">
        <v>49</v>
      </c>
    </row>
    <row r="23974" spans="1:36" x14ac:dyDescent="0.25">
      <c r="A23974" t="s">
        <v>69</v>
      </c>
      <c r="B23974" t="s">
        <v>70</v>
      </c>
      <c r="C23974" t="s">
        <v>46202</v>
      </c>
      <c r="D23974" t="s">
        <v>46203</v>
      </c>
      <c r="E23974">
        <v>14</v>
      </c>
      <c r="F23974">
        <v>-18.95</v>
      </c>
      <c r="G23974">
        <v>-42.5167</v>
      </c>
      <c r="H23974" t="s">
        <v>40</v>
      </c>
      <c r="L23974">
        <v>2011</v>
      </c>
      <c r="N23974" t="s">
        <v>73</v>
      </c>
      <c r="O23974" t="s">
        <v>74</v>
      </c>
      <c r="P23974" t="s">
        <v>73</v>
      </c>
      <c r="Q23974">
        <v>1062516</v>
      </c>
      <c r="R23974">
        <v>2017</v>
      </c>
      <c r="AA23974">
        <v>42.34</v>
      </c>
      <c r="AB23974">
        <v>50.86</v>
      </c>
      <c r="AC23974">
        <v>49.14</v>
      </c>
      <c r="AD23974">
        <v>56.63</v>
      </c>
      <c r="AE23974">
        <v>44.33</v>
      </c>
      <c r="AF23974" t="s">
        <v>49</v>
      </c>
      <c r="AG23974" t="s">
        <v>49</v>
      </c>
      <c r="AH23974" t="s">
        <v>49</v>
      </c>
      <c r="AI23974" t="s">
        <v>49</v>
      </c>
      <c r="AJ23974" t="s">
        <v>49</v>
      </c>
    </row>
    <row r="23975" spans="1:36" x14ac:dyDescent="0.25">
      <c r="A23975" t="s">
        <v>69</v>
      </c>
      <c r="B23975" t="s">
        <v>70</v>
      </c>
      <c r="C23975" t="s">
        <v>46204</v>
      </c>
      <c r="D23975" t="s">
        <v>46205</v>
      </c>
      <c r="E23975">
        <v>14</v>
      </c>
      <c r="F23975">
        <v>-5.3650000000000002</v>
      </c>
      <c r="G23975">
        <v>-49.108499999999999</v>
      </c>
      <c r="H23975" t="s">
        <v>87</v>
      </c>
      <c r="L23975">
        <v>2000</v>
      </c>
      <c r="N23975" t="s">
        <v>73</v>
      </c>
      <c r="O23975" t="s">
        <v>74</v>
      </c>
      <c r="P23975" t="s">
        <v>73</v>
      </c>
      <c r="R23975">
        <v>2017</v>
      </c>
      <c r="AE23975">
        <v>104.76</v>
      </c>
      <c r="AF23975" t="s">
        <v>43</v>
      </c>
      <c r="AG23975" t="s">
        <v>43</v>
      </c>
      <c r="AH23975" t="s">
        <v>43</v>
      </c>
      <c r="AI23975" t="s">
        <v>43</v>
      </c>
      <c r="AJ23975" t="s">
        <v>44</v>
      </c>
    </row>
    <row r="23976" spans="1:36" x14ac:dyDescent="0.25">
      <c r="A23976" t="s">
        <v>69</v>
      </c>
      <c r="B23976" t="s">
        <v>70</v>
      </c>
      <c r="C23976" t="s">
        <v>46206</v>
      </c>
      <c r="D23976" t="s">
        <v>46207</v>
      </c>
      <c r="E23976">
        <v>14</v>
      </c>
      <c r="F23976">
        <v>-5.1105999999999998</v>
      </c>
      <c r="G23976">
        <v>-35.927900000000001</v>
      </c>
      <c r="H23976" t="s">
        <v>128</v>
      </c>
      <c r="L23976">
        <v>2015</v>
      </c>
      <c r="N23976" t="s">
        <v>73</v>
      </c>
      <c r="O23976" t="s">
        <v>74</v>
      </c>
      <c r="P23976" t="s">
        <v>73</v>
      </c>
      <c r="R23976">
        <v>2017</v>
      </c>
      <c r="AD23976">
        <v>54.36</v>
      </c>
      <c r="AE23976">
        <v>53.17</v>
      </c>
      <c r="AF23976" t="s">
        <v>43</v>
      </c>
      <c r="AG23976" t="s">
        <v>43</v>
      </c>
      <c r="AH23976" t="s">
        <v>43</v>
      </c>
      <c r="AI23976" t="s">
        <v>5977</v>
      </c>
      <c r="AJ23976" t="s">
        <v>5977</v>
      </c>
    </row>
    <row r="23977" spans="1:36" x14ac:dyDescent="0.25">
      <c r="A23977" t="s">
        <v>69</v>
      </c>
      <c r="B23977" t="s">
        <v>70</v>
      </c>
      <c r="C23977" t="s">
        <v>46208</v>
      </c>
      <c r="D23977" t="s">
        <v>46209</v>
      </c>
      <c r="E23977">
        <v>14</v>
      </c>
      <c r="F23977">
        <v>-22.5824</v>
      </c>
      <c r="G23977">
        <v>-47.521599999999999</v>
      </c>
      <c r="H23977" t="s">
        <v>1615</v>
      </c>
      <c r="L23977">
        <v>1905</v>
      </c>
      <c r="N23977" t="s">
        <v>73</v>
      </c>
      <c r="O23977" t="s">
        <v>74</v>
      </c>
      <c r="P23977" t="s">
        <v>73</v>
      </c>
      <c r="R23977">
        <v>2017</v>
      </c>
      <c r="AF23977" t="s">
        <v>43</v>
      </c>
      <c r="AG23977" t="s">
        <v>43</v>
      </c>
      <c r="AH23977" t="s">
        <v>43</v>
      </c>
      <c r="AI23977" t="s">
        <v>43</v>
      </c>
      <c r="AJ23977" t="s">
        <v>43</v>
      </c>
    </row>
    <row r="23978" spans="1:36" x14ac:dyDescent="0.25">
      <c r="A23978" t="s">
        <v>69</v>
      </c>
      <c r="B23978" t="s">
        <v>70</v>
      </c>
      <c r="C23978" t="s">
        <v>46210</v>
      </c>
      <c r="D23978" t="s">
        <v>46211</v>
      </c>
      <c r="E23978">
        <v>14</v>
      </c>
      <c r="F23978">
        <v>-24.693300000000001</v>
      </c>
      <c r="G23978">
        <v>-51.519199999999998</v>
      </c>
      <c r="H23978" t="s">
        <v>40</v>
      </c>
      <c r="L23978">
        <v>2013</v>
      </c>
      <c r="N23978" t="s">
        <v>73</v>
      </c>
      <c r="O23978" t="s">
        <v>74</v>
      </c>
      <c r="P23978" t="s">
        <v>73</v>
      </c>
      <c r="R23978">
        <v>2017</v>
      </c>
      <c r="AA23978">
        <v>39.44</v>
      </c>
      <c r="AB23978">
        <v>58.09</v>
      </c>
      <c r="AC23978">
        <v>57.29</v>
      </c>
      <c r="AD23978">
        <v>52.57</v>
      </c>
      <c r="AE23978">
        <v>52.18</v>
      </c>
      <c r="AF23978" t="s">
        <v>49</v>
      </c>
      <c r="AG23978" t="s">
        <v>49</v>
      </c>
      <c r="AH23978" t="s">
        <v>49</v>
      </c>
      <c r="AI23978" t="s">
        <v>49</v>
      </c>
      <c r="AJ23978" t="s">
        <v>49</v>
      </c>
    </row>
    <row r="23979" spans="1:36" x14ac:dyDescent="0.25">
      <c r="A23979" t="s">
        <v>69</v>
      </c>
      <c r="B23979" t="s">
        <v>70</v>
      </c>
      <c r="C23979" t="s">
        <v>46212</v>
      </c>
      <c r="D23979" t="s">
        <v>46213</v>
      </c>
      <c r="E23979">
        <v>14</v>
      </c>
      <c r="F23979">
        <v>-13.590299999999999</v>
      </c>
      <c r="G23979">
        <v>-56.217100000000002</v>
      </c>
      <c r="H23979" t="s">
        <v>40</v>
      </c>
      <c r="L23979">
        <v>2014</v>
      </c>
      <c r="N23979" t="s">
        <v>73</v>
      </c>
      <c r="O23979" t="s">
        <v>74</v>
      </c>
      <c r="P23979" t="s">
        <v>73</v>
      </c>
      <c r="R23979">
        <v>2017</v>
      </c>
      <c r="AA23979">
        <v>55.82</v>
      </c>
      <c r="AB23979">
        <v>69.62</v>
      </c>
      <c r="AC23979">
        <v>63.67</v>
      </c>
      <c r="AD23979">
        <v>59.13</v>
      </c>
      <c r="AE23979">
        <v>58.28</v>
      </c>
      <c r="AF23979" t="s">
        <v>49</v>
      </c>
      <c r="AG23979" t="s">
        <v>49</v>
      </c>
      <c r="AH23979" t="s">
        <v>49</v>
      </c>
      <c r="AI23979" t="s">
        <v>49</v>
      </c>
      <c r="AJ23979" t="s">
        <v>49</v>
      </c>
    </row>
    <row r="23980" spans="1:36" x14ac:dyDescent="0.25">
      <c r="A23980" t="s">
        <v>69</v>
      </c>
      <c r="B23980" t="s">
        <v>70</v>
      </c>
      <c r="C23980" t="s">
        <v>46214</v>
      </c>
      <c r="D23980" t="s">
        <v>46215</v>
      </c>
      <c r="E23980">
        <v>14</v>
      </c>
      <c r="F23980">
        <v>-3.2732999999999999</v>
      </c>
      <c r="G23980">
        <v>-39.224699999999999</v>
      </c>
      <c r="H23980" t="s">
        <v>128</v>
      </c>
      <c r="L23980">
        <v>2014</v>
      </c>
      <c r="N23980" t="s">
        <v>73</v>
      </c>
      <c r="O23980" t="s">
        <v>74</v>
      </c>
      <c r="P23980" t="s">
        <v>73</v>
      </c>
      <c r="R23980">
        <v>2017</v>
      </c>
      <c r="AC23980">
        <v>59.12</v>
      </c>
      <c r="AD23980">
        <v>53.51</v>
      </c>
      <c r="AE23980">
        <v>49.09</v>
      </c>
      <c r="AF23980" t="s">
        <v>43</v>
      </c>
      <c r="AG23980" t="s">
        <v>43</v>
      </c>
      <c r="AH23980" t="s">
        <v>5977</v>
      </c>
      <c r="AI23980" t="s">
        <v>5977</v>
      </c>
      <c r="AJ23980" t="s">
        <v>5977</v>
      </c>
    </row>
    <row r="23981" spans="1:36" x14ac:dyDescent="0.25">
      <c r="A23981" t="s">
        <v>69</v>
      </c>
      <c r="B23981" t="s">
        <v>70</v>
      </c>
      <c r="C23981" t="s">
        <v>36873</v>
      </c>
      <c r="D23981" t="s">
        <v>46216</v>
      </c>
      <c r="E23981">
        <v>14</v>
      </c>
      <c r="F23981">
        <v>-24.7331</v>
      </c>
      <c r="G23981">
        <v>-53.892800000000001</v>
      </c>
      <c r="H23981" t="s">
        <v>40</v>
      </c>
      <c r="L23981">
        <v>2010</v>
      </c>
      <c r="N23981" t="s">
        <v>73</v>
      </c>
      <c r="O23981" t="s">
        <v>74</v>
      </c>
      <c r="P23981" t="s">
        <v>73</v>
      </c>
      <c r="R23981">
        <v>2017</v>
      </c>
      <c r="AA23981">
        <v>41.66</v>
      </c>
      <c r="AB23981">
        <v>57.86</v>
      </c>
      <c r="AC23981">
        <v>59.16</v>
      </c>
      <c r="AD23981">
        <v>56.1</v>
      </c>
      <c r="AE23981">
        <v>52.18</v>
      </c>
      <c r="AF23981" t="s">
        <v>49</v>
      </c>
      <c r="AG23981" t="s">
        <v>49</v>
      </c>
      <c r="AH23981" t="s">
        <v>49</v>
      </c>
      <c r="AI23981" t="s">
        <v>49</v>
      </c>
      <c r="AJ23981" t="s">
        <v>49</v>
      </c>
    </row>
    <row r="23982" spans="1:36" x14ac:dyDescent="0.25">
      <c r="A23982" t="s">
        <v>69</v>
      </c>
      <c r="B23982" t="s">
        <v>70</v>
      </c>
      <c r="C23982" t="s">
        <v>46217</v>
      </c>
      <c r="D23982" t="s">
        <v>46218</v>
      </c>
      <c r="E23982">
        <v>14</v>
      </c>
      <c r="F23982">
        <v>-9.6227</v>
      </c>
      <c r="G23982">
        <v>-36.189500000000002</v>
      </c>
      <c r="H23982" t="s">
        <v>1615</v>
      </c>
      <c r="L23982">
        <v>2001</v>
      </c>
      <c r="N23982" t="s">
        <v>73</v>
      </c>
      <c r="O23982" t="s">
        <v>74</v>
      </c>
      <c r="P23982" t="s">
        <v>73</v>
      </c>
      <c r="R23982">
        <v>2017</v>
      </c>
      <c r="AF23982" t="s">
        <v>43</v>
      </c>
      <c r="AG23982" t="s">
        <v>43</v>
      </c>
      <c r="AH23982" t="s">
        <v>43</v>
      </c>
      <c r="AI23982" t="s">
        <v>43</v>
      </c>
      <c r="AJ23982" t="s">
        <v>43</v>
      </c>
    </row>
    <row r="23983" spans="1:36" x14ac:dyDescent="0.25">
      <c r="A23983" t="s">
        <v>69</v>
      </c>
      <c r="B23983" t="s">
        <v>70</v>
      </c>
      <c r="C23983" t="s">
        <v>46219</v>
      </c>
      <c r="D23983" t="s">
        <v>46220</v>
      </c>
      <c r="E23983">
        <v>14</v>
      </c>
      <c r="F23983">
        <v>-11.6922</v>
      </c>
      <c r="G23983">
        <v>-46.704999999999998</v>
      </c>
      <c r="H23983" t="s">
        <v>40</v>
      </c>
      <c r="L23983">
        <v>2010</v>
      </c>
      <c r="N23983" t="s">
        <v>73</v>
      </c>
      <c r="O23983" t="s">
        <v>74</v>
      </c>
      <c r="P23983" t="s">
        <v>73</v>
      </c>
      <c r="Q23983">
        <v>1063440</v>
      </c>
      <c r="R23983">
        <v>2017</v>
      </c>
      <c r="AA23983">
        <v>46.31</v>
      </c>
      <c r="AB23983">
        <v>59.21</v>
      </c>
      <c r="AC23983">
        <v>49.76</v>
      </c>
      <c r="AD23983">
        <v>59.45</v>
      </c>
      <c r="AE23983">
        <v>48.63</v>
      </c>
      <c r="AF23983" t="s">
        <v>49</v>
      </c>
      <c r="AG23983" t="s">
        <v>49</v>
      </c>
      <c r="AH23983" t="s">
        <v>49</v>
      </c>
      <c r="AI23983" t="s">
        <v>49</v>
      </c>
      <c r="AJ23983" t="s">
        <v>49</v>
      </c>
    </row>
    <row r="23984" spans="1:36" x14ac:dyDescent="0.25">
      <c r="A23984" t="s">
        <v>24054</v>
      </c>
      <c r="B23984" t="s">
        <v>24055</v>
      </c>
      <c r="C23984" t="s">
        <v>46221</v>
      </c>
      <c r="D23984" t="s">
        <v>46222</v>
      </c>
      <c r="E23984">
        <v>14</v>
      </c>
      <c r="F23984">
        <v>11.07</v>
      </c>
      <c r="G23984">
        <v>0.7</v>
      </c>
      <c r="H23984" t="s">
        <v>40</v>
      </c>
      <c r="M23984" t="s">
        <v>24058</v>
      </c>
      <c r="N23984" t="s">
        <v>3218</v>
      </c>
      <c r="O23984" t="s">
        <v>3219</v>
      </c>
      <c r="P23984" t="s">
        <v>3220</v>
      </c>
      <c r="Q23984">
        <v>1029211</v>
      </c>
      <c r="AA23984">
        <v>38.520000000000003</v>
      </c>
      <c r="AB23984">
        <v>37.130000000000003</v>
      </c>
      <c r="AC23984">
        <v>33.840000000000003</v>
      </c>
      <c r="AD23984">
        <v>45.45</v>
      </c>
      <c r="AE23984">
        <v>51.77</v>
      </c>
      <c r="AF23984" t="s">
        <v>49</v>
      </c>
      <c r="AG23984" t="s">
        <v>49</v>
      </c>
      <c r="AH23984" t="s">
        <v>49</v>
      </c>
      <c r="AI23984" t="s">
        <v>49</v>
      </c>
      <c r="AJ23984" t="s">
        <v>49</v>
      </c>
    </row>
    <row r="23985" spans="1:36" x14ac:dyDescent="0.25">
      <c r="A23985" t="s">
        <v>164</v>
      </c>
      <c r="B23985" t="s">
        <v>165</v>
      </c>
      <c r="C23985" t="s">
        <v>46223</v>
      </c>
      <c r="D23985" t="s">
        <v>46224</v>
      </c>
      <c r="E23985">
        <v>14</v>
      </c>
      <c r="F23985">
        <v>51.118000000000002</v>
      </c>
      <c r="G23985">
        <v>-115.0343</v>
      </c>
      <c r="H23985" t="s">
        <v>40</v>
      </c>
      <c r="M23985" t="s">
        <v>10438</v>
      </c>
      <c r="N23985" t="s">
        <v>169</v>
      </c>
      <c r="O23985" t="s">
        <v>20280</v>
      </c>
      <c r="P23985" t="s">
        <v>169</v>
      </c>
      <c r="Q23985">
        <v>34861</v>
      </c>
      <c r="R23985">
        <v>2017</v>
      </c>
      <c r="AA23985">
        <v>54.22</v>
      </c>
      <c r="AB23985">
        <v>55.51</v>
      </c>
      <c r="AC23985">
        <v>50.74</v>
      </c>
      <c r="AD23985">
        <v>51.97</v>
      </c>
      <c r="AE23985">
        <v>52.83</v>
      </c>
      <c r="AF23985" t="s">
        <v>49</v>
      </c>
      <c r="AG23985" t="s">
        <v>49</v>
      </c>
      <c r="AH23985" t="s">
        <v>49</v>
      </c>
      <c r="AI23985" t="s">
        <v>49</v>
      </c>
      <c r="AJ23985" t="s">
        <v>49</v>
      </c>
    </row>
    <row r="23986" spans="1:36" x14ac:dyDescent="0.25">
      <c r="A23986" t="s">
        <v>164</v>
      </c>
      <c r="B23986" t="s">
        <v>165</v>
      </c>
      <c r="C23986" t="s">
        <v>46225</v>
      </c>
      <c r="D23986" t="s">
        <v>46226</v>
      </c>
      <c r="E23986">
        <v>14</v>
      </c>
      <c r="F23986">
        <v>49.201300000000003</v>
      </c>
      <c r="G23986">
        <v>-122.9366</v>
      </c>
      <c r="H23986" t="s">
        <v>1615</v>
      </c>
      <c r="N23986" t="s">
        <v>169</v>
      </c>
      <c r="O23986" t="s">
        <v>20280</v>
      </c>
      <c r="P23986" t="s">
        <v>169</v>
      </c>
      <c r="R23986">
        <v>2015</v>
      </c>
      <c r="AF23986" t="s">
        <v>43</v>
      </c>
      <c r="AG23986" t="s">
        <v>43</v>
      </c>
      <c r="AH23986" t="s">
        <v>43</v>
      </c>
      <c r="AI23986" t="s">
        <v>43</v>
      </c>
      <c r="AJ23986" t="s">
        <v>43</v>
      </c>
    </row>
    <row r="23987" spans="1:36" x14ac:dyDescent="0.25">
      <c r="A23987" t="s">
        <v>164</v>
      </c>
      <c r="B23987" t="s">
        <v>165</v>
      </c>
      <c r="C23987" t="s">
        <v>46227</v>
      </c>
      <c r="D23987" t="s">
        <v>46228</v>
      </c>
      <c r="E23987">
        <v>14</v>
      </c>
      <c r="F23987">
        <v>48.813200000000002</v>
      </c>
      <c r="G23987">
        <v>-81.487499999999997</v>
      </c>
      <c r="H23987" t="s">
        <v>40</v>
      </c>
      <c r="M23987" t="s">
        <v>44970</v>
      </c>
      <c r="N23987" t="s">
        <v>169</v>
      </c>
      <c r="O23987" t="s">
        <v>20280</v>
      </c>
      <c r="P23987" t="s">
        <v>169</v>
      </c>
      <c r="Q23987">
        <v>29007</v>
      </c>
      <c r="R23987">
        <v>2017</v>
      </c>
      <c r="AA23987">
        <v>64.3</v>
      </c>
      <c r="AB23987">
        <v>66.22</v>
      </c>
      <c r="AC23987">
        <v>63.84</v>
      </c>
      <c r="AD23987">
        <v>64.61</v>
      </c>
      <c r="AE23987">
        <v>65.14</v>
      </c>
      <c r="AF23987" t="s">
        <v>49</v>
      </c>
      <c r="AG23987" t="s">
        <v>49</v>
      </c>
      <c r="AH23987" t="s">
        <v>49</v>
      </c>
      <c r="AI23987" t="s">
        <v>49</v>
      </c>
      <c r="AJ23987" t="s">
        <v>49</v>
      </c>
    </row>
    <row r="23988" spans="1:36" x14ac:dyDescent="0.25">
      <c r="A23988" t="s">
        <v>4399</v>
      </c>
      <c r="B23988" t="s">
        <v>4400</v>
      </c>
      <c r="C23988" t="s">
        <v>46229</v>
      </c>
      <c r="D23988" t="s">
        <v>46230</v>
      </c>
      <c r="E23988">
        <v>14</v>
      </c>
      <c r="F23988">
        <v>-18.495000000000001</v>
      </c>
      <c r="G23988">
        <v>-70.12</v>
      </c>
      <c r="H23988" t="s">
        <v>1049</v>
      </c>
      <c r="N23988" t="s">
        <v>4342</v>
      </c>
      <c r="O23988" t="s">
        <v>4343</v>
      </c>
      <c r="P23988" t="s">
        <v>4342</v>
      </c>
      <c r="AA23988">
        <v>30.21</v>
      </c>
      <c r="AB23988">
        <v>35.049999999999997</v>
      </c>
      <c r="AC23988">
        <v>36.18</v>
      </c>
      <c r="AD23988">
        <v>36.15</v>
      </c>
      <c r="AE23988">
        <v>35.14</v>
      </c>
      <c r="AF23988" t="s">
        <v>4344</v>
      </c>
      <c r="AG23988" t="s">
        <v>4344</v>
      </c>
      <c r="AH23988" t="s">
        <v>4344</v>
      </c>
      <c r="AI23988" t="s">
        <v>4344</v>
      </c>
      <c r="AJ23988" t="s">
        <v>4344</v>
      </c>
    </row>
    <row r="23989" spans="1:36" x14ac:dyDescent="0.25">
      <c r="A23989" t="s">
        <v>4399</v>
      </c>
      <c r="B23989" t="s">
        <v>4400</v>
      </c>
      <c r="C23989" t="s">
        <v>46231</v>
      </c>
      <c r="D23989" t="s">
        <v>46232</v>
      </c>
      <c r="E23989">
        <v>14</v>
      </c>
      <c r="F23989">
        <v>-27.495000000000001</v>
      </c>
      <c r="G23989">
        <v>-70.381</v>
      </c>
      <c r="H23989" t="s">
        <v>1049</v>
      </c>
      <c r="N23989" t="s">
        <v>4342</v>
      </c>
      <c r="O23989" t="s">
        <v>4343</v>
      </c>
      <c r="P23989" t="s">
        <v>4342</v>
      </c>
      <c r="AA23989">
        <v>30.74</v>
      </c>
      <c r="AB23989">
        <v>34.619999999999997</v>
      </c>
      <c r="AC23989">
        <v>33.86</v>
      </c>
      <c r="AD23989">
        <v>35.39</v>
      </c>
      <c r="AE23989">
        <v>34.36</v>
      </c>
      <c r="AF23989" t="s">
        <v>4344</v>
      </c>
      <c r="AG23989" t="s">
        <v>4344</v>
      </c>
      <c r="AH23989" t="s">
        <v>4344</v>
      </c>
      <c r="AI23989" t="s">
        <v>4344</v>
      </c>
      <c r="AJ23989" t="s">
        <v>4344</v>
      </c>
    </row>
    <row r="23990" spans="1:36" x14ac:dyDescent="0.25">
      <c r="A23990" t="s">
        <v>4399</v>
      </c>
      <c r="B23990" t="s">
        <v>4400</v>
      </c>
      <c r="C23990" t="s">
        <v>46233</v>
      </c>
      <c r="D23990" t="s">
        <v>46234</v>
      </c>
      <c r="E23990">
        <v>14</v>
      </c>
      <c r="F23990">
        <v>-36.935000000000002</v>
      </c>
      <c r="G23990">
        <v>-73.155600000000007</v>
      </c>
      <c r="H23990" t="s">
        <v>1615</v>
      </c>
      <c r="M23990" t="s">
        <v>46235</v>
      </c>
      <c r="N23990" t="s">
        <v>4404</v>
      </c>
      <c r="O23990" t="s">
        <v>4405</v>
      </c>
      <c r="P23990" t="s">
        <v>4404</v>
      </c>
      <c r="Q23990">
        <v>1091288</v>
      </c>
      <c r="R23990">
        <v>2016</v>
      </c>
      <c r="AF23990" t="s">
        <v>43</v>
      </c>
      <c r="AG23990" t="s">
        <v>43</v>
      </c>
      <c r="AH23990" t="s">
        <v>43</v>
      </c>
      <c r="AI23990" t="s">
        <v>43</v>
      </c>
      <c r="AJ23990" t="s">
        <v>43</v>
      </c>
    </row>
    <row r="23991" spans="1:36" x14ac:dyDescent="0.25">
      <c r="A23991" t="s">
        <v>4399</v>
      </c>
      <c r="B23991" t="s">
        <v>4400</v>
      </c>
      <c r="C23991" t="s">
        <v>46236</v>
      </c>
      <c r="D23991" t="s">
        <v>46237</v>
      </c>
      <c r="E23991">
        <v>14</v>
      </c>
      <c r="F23991">
        <v>-36.659700000000001</v>
      </c>
      <c r="G23991">
        <v>-72.473100000000002</v>
      </c>
      <c r="H23991" t="s">
        <v>1615</v>
      </c>
      <c r="M23991" t="s">
        <v>46238</v>
      </c>
      <c r="N23991" t="s">
        <v>4404</v>
      </c>
      <c r="O23991" t="s">
        <v>4405</v>
      </c>
      <c r="P23991" t="s">
        <v>4404</v>
      </c>
      <c r="Q23991">
        <v>1064136</v>
      </c>
      <c r="R23991">
        <v>2016</v>
      </c>
      <c r="AF23991" t="s">
        <v>43</v>
      </c>
      <c r="AG23991" t="s">
        <v>43</v>
      </c>
      <c r="AH23991" t="s">
        <v>43</v>
      </c>
      <c r="AI23991" t="s">
        <v>43</v>
      </c>
      <c r="AJ23991" t="s">
        <v>43</v>
      </c>
    </row>
    <row r="23992" spans="1:36" x14ac:dyDescent="0.25">
      <c r="A23992" t="s">
        <v>4399</v>
      </c>
      <c r="B23992" t="s">
        <v>4400</v>
      </c>
      <c r="C23992" t="s">
        <v>46239</v>
      </c>
      <c r="D23992" t="s">
        <v>46240</v>
      </c>
      <c r="E23992">
        <v>14</v>
      </c>
      <c r="F23992">
        <v>-35.469700000000003</v>
      </c>
      <c r="G23992">
        <v>-71.272900000000007</v>
      </c>
      <c r="H23992" t="s">
        <v>40</v>
      </c>
      <c r="M23992" t="s">
        <v>46241</v>
      </c>
      <c r="N23992" t="s">
        <v>4404</v>
      </c>
      <c r="O23992" t="s">
        <v>4405</v>
      </c>
      <c r="P23992" t="s">
        <v>4404</v>
      </c>
      <c r="Q23992">
        <v>1099427</v>
      </c>
      <c r="R23992">
        <v>2016</v>
      </c>
      <c r="AA23992">
        <v>36.409999999999997</v>
      </c>
      <c r="AB23992">
        <v>31.78</v>
      </c>
      <c r="AC23992">
        <v>42.53</v>
      </c>
      <c r="AD23992">
        <v>31.86</v>
      </c>
      <c r="AE23992">
        <v>36.409999999999997</v>
      </c>
      <c r="AF23992" t="s">
        <v>49</v>
      </c>
      <c r="AG23992" t="s">
        <v>49</v>
      </c>
      <c r="AH23992" t="s">
        <v>49</v>
      </c>
      <c r="AI23992" t="s">
        <v>49</v>
      </c>
      <c r="AJ23992" t="s">
        <v>49</v>
      </c>
    </row>
    <row r="23993" spans="1:36" x14ac:dyDescent="0.25">
      <c r="A23993" t="s">
        <v>36</v>
      </c>
      <c r="B23993" t="s">
        <v>37</v>
      </c>
      <c r="C23993" t="s">
        <v>46242</v>
      </c>
      <c r="D23993" t="s">
        <v>46243</v>
      </c>
      <c r="E23993">
        <v>14</v>
      </c>
      <c r="F23993">
        <v>30.277000000000001</v>
      </c>
      <c r="G23993">
        <v>114.943</v>
      </c>
      <c r="H23993" t="s">
        <v>1049</v>
      </c>
      <c r="N23993" t="s">
        <v>4342</v>
      </c>
      <c r="O23993" t="s">
        <v>4343</v>
      </c>
      <c r="P23993" t="s">
        <v>4342</v>
      </c>
      <c r="AA23993">
        <v>23.47</v>
      </c>
      <c r="AB23993">
        <v>24.39</v>
      </c>
      <c r="AC23993">
        <v>24.46</v>
      </c>
      <c r="AD23993">
        <v>24.83</v>
      </c>
      <c r="AE23993">
        <v>24.93</v>
      </c>
      <c r="AF23993" t="s">
        <v>4344</v>
      </c>
      <c r="AG23993" t="s">
        <v>4344</v>
      </c>
      <c r="AH23993" t="s">
        <v>4344</v>
      </c>
      <c r="AI23993" t="s">
        <v>4344</v>
      </c>
      <c r="AJ23993" t="s">
        <v>4344</v>
      </c>
    </row>
    <row r="23994" spans="1:36" x14ac:dyDescent="0.25">
      <c r="A23994" t="s">
        <v>36</v>
      </c>
      <c r="B23994" t="s">
        <v>37</v>
      </c>
      <c r="C23994" t="s">
        <v>46244</v>
      </c>
      <c r="D23994" t="s">
        <v>46245</v>
      </c>
      <c r="E23994">
        <v>14</v>
      </c>
      <c r="F23994">
        <v>25.766100000000002</v>
      </c>
      <c r="G23994">
        <v>107.5972</v>
      </c>
      <c r="H23994" t="s">
        <v>40</v>
      </c>
      <c r="N23994" t="s">
        <v>4904</v>
      </c>
      <c r="O23994" t="s">
        <v>46246</v>
      </c>
      <c r="P23994" t="s">
        <v>4904</v>
      </c>
      <c r="AA23994">
        <v>31.73</v>
      </c>
      <c r="AB23994">
        <v>42.77</v>
      </c>
      <c r="AC23994">
        <v>42.77</v>
      </c>
      <c r="AD23994">
        <v>49.5</v>
      </c>
      <c r="AE23994">
        <v>42.77</v>
      </c>
      <c r="AF23994" t="s">
        <v>49</v>
      </c>
      <c r="AG23994" t="s">
        <v>49</v>
      </c>
      <c r="AH23994" t="s">
        <v>49</v>
      </c>
      <c r="AI23994" t="s">
        <v>49</v>
      </c>
      <c r="AJ23994" t="s">
        <v>49</v>
      </c>
    </row>
    <row r="23995" spans="1:36" x14ac:dyDescent="0.25">
      <c r="A23995" t="s">
        <v>36</v>
      </c>
      <c r="B23995" t="s">
        <v>37</v>
      </c>
      <c r="C23995" t="s">
        <v>46247</v>
      </c>
      <c r="D23995" t="s">
        <v>46248</v>
      </c>
      <c r="E23995">
        <v>14</v>
      </c>
      <c r="F23995">
        <v>32.15</v>
      </c>
      <c r="G23995">
        <v>108.9272</v>
      </c>
      <c r="H23995" t="s">
        <v>40</v>
      </c>
      <c r="N23995" t="s">
        <v>4904</v>
      </c>
      <c r="O23995" t="s">
        <v>46249</v>
      </c>
      <c r="P23995" t="s">
        <v>4904</v>
      </c>
      <c r="AA23995">
        <v>31.78</v>
      </c>
      <c r="AB23995">
        <v>42.82</v>
      </c>
      <c r="AC23995">
        <v>42.82</v>
      </c>
      <c r="AD23995">
        <v>49.55</v>
      </c>
      <c r="AE23995">
        <v>42.82</v>
      </c>
      <c r="AF23995" t="s">
        <v>49</v>
      </c>
      <c r="AG23995" t="s">
        <v>49</v>
      </c>
      <c r="AH23995" t="s">
        <v>49</v>
      </c>
      <c r="AI23995" t="s">
        <v>49</v>
      </c>
      <c r="AJ23995" t="s">
        <v>49</v>
      </c>
    </row>
    <row r="23996" spans="1:36" x14ac:dyDescent="0.25">
      <c r="A23996" t="s">
        <v>36</v>
      </c>
      <c r="B23996" t="s">
        <v>37</v>
      </c>
      <c r="C23996" t="s">
        <v>46250</v>
      </c>
      <c r="D23996" t="s">
        <v>46251</v>
      </c>
      <c r="E23996">
        <v>14</v>
      </c>
      <c r="F23996">
        <v>25.189399999999999</v>
      </c>
      <c r="G23996">
        <v>119.2698</v>
      </c>
      <c r="H23996" t="s">
        <v>128</v>
      </c>
      <c r="N23996" t="s">
        <v>4904</v>
      </c>
      <c r="O23996" t="s">
        <v>46252</v>
      </c>
      <c r="P23996" t="s">
        <v>4904</v>
      </c>
      <c r="AE23996">
        <v>25.97</v>
      </c>
      <c r="AF23996" t="s">
        <v>43</v>
      </c>
      <c r="AG23996" t="s">
        <v>43</v>
      </c>
      <c r="AH23996" t="s">
        <v>43</v>
      </c>
      <c r="AI23996" t="s">
        <v>43</v>
      </c>
      <c r="AJ23996" t="s">
        <v>44</v>
      </c>
    </row>
    <row r="23997" spans="1:36" x14ac:dyDescent="0.25">
      <c r="A23997" t="s">
        <v>36</v>
      </c>
      <c r="B23997" t="s">
        <v>37</v>
      </c>
      <c r="C23997" t="s">
        <v>46253</v>
      </c>
      <c r="D23997" t="s">
        <v>46254</v>
      </c>
      <c r="E23997">
        <v>14</v>
      </c>
      <c r="F23997">
        <v>33.546100000000003</v>
      </c>
      <c r="G23997">
        <v>108.6122</v>
      </c>
      <c r="H23997" t="s">
        <v>40</v>
      </c>
      <c r="N23997" t="s">
        <v>4904</v>
      </c>
      <c r="O23997" t="s">
        <v>46255</v>
      </c>
      <c r="P23997" t="s">
        <v>4904</v>
      </c>
      <c r="AA23997">
        <v>31.78</v>
      </c>
      <c r="AB23997">
        <v>42.82</v>
      </c>
      <c r="AC23997">
        <v>42.82</v>
      </c>
      <c r="AD23997">
        <v>49.55</v>
      </c>
      <c r="AE23997">
        <v>42.82</v>
      </c>
      <c r="AF23997" t="s">
        <v>49</v>
      </c>
      <c r="AG23997" t="s">
        <v>49</v>
      </c>
      <c r="AH23997" t="s">
        <v>49</v>
      </c>
      <c r="AI23997" t="s">
        <v>49</v>
      </c>
      <c r="AJ23997" t="s">
        <v>49</v>
      </c>
    </row>
    <row r="23998" spans="1:36" x14ac:dyDescent="0.25">
      <c r="A23998" t="s">
        <v>36</v>
      </c>
      <c r="B23998" t="s">
        <v>37</v>
      </c>
      <c r="C23998" t="s">
        <v>46256</v>
      </c>
      <c r="D23998" t="s">
        <v>46257</v>
      </c>
      <c r="E23998">
        <v>14</v>
      </c>
      <c r="F23998">
        <v>26.2333</v>
      </c>
      <c r="G23998">
        <v>112.9667</v>
      </c>
      <c r="H23998" t="s">
        <v>40</v>
      </c>
      <c r="N23998" t="s">
        <v>4904</v>
      </c>
      <c r="O23998" t="s">
        <v>46258</v>
      </c>
      <c r="P23998" t="s">
        <v>4904</v>
      </c>
      <c r="AA23998">
        <v>61.08</v>
      </c>
      <c r="AB23998">
        <v>68.430000000000007</v>
      </c>
      <c r="AC23998">
        <v>68.66</v>
      </c>
      <c r="AD23998">
        <v>75.92</v>
      </c>
      <c r="AE23998">
        <v>68.63</v>
      </c>
      <c r="AF23998" t="s">
        <v>49</v>
      </c>
      <c r="AG23998" t="s">
        <v>49</v>
      </c>
      <c r="AH23998" t="s">
        <v>49</v>
      </c>
      <c r="AI23998" t="s">
        <v>49</v>
      </c>
      <c r="AJ23998" t="s">
        <v>49</v>
      </c>
    </row>
    <row r="23999" spans="1:36" x14ac:dyDescent="0.25">
      <c r="A23999" t="s">
        <v>36</v>
      </c>
      <c r="B23999" t="s">
        <v>37</v>
      </c>
      <c r="C23999" t="s">
        <v>46259</v>
      </c>
      <c r="D23999" t="s">
        <v>46260</v>
      </c>
      <c r="E23999">
        <v>14</v>
      </c>
      <c r="F23999">
        <v>30.985600000000002</v>
      </c>
      <c r="G23999">
        <v>121.9328</v>
      </c>
      <c r="H23999" t="s">
        <v>128</v>
      </c>
      <c r="N23999" t="s">
        <v>4904</v>
      </c>
      <c r="O23999" t="s">
        <v>46261</v>
      </c>
      <c r="P23999" t="s">
        <v>4904</v>
      </c>
      <c r="Q23999">
        <v>1075916</v>
      </c>
      <c r="AE23999">
        <v>25.97</v>
      </c>
      <c r="AF23999" t="s">
        <v>43</v>
      </c>
      <c r="AG23999" t="s">
        <v>43</v>
      </c>
      <c r="AH23999" t="s">
        <v>43</v>
      </c>
      <c r="AI23999" t="s">
        <v>43</v>
      </c>
      <c r="AJ23999" t="s">
        <v>44</v>
      </c>
    </row>
    <row r="24000" spans="1:36" x14ac:dyDescent="0.25">
      <c r="A24000" t="s">
        <v>36</v>
      </c>
      <c r="B24000" t="s">
        <v>37</v>
      </c>
      <c r="C24000" t="s">
        <v>46262</v>
      </c>
      <c r="D24000" t="s">
        <v>46263</v>
      </c>
      <c r="E24000">
        <v>14</v>
      </c>
      <c r="F24000">
        <v>37.409999999999997</v>
      </c>
      <c r="G24000">
        <v>110.86</v>
      </c>
      <c r="H24000" t="s">
        <v>58</v>
      </c>
      <c r="N24000" t="s">
        <v>4904</v>
      </c>
      <c r="O24000" t="s">
        <v>46264</v>
      </c>
      <c r="P24000" t="s">
        <v>4904</v>
      </c>
      <c r="AE24000">
        <v>42.42</v>
      </c>
      <c r="AF24000" t="s">
        <v>43</v>
      </c>
      <c r="AG24000" t="s">
        <v>43</v>
      </c>
      <c r="AH24000" t="s">
        <v>43</v>
      </c>
      <c r="AI24000" t="s">
        <v>43</v>
      </c>
      <c r="AJ24000" t="s">
        <v>44</v>
      </c>
    </row>
    <row r="24001" spans="1:36" x14ac:dyDescent="0.25">
      <c r="A24001" t="s">
        <v>36</v>
      </c>
      <c r="B24001" t="s">
        <v>37</v>
      </c>
      <c r="C24001" t="s">
        <v>46265</v>
      </c>
      <c r="D24001" t="s">
        <v>46266</v>
      </c>
      <c r="E24001">
        <v>14</v>
      </c>
      <c r="F24001">
        <v>25.933299999999999</v>
      </c>
      <c r="G24001">
        <v>110.55</v>
      </c>
      <c r="H24001" t="s">
        <v>40</v>
      </c>
      <c r="N24001" t="s">
        <v>4904</v>
      </c>
      <c r="O24001" t="s">
        <v>46267</v>
      </c>
      <c r="P24001" t="s">
        <v>4904</v>
      </c>
      <c r="Q24001">
        <v>1108387</v>
      </c>
      <c r="AA24001">
        <v>47.72</v>
      </c>
      <c r="AB24001">
        <v>52.84</v>
      </c>
      <c r="AC24001">
        <v>53.31</v>
      </c>
      <c r="AD24001">
        <v>54.11</v>
      </c>
      <c r="AE24001">
        <v>54.27</v>
      </c>
      <c r="AF24001" t="s">
        <v>49</v>
      </c>
      <c r="AG24001" t="s">
        <v>49</v>
      </c>
      <c r="AH24001" t="s">
        <v>49</v>
      </c>
      <c r="AI24001" t="s">
        <v>49</v>
      </c>
      <c r="AJ24001" t="s">
        <v>49</v>
      </c>
    </row>
    <row r="24002" spans="1:36" x14ac:dyDescent="0.25">
      <c r="A24002" t="s">
        <v>36</v>
      </c>
      <c r="B24002" t="s">
        <v>37</v>
      </c>
      <c r="C24002" t="s">
        <v>46268</v>
      </c>
      <c r="D24002" t="s">
        <v>46269</v>
      </c>
      <c r="E24002">
        <v>14</v>
      </c>
      <c r="F24002">
        <v>24.565999999999999</v>
      </c>
      <c r="G24002">
        <v>101.158</v>
      </c>
      <c r="H24002" t="s">
        <v>40</v>
      </c>
      <c r="N24002" t="s">
        <v>4904</v>
      </c>
      <c r="O24002" t="s">
        <v>46270</v>
      </c>
      <c r="P24002" t="s">
        <v>4904</v>
      </c>
      <c r="AA24002">
        <v>31.78</v>
      </c>
      <c r="AB24002">
        <v>42.82</v>
      </c>
      <c r="AC24002">
        <v>42.82</v>
      </c>
      <c r="AD24002">
        <v>49.55</v>
      </c>
      <c r="AE24002">
        <v>42.82</v>
      </c>
      <c r="AF24002" t="s">
        <v>49</v>
      </c>
      <c r="AG24002" t="s">
        <v>49</v>
      </c>
      <c r="AH24002" t="s">
        <v>49</v>
      </c>
      <c r="AI24002" t="s">
        <v>49</v>
      </c>
      <c r="AJ24002" t="s">
        <v>49</v>
      </c>
    </row>
    <row r="24003" spans="1:36" x14ac:dyDescent="0.25">
      <c r="A24003" t="s">
        <v>36</v>
      </c>
      <c r="B24003" t="s">
        <v>37</v>
      </c>
      <c r="C24003" t="s">
        <v>46271</v>
      </c>
      <c r="D24003" t="s">
        <v>46272</v>
      </c>
      <c r="E24003">
        <v>14</v>
      </c>
      <c r="F24003">
        <v>28.828299999999999</v>
      </c>
      <c r="G24003">
        <v>102.4898</v>
      </c>
      <c r="H24003" t="s">
        <v>40</v>
      </c>
      <c r="N24003" t="s">
        <v>4904</v>
      </c>
      <c r="O24003" t="s">
        <v>46273</v>
      </c>
      <c r="P24003" t="s">
        <v>4904</v>
      </c>
      <c r="AA24003">
        <v>30.69</v>
      </c>
      <c r="AB24003">
        <v>41.73</v>
      </c>
      <c r="AC24003">
        <v>41.73</v>
      </c>
      <c r="AD24003">
        <v>48.46</v>
      </c>
      <c r="AE24003">
        <v>41.73</v>
      </c>
      <c r="AF24003" t="s">
        <v>49</v>
      </c>
      <c r="AG24003" t="s">
        <v>49</v>
      </c>
      <c r="AH24003" t="s">
        <v>49</v>
      </c>
      <c r="AI24003" t="s">
        <v>49</v>
      </c>
      <c r="AJ24003" t="s">
        <v>49</v>
      </c>
    </row>
    <row r="24004" spans="1:36" x14ac:dyDescent="0.25">
      <c r="A24004" t="s">
        <v>36</v>
      </c>
      <c r="B24004" t="s">
        <v>37</v>
      </c>
      <c r="C24004" t="s">
        <v>46274</v>
      </c>
      <c r="D24004" t="s">
        <v>46275</v>
      </c>
      <c r="E24004">
        <v>14</v>
      </c>
      <c r="F24004">
        <v>27.7089</v>
      </c>
      <c r="G24004">
        <v>99.284700000000001</v>
      </c>
      <c r="H24004" t="s">
        <v>40</v>
      </c>
      <c r="N24004" t="s">
        <v>4904</v>
      </c>
      <c r="O24004" t="s">
        <v>46276</v>
      </c>
      <c r="P24004" t="s">
        <v>4904</v>
      </c>
      <c r="AA24004">
        <v>30.76</v>
      </c>
      <c r="AB24004">
        <v>41.81</v>
      </c>
      <c r="AC24004">
        <v>41.81</v>
      </c>
      <c r="AD24004">
        <v>48.54</v>
      </c>
      <c r="AE24004">
        <v>41.81</v>
      </c>
      <c r="AF24004" t="s">
        <v>49</v>
      </c>
      <c r="AG24004" t="s">
        <v>49</v>
      </c>
      <c r="AH24004" t="s">
        <v>49</v>
      </c>
      <c r="AI24004" t="s">
        <v>49</v>
      </c>
      <c r="AJ24004" t="s">
        <v>49</v>
      </c>
    </row>
    <row r="24005" spans="1:36" x14ac:dyDescent="0.25">
      <c r="A24005" t="s">
        <v>36</v>
      </c>
      <c r="B24005" t="s">
        <v>37</v>
      </c>
      <c r="C24005" t="s">
        <v>46277</v>
      </c>
      <c r="D24005" t="s">
        <v>46278</v>
      </c>
      <c r="E24005">
        <v>14</v>
      </c>
      <c r="F24005">
        <v>25.09</v>
      </c>
      <c r="G24005">
        <v>97.75</v>
      </c>
      <c r="H24005" t="s">
        <v>40</v>
      </c>
      <c r="N24005" t="s">
        <v>4904</v>
      </c>
      <c r="O24005" t="s">
        <v>46279</v>
      </c>
      <c r="P24005" t="s">
        <v>4904</v>
      </c>
      <c r="Q24005">
        <v>1090557</v>
      </c>
      <c r="AA24005">
        <v>42.33</v>
      </c>
      <c r="AB24005">
        <v>47.8</v>
      </c>
      <c r="AC24005">
        <v>53.11</v>
      </c>
      <c r="AD24005">
        <v>51.85</v>
      </c>
      <c r="AE24005">
        <v>48.24</v>
      </c>
      <c r="AF24005" t="s">
        <v>49</v>
      </c>
      <c r="AG24005" t="s">
        <v>49</v>
      </c>
      <c r="AH24005" t="s">
        <v>49</v>
      </c>
      <c r="AI24005" t="s">
        <v>49</v>
      </c>
      <c r="AJ24005" t="s">
        <v>49</v>
      </c>
    </row>
    <row r="24006" spans="1:36" x14ac:dyDescent="0.25">
      <c r="A24006" t="s">
        <v>36</v>
      </c>
      <c r="B24006" t="s">
        <v>37</v>
      </c>
      <c r="C24006" t="s">
        <v>46280</v>
      </c>
      <c r="D24006" t="s">
        <v>46281</v>
      </c>
      <c r="E24006">
        <v>14</v>
      </c>
      <c r="F24006">
        <v>24.127199999999998</v>
      </c>
      <c r="G24006">
        <v>98.708600000000004</v>
      </c>
      <c r="H24006" t="s">
        <v>40</v>
      </c>
      <c r="N24006" t="s">
        <v>4904</v>
      </c>
      <c r="O24006" t="s">
        <v>46282</v>
      </c>
      <c r="P24006" t="s">
        <v>4904</v>
      </c>
      <c r="AA24006">
        <v>51.62</v>
      </c>
      <c r="AB24006">
        <v>59.44</v>
      </c>
      <c r="AC24006">
        <v>55.72</v>
      </c>
      <c r="AD24006">
        <v>58.37</v>
      </c>
      <c r="AE24006">
        <v>58.5</v>
      </c>
      <c r="AF24006" t="s">
        <v>49</v>
      </c>
      <c r="AG24006" t="s">
        <v>49</v>
      </c>
      <c r="AH24006" t="s">
        <v>49</v>
      </c>
      <c r="AI24006" t="s">
        <v>49</v>
      </c>
      <c r="AJ24006" t="s">
        <v>49</v>
      </c>
    </row>
    <row r="24007" spans="1:36" x14ac:dyDescent="0.25">
      <c r="A24007" t="s">
        <v>36</v>
      </c>
      <c r="B24007" t="s">
        <v>37</v>
      </c>
      <c r="C24007" t="s">
        <v>46283</v>
      </c>
      <c r="D24007" t="s">
        <v>46284</v>
      </c>
      <c r="E24007">
        <v>14</v>
      </c>
      <c r="F24007">
        <v>25.281700000000001</v>
      </c>
      <c r="G24007">
        <v>98.060599999999994</v>
      </c>
      <c r="H24007" t="s">
        <v>40</v>
      </c>
      <c r="N24007" t="s">
        <v>4904</v>
      </c>
      <c r="O24007" t="s">
        <v>46285</v>
      </c>
      <c r="P24007" t="s">
        <v>4904</v>
      </c>
      <c r="AA24007">
        <v>30.76</v>
      </c>
      <c r="AB24007">
        <v>41.81</v>
      </c>
      <c r="AC24007">
        <v>41.81</v>
      </c>
      <c r="AD24007">
        <v>48.54</v>
      </c>
      <c r="AE24007">
        <v>41.81</v>
      </c>
      <c r="AF24007" t="s">
        <v>49</v>
      </c>
      <c r="AG24007" t="s">
        <v>49</v>
      </c>
      <c r="AH24007" t="s">
        <v>49</v>
      </c>
      <c r="AI24007" t="s">
        <v>49</v>
      </c>
      <c r="AJ24007" t="s">
        <v>49</v>
      </c>
    </row>
    <row r="24008" spans="1:36" x14ac:dyDescent="0.25">
      <c r="A24008" t="s">
        <v>36</v>
      </c>
      <c r="B24008" t="s">
        <v>37</v>
      </c>
      <c r="C24008" t="s">
        <v>46286</v>
      </c>
      <c r="D24008" t="s">
        <v>46287</v>
      </c>
      <c r="E24008">
        <v>14</v>
      </c>
      <c r="F24008">
        <v>24.698899999999998</v>
      </c>
      <c r="G24008">
        <v>97.803299999999993</v>
      </c>
      <c r="H24008" t="s">
        <v>40</v>
      </c>
      <c r="N24008" t="s">
        <v>4904</v>
      </c>
      <c r="O24008" t="s">
        <v>46288</v>
      </c>
      <c r="P24008" t="s">
        <v>4904</v>
      </c>
      <c r="Q24008">
        <v>1095092</v>
      </c>
      <c r="AA24008">
        <v>30.76</v>
      </c>
      <c r="AB24008">
        <v>41.81</v>
      </c>
      <c r="AC24008">
        <v>41.81</v>
      </c>
      <c r="AD24008">
        <v>48.54</v>
      </c>
      <c r="AE24008">
        <v>41.81</v>
      </c>
      <c r="AF24008" t="s">
        <v>49</v>
      </c>
      <c r="AG24008" t="s">
        <v>49</v>
      </c>
      <c r="AH24008" t="s">
        <v>49</v>
      </c>
      <c r="AI24008" t="s">
        <v>49</v>
      </c>
      <c r="AJ24008" t="s">
        <v>49</v>
      </c>
    </row>
    <row r="24009" spans="1:36" x14ac:dyDescent="0.25">
      <c r="A24009" t="s">
        <v>36</v>
      </c>
      <c r="B24009" t="s">
        <v>37</v>
      </c>
      <c r="C24009" t="s">
        <v>46289</v>
      </c>
      <c r="D24009" t="s">
        <v>46290</v>
      </c>
      <c r="E24009">
        <v>14</v>
      </c>
      <c r="F24009">
        <v>27.161899999999999</v>
      </c>
      <c r="G24009">
        <v>120.5194</v>
      </c>
      <c r="H24009" t="s">
        <v>128</v>
      </c>
      <c r="N24009" t="s">
        <v>4904</v>
      </c>
      <c r="O24009" t="s">
        <v>46291</v>
      </c>
      <c r="P24009" t="s">
        <v>4904</v>
      </c>
      <c r="AE24009">
        <v>25.97</v>
      </c>
      <c r="AF24009" t="s">
        <v>43</v>
      </c>
      <c r="AG24009" t="s">
        <v>43</v>
      </c>
      <c r="AH24009" t="s">
        <v>43</v>
      </c>
      <c r="AI24009" t="s">
        <v>43</v>
      </c>
      <c r="AJ24009" t="s">
        <v>44</v>
      </c>
    </row>
    <row r="24010" spans="1:36" x14ac:dyDescent="0.25">
      <c r="A24010" t="s">
        <v>36</v>
      </c>
      <c r="B24010" t="s">
        <v>37</v>
      </c>
      <c r="C24010" t="s">
        <v>46292</v>
      </c>
      <c r="D24010" t="s">
        <v>46293</v>
      </c>
      <c r="E24010">
        <v>14</v>
      </c>
      <c r="F24010">
        <v>29.921900000000001</v>
      </c>
      <c r="G24010">
        <v>119.5142</v>
      </c>
      <c r="H24010" t="s">
        <v>40</v>
      </c>
      <c r="N24010" t="s">
        <v>4904</v>
      </c>
      <c r="O24010" t="s">
        <v>46294</v>
      </c>
      <c r="P24010" t="s">
        <v>4904</v>
      </c>
      <c r="Q24010">
        <v>1117269</v>
      </c>
      <c r="AA24010">
        <v>52.64</v>
      </c>
      <c r="AB24010">
        <v>58.65</v>
      </c>
      <c r="AC24010">
        <v>61.55</v>
      </c>
      <c r="AD24010">
        <v>65.42</v>
      </c>
      <c r="AE24010">
        <v>58.28</v>
      </c>
      <c r="AF24010" t="s">
        <v>49</v>
      </c>
      <c r="AG24010" t="s">
        <v>49</v>
      </c>
      <c r="AH24010" t="s">
        <v>49</v>
      </c>
      <c r="AI24010" t="s">
        <v>49</v>
      </c>
      <c r="AJ24010" t="s">
        <v>49</v>
      </c>
    </row>
    <row r="24011" spans="1:36" x14ac:dyDescent="0.25">
      <c r="A24011" t="s">
        <v>13066</v>
      </c>
      <c r="B24011" t="s">
        <v>13067</v>
      </c>
      <c r="C24011" t="s">
        <v>46295</v>
      </c>
      <c r="D24011" t="s">
        <v>46296</v>
      </c>
      <c r="E24011">
        <v>14</v>
      </c>
      <c r="F24011">
        <v>10.313000000000001</v>
      </c>
      <c r="G24011">
        <v>-84.171999999999997</v>
      </c>
      <c r="H24011" t="s">
        <v>40</v>
      </c>
      <c r="N24011" t="s">
        <v>62</v>
      </c>
      <c r="O24011" t="s">
        <v>730</v>
      </c>
      <c r="P24011" t="s">
        <v>62</v>
      </c>
      <c r="Q24011">
        <v>1019548</v>
      </c>
      <c r="R24011">
        <v>2017</v>
      </c>
      <c r="AA24011">
        <v>51.04</v>
      </c>
      <c r="AB24011">
        <v>40.49</v>
      </c>
      <c r="AC24011">
        <v>49.45</v>
      </c>
      <c r="AD24011">
        <v>42.61</v>
      </c>
      <c r="AE24011">
        <v>48.3</v>
      </c>
      <c r="AF24011" t="s">
        <v>49</v>
      </c>
      <c r="AG24011" t="s">
        <v>49</v>
      </c>
      <c r="AH24011" t="s">
        <v>49</v>
      </c>
      <c r="AI24011" t="s">
        <v>49</v>
      </c>
      <c r="AJ24011" t="s">
        <v>49</v>
      </c>
    </row>
    <row r="24012" spans="1:36" x14ac:dyDescent="0.25">
      <c r="A24012" t="s">
        <v>1323</v>
      </c>
      <c r="B24012" t="s">
        <v>1324</v>
      </c>
      <c r="C24012" t="s">
        <v>46297</v>
      </c>
      <c r="D24012" t="s">
        <v>46298</v>
      </c>
      <c r="E24012">
        <v>14</v>
      </c>
      <c r="F24012">
        <v>48.94</v>
      </c>
      <c r="G24012">
        <v>17.384699999999999</v>
      </c>
      <c r="H24012" t="s">
        <v>1049</v>
      </c>
      <c r="N24012" t="s">
        <v>43496</v>
      </c>
      <c r="O24012" t="s">
        <v>46299</v>
      </c>
      <c r="P24012" t="s">
        <v>47</v>
      </c>
      <c r="AA24012">
        <v>20.6</v>
      </c>
      <c r="AB24012">
        <v>21.07</v>
      </c>
      <c r="AC24012">
        <v>21.32</v>
      </c>
      <c r="AD24012">
        <v>21.36</v>
      </c>
      <c r="AE24012">
        <v>21.2</v>
      </c>
      <c r="AF24012" t="s">
        <v>4344</v>
      </c>
      <c r="AG24012" t="s">
        <v>4344</v>
      </c>
      <c r="AH24012" t="s">
        <v>4344</v>
      </c>
      <c r="AI24012" t="s">
        <v>4344</v>
      </c>
      <c r="AJ24012" t="s">
        <v>4344</v>
      </c>
    </row>
    <row r="24013" spans="1:36" x14ac:dyDescent="0.25">
      <c r="A24013" t="s">
        <v>5417</v>
      </c>
      <c r="B24013" t="s">
        <v>5418</v>
      </c>
      <c r="C24013" t="s">
        <v>46300</v>
      </c>
      <c r="D24013" t="s">
        <v>46301</v>
      </c>
      <c r="E24013">
        <v>14</v>
      </c>
      <c r="F24013">
        <v>55.689900000000002</v>
      </c>
      <c r="G24013">
        <v>12.632999999999999</v>
      </c>
      <c r="H24013" t="s">
        <v>3854</v>
      </c>
      <c r="M24013" t="s">
        <v>5421</v>
      </c>
      <c r="N24013" t="s">
        <v>46302</v>
      </c>
      <c r="O24013" t="s">
        <v>46303</v>
      </c>
      <c r="P24013" t="s">
        <v>98</v>
      </c>
      <c r="AF24013" t="s">
        <v>43</v>
      </c>
      <c r="AG24013" t="s">
        <v>43</v>
      </c>
      <c r="AH24013" t="s">
        <v>43</v>
      </c>
      <c r="AI24013" t="s">
        <v>43</v>
      </c>
      <c r="AJ24013" t="s">
        <v>43</v>
      </c>
    </row>
    <row r="24014" spans="1:36" x14ac:dyDescent="0.25">
      <c r="A24014" t="s">
        <v>1934</v>
      </c>
      <c r="B24014" t="s">
        <v>1935</v>
      </c>
      <c r="C24014" t="s">
        <v>46304</v>
      </c>
      <c r="D24014" t="s">
        <v>46305</v>
      </c>
      <c r="E24014">
        <v>14</v>
      </c>
      <c r="F24014">
        <v>66.5</v>
      </c>
      <c r="G24014">
        <v>25.716699999999999</v>
      </c>
      <c r="H24014" t="s">
        <v>40</v>
      </c>
      <c r="M24014" t="s">
        <v>17110</v>
      </c>
      <c r="N24014" t="s">
        <v>1939</v>
      </c>
      <c r="O24014" t="s">
        <v>1940</v>
      </c>
      <c r="P24014" t="s">
        <v>431</v>
      </c>
      <c r="Q24014">
        <v>1020687</v>
      </c>
      <c r="AA24014">
        <v>71.36</v>
      </c>
      <c r="AB24014">
        <v>73.790000000000006</v>
      </c>
      <c r="AC24014">
        <v>74.319999999999993</v>
      </c>
      <c r="AD24014">
        <v>73.900000000000006</v>
      </c>
      <c r="AE24014">
        <v>73.55</v>
      </c>
      <c r="AF24014" t="s">
        <v>49</v>
      </c>
      <c r="AG24014" t="s">
        <v>49</v>
      </c>
      <c r="AH24014" t="s">
        <v>49</v>
      </c>
      <c r="AI24014" t="s">
        <v>49</v>
      </c>
      <c r="AJ24014" t="s">
        <v>49</v>
      </c>
    </row>
    <row r="24015" spans="1:36" x14ac:dyDescent="0.25">
      <c r="A24015" t="s">
        <v>186</v>
      </c>
      <c r="B24015" t="s">
        <v>187</v>
      </c>
      <c r="C24015" t="s">
        <v>46306</v>
      </c>
      <c r="D24015" t="s">
        <v>46307</v>
      </c>
      <c r="E24015">
        <v>14</v>
      </c>
      <c r="F24015">
        <v>48.554900000000004</v>
      </c>
      <c r="G24015">
        <v>3.6499000000000001</v>
      </c>
      <c r="H24015" t="s">
        <v>128</v>
      </c>
      <c r="N24015" t="s">
        <v>536</v>
      </c>
      <c r="O24015" t="s">
        <v>11230</v>
      </c>
      <c r="P24015" t="s">
        <v>536</v>
      </c>
      <c r="AE24015">
        <v>25.6</v>
      </c>
      <c r="AF24015" t="s">
        <v>43</v>
      </c>
      <c r="AG24015" t="s">
        <v>43</v>
      </c>
      <c r="AH24015" t="s">
        <v>43</v>
      </c>
      <c r="AI24015" t="s">
        <v>43</v>
      </c>
      <c r="AJ24015" t="s">
        <v>44</v>
      </c>
    </row>
    <row r="24016" spans="1:36" x14ac:dyDescent="0.25">
      <c r="A24016" t="s">
        <v>186</v>
      </c>
      <c r="B24016" t="s">
        <v>187</v>
      </c>
      <c r="C24016" t="s">
        <v>31096</v>
      </c>
      <c r="D24016" t="s">
        <v>46308</v>
      </c>
      <c r="E24016">
        <v>14</v>
      </c>
      <c r="F24016">
        <v>43.4557</v>
      </c>
      <c r="G24016">
        <v>4.9042000000000003</v>
      </c>
      <c r="H24016" t="s">
        <v>128</v>
      </c>
      <c r="N24016" t="s">
        <v>536</v>
      </c>
      <c r="O24016" t="s">
        <v>11230</v>
      </c>
      <c r="P24016" t="s">
        <v>536</v>
      </c>
      <c r="AE24016">
        <v>25.6</v>
      </c>
      <c r="AF24016" t="s">
        <v>43</v>
      </c>
      <c r="AG24016" t="s">
        <v>43</v>
      </c>
      <c r="AH24016" t="s">
        <v>43</v>
      </c>
      <c r="AI24016" t="s">
        <v>43</v>
      </c>
      <c r="AJ24016" t="s">
        <v>44</v>
      </c>
    </row>
    <row r="24017" spans="1:36" x14ac:dyDescent="0.25">
      <c r="A24017" t="s">
        <v>186</v>
      </c>
      <c r="B24017" t="s">
        <v>187</v>
      </c>
      <c r="C24017" t="s">
        <v>46309</v>
      </c>
      <c r="D24017" t="s">
        <v>46310</v>
      </c>
      <c r="E24017">
        <v>14</v>
      </c>
      <c r="F24017">
        <v>48.414499999999997</v>
      </c>
      <c r="G24017">
        <v>-2.4415</v>
      </c>
      <c r="H24017" t="s">
        <v>128</v>
      </c>
      <c r="N24017" t="s">
        <v>536</v>
      </c>
      <c r="O24017" t="s">
        <v>11230</v>
      </c>
      <c r="P24017" t="s">
        <v>536</v>
      </c>
      <c r="Q24017">
        <v>1080044</v>
      </c>
      <c r="AE24017">
        <v>25.6</v>
      </c>
      <c r="AF24017" t="s">
        <v>43</v>
      </c>
      <c r="AG24017" t="s">
        <v>43</v>
      </c>
      <c r="AH24017" t="s">
        <v>43</v>
      </c>
      <c r="AI24017" t="s">
        <v>43</v>
      </c>
      <c r="AJ24017" t="s">
        <v>44</v>
      </c>
    </row>
    <row r="24018" spans="1:36" x14ac:dyDescent="0.25">
      <c r="A24018" t="s">
        <v>186</v>
      </c>
      <c r="B24018" t="s">
        <v>187</v>
      </c>
      <c r="C24018" t="s">
        <v>46311</v>
      </c>
      <c r="D24018" t="s">
        <v>46312</v>
      </c>
      <c r="E24018">
        <v>14</v>
      </c>
      <c r="F24018">
        <v>48.553899999999999</v>
      </c>
      <c r="G24018">
        <v>3.6246</v>
      </c>
      <c r="H24018" t="s">
        <v>128</v>
      </c>
      <c r="N24018" t="s">
        <v>536</v>
      </c>
      <c r="O24018" t="s">
        <v>11230</v>
      </c>
      <c r="P24018" t="s">
        <v>536</v>
      </c>
      <c r="AE24018">
        <v>25.6</v>
      </c>
      <c r="AF24018" t="s">
        <v>43</v>
      </c>
      <c r="AG24018" t="s">
        <v>43</v>
      </c>
      <c r="AH24018" t="s">
        <v>43</v>
      </c>
      <c r="AI24018" t="s">
        <v>43</v>
      </c>
      <c r="AJ24018" t="s">
        <v>44</v>
      </c>
    </row>
    <row r="24019" spans="1:36" x14ac:dyDescent="0.25">
      <c r="A24019" t="s">
        <v>186</v>
      </c>
      <c r="B24019" t="s">
        <v>187</v>
      </c>
      <c r="C24019" t="s">
        <v>46313</v>
      </c>
      <c r="D24019" t="s">
        <v>46314</v>
      </c>
      <c r="E24019">
        <v>14</v>
      </c>
      <c r="F24019">
        <v>43.500599999999999</v>
      </c>
      <c r="G24019">
        <v>3.5933000000000002</v>
      </c>
      <c r="H24019" t="s">
        <v>128</v>
      </c>
      <c r="N24019" t="s">
        <v>536</v>
      </c>
      <c r="O24019" t="s">
        <v>11230</v>
      </c>
      <c r="P24019" t="s">
        <v>536</v>
      </c>
      <c r="AE24019">
        <v>25.6</v>
      </c>
      <c r="AF24019" t="s">
        <v>43</v>
      </c>
      <c r="AG24019" t="s">
        <v>43</v>
      </c>
      <c r="AH24019" t="s">
        <v>43</v>
      </c>
      <c r="AI24019" t="s">
        <v>43</v>
      </c>
      <c r="AJ24019" t="s">
        <v>44</v>
      </c>
    </row>
    <row r="24020" spans="1:36" x14ac:dyDescent="0.25">
      <c r="A24020" t="s">
        <v>3005</v>
      </c>
      <c r="B24020" t="s">
        <v>3006</v>
      </c>
      <c r="C24020" t="s">
        <v>46315</v>
      </c>
      <c r="D24020" t="s">
        <v>46316</v>
      </c>
      <c r="E24020">
        <v>14</v>
      </c>
      <c r="F24020">
        <v>41.704799999999999</v>
      </c>
      <c r="G24020">
        <v>44.9328</v>
      </c>
      <c r="H24020" t="s">
        <v>40</v>
      </c>
      <c r="N24020" t="s">
        <v>62</v>
      </c>
      <c r="O24020" t="s">
        <v>730</v>
      </c>
      <c r="P24020" t="s">
        <v>62</v>
      </c>
      <c r="Q24020">
        <v>1027832</v>
      </c>
      <c r="R24020">
        <v>2017</v>
      </c>
      <c r="AA24020">
        <v>66.02</v>
      </c>
      <c r="AB24020">
        <v>54.72</v>
      </c>
      <c r="AC24020">
        <v>46.53</v>
      </c>
      <c r="AD24020">
        <v>63.58</v>
      </c>
      <c r="AE24020">
        <v>46.53</v>
      </c>
      <c r="AF24020" t="s">
        <v>49</v>
      </c>
      <c r="AG24020" t="s">
        <v>49</v>
      </c>
      <c r="AH24020" t="s">
        <v>49</v>
      </c>
      <c r="AI24020" t="s">
        <v>49</v>
      </c>
      <c r="AJ24020" t="s">
        <v>49</v>
      </c>
    </row>
    <row r="24021" spans="1:36" x14ac:dyDescent="0.25">
      <c r="A24021" t="s">
        <v>531</v>
      </c>
      <c r="B24021" t="s">
        <v>532</v>
      </c>
      <c r="C24021" t="s">
        <v>46317</v>
      </c>
      <c r="D24021" t="s">
        <v>46318</v>
      </c>
      <c r="E24021">
        <v>14</v>
      </c>
      <c r="F24021">
        <v>53.547800000000002</v>
      </c>
      <c r="G24021">
        <v>8.6179000000000006</v>
      </c>
      <c r="H24021" t="s">
        <v>2526</v>
      </c>
      <c r="L24021">
        <v>1977</v>
      </c>
      <c r="M24021" t="s">
        <v>46319</v>
      </c>
      <c r="N24021" t="s">
        <v>536</v>
      </c>
      <c r="O24021" t="s">
        <v>537</v>
      </c>
      <c r="P24021" t="s">
        <v>536</v>
      </c>
      <c r="AE24021">
        <v>29.45</v>
      </c>
      <c r="AF24021" t="s">
        <v>43</v>
      </c>
      <c r="AG24021" t="s">
        <v>43</v>
      </c>
      <c r="AH24021" t="s">
        <v>43</v>
      </c>
      <c r="AI24021" t="s">
        <v>43</v>
      </c>
      <c r="AJ24021" t="s">
        <v>44</v>
      </c>
    </row>
    <row r="24022" spans="1:36" x14ac:dyDescent="0.25">
      <c r="A24022" t="s">
        <v>531</v>
      </c>
      <c r="B24022" t="s">
        <v>532</v>
      </c>
      <c r="C24022" t="s">
        <v>46320</v>
      </c>
      <c r="D24022" t="s">
        <v>46321</v>
      </c>
      <c r="E24022">
        <v>14</v>
      </c>
      <c r="F24022">
        <v>51.603999999999999</v>
      </c>
      <c r="G24022">
        <v>7.2507999999999999</v>
      </c>
      <c r="H24022" t="s">
        <v>1615</v>
      </c>
      <c r="L24022">
        <v>2004</v>
      </c>
      <c r="M24022" t="s">
        <v>46322</v>
      </c>
      <c r="N24022" t="s">
        <v>536</v>
      </c>
      <c r="O24022" t="s">
        <v>537</v>
      </c>
      <c r="P24022" t="s">
        <v>536</v>
      </c>
      <c r="Q24022">
        <v>1077518</v>
      </c>
      <c r="AF24022" t="s">
        <v>43</v>
      </c>
      <c r="AG24022" t="s">
        <v>43</v>
      </c>
      <c r="AH24022" t="s">
        <v>43</v>
      </c>
      <c r="AI24022" t="s">
        <v>43</v>
      </c>
      <c r="AJ24022" t="s">
        <v>43</v>
      </c>
    </row>
    <row r="24023" spans="1:36" x14ac:dyDescent="0.25">
      <c r="A24023" t="s">
        <v>531</v>
      </c>
      <c r="B24023" t="s">
        <v>532</v>
      </c>
      <c r="C24023" t="s">
        <v>46323</v>
      </c>
      <c r="D24023" t="s">
        <v>46324</v>
      </c>
      <c r="E24023">
        <v>14</v>
      </c>
      <c r="F24023">
        <v>48.628500000000003</v>
      </c>
      <c r="G24023">
        <v>10.200900000000001</v>
      </c>
      <c r="H24023" t="s">
        <v>1615</v>
      </c>
      <c r="L24023">
        <v>2004</v>
      </c>
      <c r="M24023" t="s">
        <v>46325</v>
      </c>
      <c r="N24023" t="s">
        <v>536</v>
      </c>
      <c r="O24023" t="s">
        <v>537</v>
      </c>
      <c r="P24023" t="s">
        <v>536</v>
      </c>
      <c r="AF24023" t="s">
        <v>43</v>
      </c>
      <c r="AG24023" t="s">
        <v>43</v>
      </c>
      <c r="AH24023" t="s">
        <v>43</v>
      </c>
      <c r="AI24023" t="s">
        <v>43</v>
      </c>
      <c r="AJ24023" t="s">
        <v>43</v>
      </c>
    </row>
    <row r="24024" spans="1:36" x14ac:dyDescent="0.25">
      <c r="A24024" t="s">
        <v>531</v>
      </c>
      <c r="B24024" t="s">
        <v>532</v>
      </c>
      <c r="C24024" t="s">
        <v>46326</v>
      </c>
      <c r="D24024" t="s">
        <v>46327</v>
      </c>
      <c r="E24024">
        <v>14</v>
      </c>
      <c r="F24024">
        <v>50.702100000000002</v>
      </c>
      <c r="G24024">
        <v>8.0731999999999999</v>
      </c>
      <c r="H24024" t="s">
        <v>1615</v>
      </c>
      <c r="L24024">
        <v>2006</v>
      </c>
      <c r="M24024" t="s">
        <v>46328</v>
      </c>
      <c r="N24024" t="s">
        <v>536</v>
      </c>
      <c r="O24024" t="s">
        <v>537</v>
      </c>
      <c r="P24024" t="s">
        <v>536</v>
      </c>
      <c r="AF24024" t="s">
        <v>43</v>
      </c>
      <c r="AG24024" t="s">
        <v>43</v>
      </c>
      <c r="AH24024" t="s">
        <v>43</v>
      </c>
      <c r="AI24024" t="s">
        <v>43</v>
      </c>
      <c r="AJ24024" t="s">
        <v>43</v>
      </c>
    </row>
    <row r="24025" spans="1:36" x14ac:dyDescent="0.25">
      <c r="A24025" t="s">
        <v>531</v>
      </c>
      <c r="B24025" t="s">
        <v>532</v>
      </c>
      <c r="C24025" t="s">
        <v>46329</v>
      </c>
      <c r="D24025" t="s">
        <v>46330</v>
      </c>
      <c r="E24025">
        <v>14</v>
      </c>
      <c r="F24025">
        <v>51.799900000000001</v>
      </c>
      <c r="G24025">
        <v>11.758100000000001</v>
      </c>
      <c r="H24025" t="s">
        <v>334</v>
      </c>
      <c r="L24025">
        <v>2000</v>
      </c>
      <c r="M24025" t="s">
        <v>16971</v>
      </c>
      <c r="N24025" t="s">
        <v>536</v>
      </c>
      <c r="O24025" t="s">
        <v>537</v>
      </c>
      <c r="P24025" t="s">
        <v>536</v>
      </c>
      <c r="AE24025">
        <v>46.28</v>
      </c>
      <c r="AF24025" t="s">
        <v>43</v>
      </c>
      <c r="AG24025" t="s">
        <v>43</v>
      </c>
      <c r="AH24025" t="s">
        <v>43</v>
      </c>
      <c r="AI24025" t="s">
        <v>43</v>
      </c>
      <c r="AJ24025" t="s">
        <v>44</v>
      </c>
    </row>
    <row r="24026" spans="1:36" x14ac:dyDescent="0.25">
      <c r="A24026" t="s">
        <v>531</v>
      </c>
      <c r="B24026" t="s">
        <v>532</v>
      </c>
      <c r="C24026" t="s">
        <v>46331</v>
      </c>
      <c r="D24026" t="s">
        <v>46332</v>
      </c>
      <c r="E24026">
        <v>14</v>
      </c>
      <c r="F24026">
        <v>51.339199999999998</v>
      </c>
      <c r="G24026">
        <v>6.6642000000000001</v>
      </c>
      <c r="H24026" t="s">
        <v>58</v>
      </c>
      <c r="L24026">
        <v>2004</v>
      </c>
      <c r="M24026" t="s">
        <v>36685</v>
      </c>
      <c r="N24026" t="s">
        <v>536</v>
      </c>
      <c r="O24026" t="s">
        <v>537</v>
      </c>
      <c r="P24026" t="s">
        <v>536</v>
      </c>
      <c r="AE24026">
        <v>54.25</v>
      </c>
      <c r="AF24026" t="s">
        <v>43</v>
      </c>
      <c r="AG24026" t="s">
        <v>43</v>
      </c>
      <c r="AH24026" t="s">
        <v>43</v>
      </c>
      <c r="AI24026" t="s">
        <v>43</v>
      </c>
      <c r="AJ24026" t="s">
        <v>44</v>
      </c>
    </row>
    <row r="24027" spans="1:36" x14ac:dyDescent="0.25">
      <c r="A24027" t="s">
        <v>531</v>
      </c>
      <c r="B24027" t="s">
        <v>532</v>
      </c>
      <c r="C24027" t="s">
        <v>46333</v>
      </c>
      <c r="D24027" t="s">
        <v>46334</v>
      </c>
      <c r="E24027">
        <v>14</v>
      </c>
      <c r="F24027">
        <v>50.772799999999997</v>
      </c>
      <c r="G24027">
        <v>6.49</v>
      </c>
      <c r="H24027" t="s">
        <v>58</v>
      </c>
      <c r="L24027">
        <v>2011</v>
      </c>
      <c r="M24027" t="s">
        <v>46335</v>
      </c>
      <c r="N24027" t="s">
        <v>536</v>
      </c>
      <c r="O24027" t="s">
        <v>537</v>
      </c>
      <c r="P24027" t="s">
        <v>536</v>
      </c>
      <c r="AE24027">
        <v>54.25</v>
      </c>
      <c r="AF24027" t="s">
        <v>43</v>
      </c>
      <c r="AG24027" t="s">
        <v>43</v>
      </c>
      <c r="AH24027" t="s">
        <v>43</v>
      </c>
      <c r="AI24027" t="s">
        <v>43</v>
      </c>
      <c r="AJ24027" t="s">
        <v>44</v>
      </c>
    </row>
    <row r="24028" spans="1:36" x14ac:dyDescent="0.25">
      <c r="A24028" t="s">
        <v>531</v>
      </c>
      <c r="B24028" t="s">
        <v>532</v>
      </c>
      <c r="C24028" t="s">
        <v>46336</v>
      </c>
      <c r="D24028" t="s">
        <v>46337</v>
      </c>
      <c r="E24028">
        <v>14</v>
      </c>
      <c r="F24028">
        <v>50.628500000000003</v>
      </c>
      <c r="G24028">
        <v>6.4790999999999999</v>
      </c>
      <c r="H24028" t="s">
        <v>40</v>
      </c>
      <c r="L24028">
        <v>1938</v>
      </c>
      <c r="M24028" t="s">
        <v>38020</v>
      </c>
      <c r="N24028" t="s">
        <v>536</v>
      </c>
      <c r="O24028" t="s">
        <v>537</v>
      </c>
      <c r="P24028" t="s">
        <v>536</v>
      </c>
      <c r="Q24028">
        <v>1027652</v>
      </c>
      <c r="AA24028">
        <v>62.46</v>
      </c>
      <c r="AB24028">
        <v>40.57</v>
      </c>
      <c r="AC24028">
        <v>45.82</v>
      </c>
      <c r="AD24028">
        <v>40.18</v>
      </c>
      <c r="AE24028">
        <v>43.73</v>
      </c>
      <c r="AF24028" t="s">
        <v>49</v>
      </c>
      <c r="AG24028" t="s">
        <v>49</v>
      </c>
      <c r="AH24028" t="s">
        <v>49</v>
      </c>
      <c r="AI24028" t="s">
        <v>49</v>
      </c>
      <c r="AJ24028" t="s">
        <v>49</v>
      </c>
    </row>
    <row r="24029" spans="1:36" x14ac:dyDescent="0.25">
      <c r="A24029" t="s">
        <v>531</v>
      </c>
      <c r="B24029" t="s">
        <v>532</v>
      </c>
      <c r="C24029" t="s">
        <v>46338</v>
      </c>
      <c r="D24029" t="s">
        <v>46339</v>
      </c>
      <c r="E24029">
        <v>14</v>
      </c>
      <c r="F24029">
        <v>51.605499999999999</v>
      </c>
      <c r="G24029">
        <v>6.1528999999999998</v>
      </c>
      <c r="H24029" t="s">
        <v>1049</v>
      </c>
      <c r="N24029" t="s">
        <v>46340</v>
      </c>
      <c r="O24029" t="s">
        <v>46341</v>
      </c>
      <c r="P24029" t="s">
        <v>47</v>
      </c>
      <c r="AA24029">
        <v>21.24</v>
      </c>
      <c r="AB24029">
        <v>21.45</v>
      </c>
      <c r="AC24029">
        <v>21.12</v>
      </c>
      <c r="AD24029">
        <v>21.46</v>
      </c>
      <c r="AE24029">
        <v>21.1</v>
      </c>
      <c r="AF24029" t="s">
        <v>4344</v>
      </c>
      <c r="AG24029" t="s">
        <v>4344</v>
      </c>
      <c r="AH24029" t="s">
        <v>4344</v>
      </c>
      <c r="AI24029" t="s">
        <v>4344</v>
      </c>
      <c r="AJ24029" t="s">
        <v>4344</v>
      </c>
    </row>
    <row r="24030" spans="1:36" x14ac:dyDescent="0.25">
      <c r="A24030" t="s">
        <v>6535</v>
      </c>
      <c r="B24030" t="s">
        <v>6536</v>
      </c>
      <c r="C24030" t="s">
        <v>46342</v>
      </c>
      <c r="D24030" t="s">
        <v>46343</v>
      </c>
      <c r="E24030">
        <v>14</v>
      </c>
      <c r="F24030">
        <v>65.818200000000004</v>
      </c>
      <c r="G24030">
        <v>-17.314</v>
      </c>
      <c r="H24030" t="s">
        <v>40</v>
      </c>
      <c r="L24030">
        <v>1973</v>
      </c>
      <c r="M24030" t="s">
        <v>6539</v>
      </c>
      <c r="N24030" t="s">
        <v>6540</v>
      </c>
      <c r="O24030" t="s">
        <v>6541</v>
      </c>
      <c r="P24030" t="s">
        <v>98</v>
      </c>
      <c r="AA24030">
        <v>57.78</v>
      </c>
      <c r="AB24030">
        <v>57.57</v>
      </c>
      <c r="AC24030">
        <v>62.08</v>
      </c>
      <c r="AD24030">
        <v>61.98</v>
      </c>
      <c r="AE24030">
        <v>57.57</v>
      </c>
      <c r="AF24030" t="s">
        <v>49</v>
      </c>
      <c r="AG24030" t="s">
        <v>49</v>
      </c>
      <c r="AH24030" t="s">
        <v>49</v>
      </c>
      <c r="AI24030" t="s">
        <v>49</v>
      </c>
      <c r="AJ24030" t="s">
        <v>49</v>
      </c>
    </row>
    <row r="24031" spans="1:36" x14ac:dyDescent="0.25">
      <c r="A24031" t="s">
        <v>239</v>
      </c>
      <c r="B24031" t="s">
        <v>240</v>
      </c>
      <c r="C24031" t="s">
        <v>46344</v>
      </c>
      <c r="D24031" t="s">
        <v>46345</v>
      </c>
      <c r="E24031">
        <v>14</v>
      </c>
      <c r="F24031">
        <v>28.5915</v>
      </c>
      <c r="G24031">
        <v>77.609899999999996</v>
      </c>
      <c r="H24031" t="s">
        <v>1049</v>
      </c>
      <c r="N24031" t="s">
        <v>4342</v>
      </c>
      <c r="O24031" t="s">
        <v>4343</v>
      </c>
      <c r="P24031" t="s">
        <v>4342</v>
      </c>
      <c r="AA24031">
        <v>25.9</v>
      </c>
      <c r="AB24031">
        <v>28.4</v>
      </c>
      <c r="AC24031">
        <v>29.09</v>
      </c>
      <c r="AD24031">
        <v>28.57</v>
      </c>
      <c r="AE24031">
        <v>28.03</v>
      </c>
      <c r="AF24031" t="s">
        <v>4344</v>
      </c>
      <c r="AG24031" t="s">
        <v>4344</v>
      </c>
      <c r="AH24031" t="s">
        <v>4344</v>
      </c>
      <c r="AI24031" t="s">
        <v>4344</v>
      </c>
      <c r="AJ24031" t="s">
        <v>4344</v>
      </c>
    </row>
    <row r="24032" spans="1:36" x14ac:dyDescent="0.25">
      <c r="A24032" t="s">
        <v>239</v>
      </c>
      <c r="B24032" t="s">
        <v>240</v>
      </c>
      <c r="C24032" t="s">
        <v>46346</v>
      </c>
      <c r="D24032" t="s">
        <v>46347</v>
      </c>
      <c r="E24032">
        <v>14</v>
      </c>
      <c r="F24032">
        <v>14.792</v>
      </c>
      <c r="G24032">
        <v>76.084999999999994</v>
      </c>
      <c r="H24032" t="s">
        <v>1049</v>
      </c>
      <c r="N24032" t="s">
        <v>4342</v>
      </c>
      <c r="O24032" t="s">
        <v>4343</v>
      </c>
      <c r="P24032" t="s">
        <v>4342</v>
      </c>
      <c r="AA24032">
        <v>30.8</v>
      </c>
      <c r="AB24032">
        <v>30.95</v>
      </c>
      <c r="AC24032">
        <v>31.46</v>
      </c>
      <c r="AD24032">
        <v>32.119999999999997</v>
      </c>
      <c r="AE24032">
        <v>31.53</v>
      </c>
      <c r="AF24032" t="s">
        <v>4344</v>
      </c>
      <c r="AG24032" t="s">
        <v>4344</v>
      </c>
      <c r="AH24032" t="s">
        <v>4344</v>
      </c>
      <c r="AI24032" t="s">
        <v>4344</v>
      </c>
      <c r="AJ24032" t="s">
        <v>4344</v>
      </c>
    </row>
    <row r="24033" spans="1:36" x14ac:dyDescent="0.25">
      <c r="A24033" t="s">
        <v>239</v>
      </c>
      <c r="B24033" t="s">
        <v>240</v>
      </c>
      <c r="C24033" t="s">
        <v>46348</v>
      </c>
      <c r="D24033" t="s">
        <v>46349</v>
      </c>
      <c r="E24033">
        <v>14</v>
      </c>
      <c r="F24033">
        <v>29.960999999999999</v>
      </c>
      <c r="G24033">
        <v>74.507999999999996</v>
      </c>
      <c r="H24033" t="s">
        <v>1049</v>
      </c>
      <c r="N24033" t="s">
        <v>4342</v>
      </c>
      <c r="O24033" t="s">
        <v>4343</v>
      </c>
      <c r="P24033" t="s">
        <v>4342</v>
      </c>
      <c r="AA24033">
        <v>27.51</v>
      </c>
      <c r="AB24033">
        <v>27.58</v>
      </c>
      <c r="AC24033">
        <v>28.21</v>
      </c>
      <c r="AD24033">
        <v>27.41</v>
      </c>
      <c r="AE24033">
        <v>27.38</v>
      </c>
      <c r="AF24033" t="s">
        <v>4344</v>
      </c>
      <c r="AG24033" t="s">
        <v>4344</v>
      </c>
      <c r="AH24033" t="s">
        <v>4344</v>
      </c>
      <c r="AI24033" t="s">
        <v>4344</v>
      </c>
      <c r="AJ24033" t="s">
        <v>4344</v>
      </c>
    </row>
    <row r="24034" spans="1:36" x14ac:dyDescent="0.25">
      <c r="A24034" t="s">
        <v>239</v>
      </c>
      <c r="B24034" t="s">
        <v>240</v>
      </c>
      <c r="C24034" t="s">
        <v>46350</v>
      </c>
      <c r="D24034" t="s">
        <v>46351</v>
      </c>
      <c r="E24034">
        <v>14</v>
      </c>
      <c r="F24034">
        <v>24.460999999999999</v>
      </c>
      <c r="G24034">
        <v>86.757000000000005</v>
      </c>
      <c r="H24034" t="s">
        <v>1049</v>
      </c>
      <c r="N24034" t="s">
        <v>4342</v>
      </c>
      <c r="O24034" t="s">
        <v>4343</v>
      </c>
      <c r="P24034" t="s">
        <v>4342</v>
      </c>
      <c r="AA24034">
        <v>26.8</v>
      </c>
      <c r="AB24034">
        <v>27.3</v>
      </c>
      <c r="AC24034">
        <v>27.11</v>
      </c>
      <c r="AD24034">
        <v>27.14</v>
      </c>
      <c r="AE24034">
        <v>27.14</v>
      </c>
      <c r="AF24034" t="s">
        <v>4344</v>
      </c>
      <c r="AG24034" t="s">
        <v>4344</v>
      </c>
      <c r="AH24034" t="s">
        <v>4344</v>
      </c>
      <c r="AI24034" t="s">
        <v>4344</v>
      </c>
      <c r="AJ24034" t="s">
        <v>4344</v>
      </c>
    </row>
    <row r="24035" spans="1:36" x14ac:dyDescent="0.25">
      <c r="A24035" t="s">
        <v>196</v>
      </c>
      <c r="B24035" t="s">
        <v>197</v>
      </c>
      <c r="C24035" t="s">
        <v>46352</v>
      </c>
      <c r="D24035" t="s">
        <v>46353</v>
      </c>
      <c r="E24035">
        <v>14</v>
      </c>
      <c r="F24035">
        <v>-2.5213000000000001</v>
      </c>
      <c r="G24035">
        <v>121.357</v>
      </c>
      <c r="H24035" t="s">
        <v>87</v>
      </c>
      <c r="M24035" t="s">
        <v>46354</v>
      </c>
      <c r="N24035" t="s">
        <v>201</v>
      </c>
      <c r="O24035" t="s">
        <v>202</v>
      </c>
      <c r="P24035" t="s">
        <v>431</v>
      </c>
      <c r="Q24035">
        <v>1088444</v>
      </c>
      <c r="AE24035">
        <v>76.180000000000007</v>
      </c>
      <c r="AF24035" t="s">
        <v>43</v>
      </c>
      <c r="AG24035" t="s">
        <v>43</v>
      </c>
      <c r="AH24035" t="s">
        <v>43</v>
      </c>
      <c r="AI24035" t="s">
        <v>43</v>
      </c>
      <c r="AJ24035" t="s">
        <v>44</v>
      </c>
    </row>
    <row r="24036" spans="1:36" x14ac:dyDescent="0.25">
      <c r="A24036" t="s">
        <v>196</v>
      </c>
      <c r="B24036" t="s">
        <v>197</v>
      </c>
      <c r="C24036" t="s">
        <v>46355</v>
      </c>
      <c r="D24036" t="s">
        <v>46356</v>
      </c>
      <c r="E24036">
        <v>14</v>
      </c>
      <c r="F24036">
        <v>-2.6833</v>
      </c>
      <c r="G24036">
        <v>111.61669999999999</v>
      </c>
      <c r="H24036" t="s">
        <v>87</v>
      </c>
      <c r="M24036" t="s">
        <v>46357</v>
      </c>
      <c r="N24036" t="s">
        <v>201</v>
      </c>
      <c r="O24036" t="s">
        <v>202</v>
      </c>
      <c r="P24036" t="s">
        <v>431</v>
      </c>
      <c r="Q24036">
        <v>1026115</v>
      </c>
      <c r="AE24036">
        <v>76.180000000000007</v>
      </c>
      <c r="AF24036" t="s">
        <v>43</v>
      </c>
      <c r="AG24036" t="s">
        <v>43</v>
      </c>
      <c r="AH24036" t="s">
        <v>43</v>
      </c>
      <c r="AI24036" t="s">
        <v>43</v>
      </c>
      <c r="AJ24036" t="s">
        <v>44</v>
      </c>
    </row>
    <row r="24037" spans="1:36" x14ac:dyDescent="0.25">
      <c r="A24037" t="s">
        <v>196</v>
      </c>
      <c r="B24037" t="s">
        <v>197</v>
      </c>
      <c r="C24037" t="s">
        <v>46358</v>
      </c>
      <c r="D24037" t="s">
        <v>46359</v>
      </c>
      <c r="E24037">
        <v>14</v>
      </c>
      <c r="F24037">
        <v>-2.5213000000000001</v>
      </c>
      <c r="G24037">
        <v>121.357</v>
      </c>
      <c r="H24037" t="s">
        <v>87</v>
      </c>
      <c r="M24037" t="s">
        <v>4233</v>
      </c>
      <c r="N24037" t="s">
        <v>201</v>
      </c>
      <c r="O24037" t="s">
        <v>202</v>
      </c>
      <c r="P24037" t="s">
        <v>431</v>
      </c>
      <c r="Q24037">
        <v>1102412</v>
      </c>
      <c r="AE24037">
        <v>76.180000000000007</v>
      </c>
      <c r="AF24037" t="s">
        <v>43</v>
      </c>
      <c r="AG24037" t="s">
        <v>43</v>
      </c>
      <c r="AH24037" t="s">
        <v>43</v>
      </c>
      <c r="AI24037" t="s">
        <v>43</v>
      </c>
      <c r="AJ24037" t="s">
        <v>44</v>
      </c>
    </row>
    <row r="24038" spans="1:36" x14ac:dyDescent="0.25">
      <c r="A24038" t="s">
        <v>523</v>
      </c>
      <c r="B24038" t="s">
        <v>524</v>
      </c>
      <c r="C24038" t="s">
        <v>46360</v>
      </c>
      <c r="D24038" t="s">
        <v>46361</v>
      </c>
      <c r="E24038">
        <v>14</v>
      </c>
      <c r="F24038">
        <v>40.656700000000001</v>
      </c>
      <c r="G24038">
        <v>16.898099999999999</v>
      </c>
      <c r="H24038" t="s">
        <v>1049</v>
      </c>
      <c r="N24038" t="s">
        <v>4342</v>
      </c>
      <c r="O24038" t="s">
        <v>4343</v>
      </c>
      <c r="P24038" t="s">
        <v>4342</v>
      </c>
      <c r="AA24038">
        <v>26.76</v>
      </c>
      <c r="AB24038">
        <v>25.12</v>
      </c>
      <c r="AC24038">
        <v>25.43</v>
      </c>
      <c r="AD24038">
        <v>25.04</v>
      </c>
      <c r="AE24038">
        <v>27.15</v>
      </c>
      <c r="AF24038" t="s">
        <v>4344</v>
      </c>
      <c r="AG24038" t="s">
        <v>4344</v>
      </c>
      <c r="AH24038" t="s">
        <v>4344</v>
      </c>
      <c r="AI24038" t="s">
        <v>4344</v>
      </c>
      <c r="AJ24038" t="s">
        <v>4344</v>
      </c>
    </row>
    <row r="24039" spans="1:36" x14ac:dyDescent="0.25">
      <c r="A24039" t="s">
        <v>523</v>
      </c>
      <c r="B24039" t="s">
        <v>524</v>
      </c>
      <c r="C24039" t="s">
        <v>46362</v>
      </c>
      <c r="D24039" t="s">
        <v>46363</v>
      </c>
      <c r="E24039">
        <v>14</v>
      </c>
      <c r="F24039">
        <v>40.479999999999997</v>
      </c>
      <c r="G24039">
        <v>16.8005</v>
      </c>
      <c r="H24039" t="s">
        <v>1049</v>
      </c>
      <c r="N24039" t="s">
        <v>182</v>
      </c>
      <c r="O24039" t="s">
        <v>183</v>
      </c>
      <c r="P24039" t="s">
        <v>47</v>
      </c>
      <c r="AA24039">
        <v>26.3</v>
      </c>
      <c r="AB24039">
        <v>25.13</v>
      </c>
      <c r="AC24039">
        <v>25.51</v>
      </c>
      <c r="AD24039">
        <v>25.09</v>
      </c>
      <c r="AE24039">
        <v>27.14</v>
      </c>
      <c r="AF24039" t="s">
        <v>4344</v>
      </c>
      <c r="AG24039" t="s">
        <v>4344</v>
      </c>
      <c r="AH24039" t="s">
        <v>4344</v>
      </c>
      <c r="AI24039" t="s">
        <v>4344</v>
      </c>
      <c r="AJ24039" t="s">
        <v>4344</v>
      </c>
    </row>
    <row r="24040" spans="1:36" x14ac:dyDescent="0.25">
      <c r="A24040" t="s">
        <v>523</v>
      </c>
      <c r="B24040" t="s">
        <v>524</v>
      </c>
      <c r="C24040" t="s">
        <v>46364</v>
      </c>
      <c r="D24040" t="s">
        <v>46365</v>
      </c>
      <c r="E24040">
        <v>14</v>
      </c>
      <c r="F24040">
        <v>42.396000000000001</v>
      </c>
      <c r="G24040">
        <v>11.561</v>
      </c>
      <c r="H24040" t="s">
        <v>1049</v>
      </c>
      <c r="N24040" t="s">
        <v>4342</v>
      </c>
      <c r="O24040" t="s">
        <v>4343</v>
      </c>
      <c r="P24040" t="s">
        <v>4342</v>
      </c>
      <c r="AA24040">
        <v>24.01</v>
      </c>
      <c r="AB24040">
        <v>24.34</v>
      </c>
      <c r="AC24040">
        <v>25.38</v>
      </c>
      <c r="AD24040">
        <v>25.02</v>
      </c>
      <c r="AE24040">
        <v>26.71</v>
      </c>
      <c r="AF24040" t="s">
        <v>4344</v>
      </c>
      <c r="AG24040" t="s">
        <v>4344</v>
      </c>
      <c r="AH24040" t="s">
        <v>4344</v>
      </c>
      <c r="AI24040" t="s">
        <v>4344</v>
      </c>
      <c r="AJ24040" t="s">
        <v>4344</v>
      </c>
    </row>
    <row r="24041" spans="1:36" x14ac:dyDescent="0.25">
      <c r="A24041" t="s">
        <v>75</v>
      </c>
      <c r="B24041" t="s">
        <v>76</v>
      </c>
      <c r="C24041" t="s">
        <v>46366</v>
      </c>
      <c r="D24041" t="s">
        <v>46367</v>
      </c>
      <c r="E24041">
        <v>14</v>
      </c>
      <c r="F24041">
        <v>33.945</v>
      </c>
      <c r="G24041">
        <v>133.21299999999999</v>
      </c>
      <c r="H24041" t="s">
        <v>1049</v>
      </c>
      <c r="N24041" t="s">
        <v>4342</v>
      </c>
      <c r="O24041" t="s">
        <v>4343</v>
      </c>
      <c r="P24041" t="s">
        <v>4342</v>
      </c>
      <c r="AA24041">
        <v>27.28</v>
      </c>
      <c r="AB24041">
        <v>24.94</v>
      </c>
      <c r="AC24041">
        <v>23.83</v>
      </c>
      <c r="AD24041">
        <v>25.32</v>
      </c>
      <c r="AE24041">
        <v>26.04</v>
      </c>
      <c r="AF24041" t="s">
        <v>4344</v>
      </c>
      <c r="AG24041" t="s">
        <v>4344</v>
      </c>
      <c r="AH24041" t="s">
        <v>4344</v>
      </c>
      <c r="AI24041" t="s">
        <v>4344</v>
      </c>
      <c r="AJ24041" t="s">
        <v>4344</v>
      </c>
    </row>
    <row r="24042" spans="1:36" x14ac:dyDescent="0.25">
      <c r="A24042" t="s">
        <v>75</v>
      </c>
      <c r="B24042" t="s">
        <v>76</v>
      </c>
      <c r="C24042" t="s">
        <v>46368</v>
      </c>
      <c r="D24042" t="s">
        <v>46369</v>
      </c>
      <c r="E24042">
        <v>14</v>
      </c>
      <c r="F24042">
        <v>38.454999999999998</v>
      </c>
      <c r="G24042">
        <v>141.376</v>
      </c>
      <c r="H24042" t="s">
        <v>1049</v>
      </c>
      <c r="N24042" t="s">
        <v>4342</v>
      </c>
      <c r="O24042" t="s">
        <v>4343</v>
      </c>
      <c r="P24042" t="s">
        <v>4342</v>
      </c>
      <c r="AA24042">
        <v>23.14</v>
      </c>
      <c r="AB24042">
        <v>22.53</v>
      </c>
      <c r="AC24042">
        <v>22.31</v>
      </c>
      <c r="AD24042">
        <v>22.93</v>
      </c>
      <c r="AE24042">
        <v>22.36</v>
      </c>
      <c r="AF24042" t="s">
        <v>4344</v>
      </c>
      <c r="AG24042" t="s">
        <v>4344</v>
      </c>
      <c r="AH24042" t="s">
        <v>4344</v>
      </c>
      <c r="AI24042" t="s">
        <v>4344</v>
      </c>
      <c r="AJ24042" t="s">
        <v>4344</v>
      </c>
    </row>
    <row r="24043" spans="1:36" x14ac:dyDescent="0.25">
      <c r="A24043" t="s">
        <v>75</v>
      </c>
      <c r="B24043" t="s">
        <v>76</v>
      </c>
      <c r="C24043" t="s">
        <v>46370</v>
      </c>
      <c r="D24043" t="s">
        <v>46371</v>
      </c>
      <c r="E24043">
        <v>14</v>
      </c>
      <c r="F24043">
        <v>34.631</v>
      </c>
      <c r="G24043">
        <v>138.178</v>
      </c>
      <c r="H24043" t="s">
        <v>1049</v>
      </c>
      <c r="N24043" t="s">
        <v>4342</v>
      </c>
      <c r="O24043" t="s">
        <v>4343</v>
      </c>
      <c r="P24043" t="s">
        <v>4342</v>
      </c>
      <c r="AA24043">
        <v>26.83</v>
      </c>
      <c r="AB24043">
        <v>26.69</v>
      </c>
      <c r="AC24043">
        <v>25.79</v>
      </c>
      <c r="AD24043">
        <v>25.4</v>
      </c>
      <c r="AE24043">
        <v>25.72</v>
      </c>
      <c r="AF24043" t="s">
        <v>4344</v>
      </c>
      <c r="AG24043" t="s">
        <v>4344</v>
      </c>
      <c r="AH24043" t="s">
        <v>4344</v>
      </c>
      <c r="AI24043" t="s">
        <v>4344</v>
      </c>
      <c r="AJ24043" t="s">
        <v>4344</v>
      </c>
    </row>
    <row r="24044" spans="1:36" x14ac:dyDescent="0.25">
      <c r="A24044" t="s">
        <v>75</v>
      </c>
      <c r="B24044" t="s">
        <v>76</v>
      </c>
      <c r="C24044" t="s">
        <v>46372</v>
      </c>
      <c r="D24044" t="s">
        <v>46373</v>
      </c>
      <c r="E24044">
        <v>14</v>
      </c>
      <c r="F24044">
        <v>35.947200000000002</v>
      </c>
      <c r="G24044">
        <v>140.58600000000001</v>
      </c>
      <c r="H24044" t="s">
        <v>1049</v>
      </c>
      <c r="M24044" t="s">
        <v>46374</v>
      </c>
      <c r="N24044" t="s">
        <v>29243</v>
      </c>
      <c r="O24044" t="s">
        <v>29244</v>
      </c>
      <c r="P24044" t="s">
        <v>47</v>
      </c>
      <c r="Q24044">
        <v>1100206</v>
      </c>
      <c r="AA24044">
        <v>26.55</v>
      </c>
      <c r="AB24044">
        <v>24.13</v>
      </c>
      <c r="AC24044">
        <v>23.79</v>
      </c>
      <c r="AD24044">
        <v>24.43</v>
      </c>
      <c r="AE24044">
        <v>23.43</v>
      </c>
      <c r="AF24044" t="s">
        <v>4344</v>
      </c>
      <c r="AG24044" t="s">
        <v>4344</v>
      </c>
      <c r="AH24044" t="s">
        <v>4344</v>
      </c>
      <c r="AI24044" t="s">
        <v>4344</v>
      </c>
      <c r="AJ24044" t="s">
        <v>4344</v>
      </c>
    </row>
    <row r="24045" spans="1:36" x14ac:dyDescent="0.25">
      <c r="A24045" t="s">
        <v>75</v>
      </c>
      <c r="B24045" t="s">
        <v>76</v>
      </c>
      <c r="C24045" t="s">
        <v>46375</v>
      </c>
      <c r="D24045" t="s">
        <v>46376</v>
      </c>
      <c r="E24045">
        <v>14</v>
      </c>
      <c r="F24045">
        <v>37.801600000000001</v>
      </c>
      <c r="G24045">
        <v>140.85310000000001</v>
      </c>
      <c r="H24045" t="s">
        <v>1049</v>
      </c>
      <c r="M24045" t="s">
        <v>46377</v>
      </c>
      <c r="N24045" t="s">
        <v>20471</v>
      </c>
      <c r="O24045" t="s">
        <v>23969</v>
      </c>
      <c r="P24045" t="s">
        <v>47</v>
      </c>
      <c r="AA24045">
        <v>23.17</v>
      </c>
      <c r="AB24045">
        <v>22.61</v>
      </c>
      <c r="AC24045">
        <v>22.76</v>
      </c>
      <c r="AD24045">
        <v>22.81</v>
      </c>
      <c r="AE24045">
        <v>22.2</v>
      </c>
      <c r="AF24045" t="s">
        <v>4344</v>
      </c>
      <c r="AG24045" t="s">
        <v>4344</v>
      </c>
      <c r="AH24045" t="s">
        <v>4344</v>
      </c>
      <c r="AI24045" t="s">
        <v>4344</v>
      </c>
      <c r="AJ24045" t="s">
        <v>4344</v>
      </c>
    </row>
    <row r="24046" spans="1:36" x14ac:dyDescent="0.25">
      <c r="A24046" t="s">
        <v>75</v>
      </c>
      <c r="B24046" t="s">
        <v>76</v>
      </c>
      <c r="C24046" t="s">
        <v>46378</v>
      </c>
      <c r="D24046" t="s">
        <v>46379</v>
      </c>
      <c r="E24046">
        <v>14</v>
      </c>
      <c r="F24046">
        <v>42.634999999999998</v>
      </c>
      <c r="G24046">
        <v>141.69800000000001</v>
      </c>
      <c r="H24046" t="s">
        <v>1049</v>
      </c>
      <c r="N24046" t="s">
        <v>4342</v>
      </c>
      <c r="O24046" t="s">
        <v>4343</v>
      </c>
      <c r="P24046" t="s">
        <v>4342</v>
      </c>
      <c r="AA24046">
        <v>20.25</v>
      </c>
      <c r="AB24046">
        <v>20.18</v>
      </c>
      <c r="AC24046">
        <v>19.86</v>
      </c>
      <c r="AD24046">
        <v>20.350000000000001</v>
      </c>
      <c r="AE24046">
        <v>18.73</v>
      </c>
      <c r="AF24046" t="s">
        <v>4344</v>
      </c>
      <c r="AG24046" t="s">
        <v>4344</v>
      </c>
      <c r="AH24046" t="s">
        <v>4344</v>
      </c>
      <c r="AI24046" t="s">
        <v>4344</v>
      </c>
      <c r="AJ24046" t="s">
        <v>4344</v>
      </c>
    </row>
    <row r="24047" spans="1:36" x14ac:dyDescent="0.25">
      <c r="A24047" t="s">
        <v>1741</v>
      </c>
      <c r="B24047" t="s">
        <v>1742</v>
      </c>
      <c r="C24047" t="s">
        <v>46380</v>
      </c>
      <c r="D24047" t="s">
        <v>46381</v>
      </c>
      <c r="E24047">
        <v>14</v>
      </c>
      <c r="F24047">
        <v>19.204699999999999</v>
      </c>
      <c r="G24047">
        <v>102.3109</v>
      </c>
      <c r="H24047" t="s">
        <v>40</v>
      </c>
      <c r="M24047" t="s">
        <v>11928</v>
      </c>
      <c r="N24047" t="s">
        <v>2532</v>
      </c>
      <c r="O24047" t="s">
        <v>46382</v>
      </c>
      <c r="P24047" t="s">
        <v>98</v>
      </c>
      <c r="Q24047">
        <v>1078457</v>
      </c>
      <c r="AA24047">
        <v>31.64</v>
      </c>
      <c r="AB24047">
        <v>31.64</v>
      </c>
      <c r="AC24047">
        <v>42.82</v>
      </c>
      <c r="AD24047">
        <v>42.94</v>
      </c>
      <c r="AE24047">
        <v>49.42</v>
      </c>
      <c r="AF24047" t="s">
        <v>49</v>
      </c>
      <c r="AG24047" t="s">
        <v>49</v>
      </c>
      <c r="AH24047" t="s">
        <v>49</v>
      </c>
      <c r="AI24047" t="s">
        <v>49</v>
      </c>
      <c r="AJ24047" t="s">
        <v>49</v>
      </c>
    </row>
    <row r="24048" spans="1:36" x14ac:dyDescent="0.25">
      <c r="A24048" t="s">
        <v>758</v>
      </c>
      <c r="B24048" t="s">
        <v>759</v>
      </c>
      <c r="C24048" t="s">
        <v>46383</v>
      </c>
      <c r="D24048" t="s">
        <v>46384</v>
      </c>
      <c r="E24048">
        <v>14</v>
      </c>
      <c r="F24048">
        <v>25.785399999999999</v>
      </c>
      <c r="G24048">
        <v>-109.0018</v>
      </c>
      <c r="H24048" t="s">
        <v>1615</v>
      </c>
      <c r="N24048" t="s">
        <v>21081</v>
      </c>
      <c r="O24048" t="s">
        <v>20874</v>
      </c>
      <c r="P24048" t="s">
        <v>765</v>
      </c>
      <c r="R24048">
        <v>2016</v>
      </c>
      <c r="AF24048" t="s">
        <v>43</v>
      </c>
      <c r="AG24048" t="s">
        <v>43</v>
      </c>
      <c r="AH24048" t="s">
        <v>43</v>
      </c>
      <c r="AI24048" t="s">
        <v>43</v>
      </c>
      <c r="AJ24048" t="s">
        <v>43</v>
      </c>
    </row>
    <row r="24049" spans="1:36" x14ac:dyDescent="0.25">
      <c r="A24049" t="s">
        <v>758</v>
      </c>
      <c r="B24049" t="s">
        <v>759</v>
      </c>
      <c r="C24049" t="s">
        <v>46385</v>
      </c>
      <c r="D24049" t="s">
        <v>46386</v>
      </c>
      <c r="E24049">
        <v>14</v>
      </c>
      <c r="F24049">
        <v>18.005299999999998</v>
      </c>
      <c r="G24049">
        <v>-93.587500000000006</v>
      </c>
      <c r="H24049" t="s">
        <v>1615</v>
      </c>
      <c r="N24049" t="s">
        <v>21081</v>
      </c>
      <c r="O24049" t="s">
        <v>20874</v>
      </c>
      <c r="P24049" t="s">
        <v>765</v>
      </c>
      <c r="R24049">
        <v>2016</v>
      </c>
      <c r="AF24049" t="s">
        <v>43</v>
      </c>
      <c r="AG24049" t="s">
        <v>43</v>
      </c>
      <c r="AH24049" t="s">
        <v>43</v>
      </c>
      <c r="AI24049" t="s">
        <v>43</v>
      </c>
      <c r="AJ24049" t="s">
        <v>43</v>
      </c>
    </row>
    <row r="24050" spans="1:36" x14ac:dyDescent="0.25">
      <c r="A24050" t="s">
        <v>758</v>
      </c>
      <c r="B24050" t="s">
        <v>759</v>
      </c>
      <c r="C24050" t="s">
        <v>46387</v>
      </c>
      <c r="D24050" t="s">
        <v>46388</v>
      </c>
      <c r="E24050">
        <v>14</v>
      </c>
      <c r="F24050">
        <v>17.946100000000001</v>
      </c>
      <c r="G24050">
        <v>-94.282700000000006</v>
      </c>
      <c r="H24050" t="s">
        <v>1615</v>
      </c>
      <c r="N24050" t="s">
        <v>21081</v>
      </c>
      <c r="O24050" t="s">
        <v>20874</v>
      </c>
      <c r="P24050" t="s">
        <v>765</v>
      </c>
      <c r="Q24050">
        <v>1115145</v>
      </c>
      <c r="R24050">
        <v>2016</v>
      </c>
      <c r="AF24050" t="s">
        <v>43</v>
      </c>
      <c r="AG24050" t="s">
        <v>43</v>
      </c>
      <c r="AH24050" t="s">
        <v>43</v>
      </c>
      <c r="AI24050" t="s">
        <v>43</v>
      </c>
      <c r="AJ24050" t="s">
        <v>43</v>
      </c>
    </row>
    <row r="24051" spans="1:36" x14ac:dyDescent="0.25">
      <c r="A24051" t="s">
        <v>758</v>
      </c>
      <c r="B24051" t="s">
        <v>759</v>
      </c>
      <c r="C24051" t="s">
        <v>46389</v>
      </c>
      <c r="D24051" t="s">
        <v>46390</v>
      </c>
      <c r="E24051">
        <v>14</v>
      </c>
      <c r="F24051">
        <v>24.4633</v>
      </c>
      <c r="G24051">
        <v>-105.97499999999999</v>
      </c>
      <c r="H24051" t="s">
        <v>40</v>
      </c>
      <c r="N24051" t="s">
        <v>21081</v>
      </c>
      <c r="O24051" t="s">
        <v>20874</v>
      </c>
      <c r="P24051" t="s">
        <v>765</v>
      </c>
      <c r="R24051">
        <v>2016</v>
      </c>
      <c r="AA24051">
        <v>48.86</v>
      </c>
      <c r="AB24051">
        <v>49.05</v>
      </c>
      <c r="AC24051">
        <v>48.36</v>
      </c>
      <c r="AD24051">
        <v>41.31</v>
      </c>
      <c r="AE24051">
        <v>38.17</v>
      </c>
      <c r="AF24051" t="s">
        <v>49</v>
      </c>
      <c r="AG24051" t="s">
        <v>49</v>
      </c>
      <c r="AH24051" t="s">
        <v>49</v>
      </c>
      <c r="AI24051" t="s">
        <v>49</v>
      </c>
      <c r="AJ24051" t="s">
        <v>49</v>
      </c>
    </row>
    <row r="24052" spans="1:36" x14ac:dyDescent="0.25">
      <c r="A24052" t="s">
        <v>758</v>
      </c>
      <c r="B24052" t="s">
        <v>759</v>
      </c>
      <c r="C24052" t="s">
        <v>46391</v>
      </c>
      <c r="D24052" t="s">
        <v>46392</v>
      </c>
      <c r="E24052">
        <v>14</v>
      </c>
      <c r="F24052">
        <v>24.816299999999998</v>
      </c>
      <c r="G24052">
        <v>-107.15130000000001</v>
      </c>
      <c r="H24052" t="s">
        <v>40</v>
      </c>
      <c r="N24052" t="s">
        <v>762</v>
      </c>
      <c r="O24052" t="s">
        <v>20874</v>
      </c>
      <c r="P24052" t="s">
        <v>765</v>
      </c>
      <c r="Q24052">
        <v>1013135</v>
      </c>
      <c r="R24052">
        <v>2016</v>
      </c>
      <c r="AA24052">
        <v>50.01</v>
      </c>
      <c r="AB24052">
        <v>47.04</v>
      </c>
      <c r="AC24052">
        <v>44.24</v>
      </c>
      <c r="AD24052">
        <v>44.36</v>
      </c>
      <c r="AE24052">
        <v>46.11</v>
      </c>
      <c r="AF24052" t="s">
        <v>49</v>
      </c>
      <c r="AG24052" t="s">
        <v>49</v>
      </c>
      <c r="AH24052" t="s">
        <v>49</v>
      </c>
      <c r="AI24052" t="s">
        <v>49</v>
      </c>
      <c r="AJ24052" t="s">
        <v>49</v>
      </c>
    </row>
    <row r="24053" spans="1:36" x14ac:dyDescent="0.25">
      <c r="A24053" t="s">
        <v>1016</v>
      </c>
      <c r="B24053" t="s">
        <v>1017</v>
      </c>
      <c r="C24053" t="s">
        <v>46393</v>
      </c>
      <c r="D24053" t="s">
        <v>46394</v>
      </c>
      <c r="E24053">
        <v>14</v>
      </c>
      <c r="F24053">
        <v>51.7044</v>
      </c>
      <c r="G24053">
        <v>4.2343000000000002</v>
      </c>
      <c r="H24053" t="s">
        <v>128</v>
      </c>
      <c r="L24053">
        <v>2006</v>
      </c>
      <c r="N24053" t="s">
        <v>7775</v>
      </c>
      <c r="O24053" t="s">
        <v>7776</v>
      </c>
      <c r="P24053" t="s">
        <v>431</v>
      </c>
      <c r="Q24053">
        <v>1072689</v>
      </c>
      <c r="AA24053">
        <v>33.17</v>
      </c>
      <c r="AB24053">
        <v>31.53</v>
      </c>
      <c r="AC24053">
        <v>37.450000000000003</v>
      </c>
      <c r="AD24053">
        <v>33.630000000000003</v>
      </c>
      <c r="AE24053">
        <v>31.06</v>
      </c>
      <c r="AF24053" t="s">
        <v>5977</v>
      </c>
      <c r="AG24053" t="s">
        <v>5977</v>
      </c>
      <c r="AH24053" t="s">
        <v>5977</v>
      </c>
      <c r="AI24053" t="s">
        <v>5977</v>
      </c>
      <c r="AJ24053" t="s">
        <v>5977</v>
      </c>
    </row>
    <row r="24054" spans="1:36" x14ac:dyDescent="0.25">
      <c r="A24054" t="s">
        <v>2466</v>
      </c>
      <c r="B24054" t="s">
        <v>2467</v>
      </c>
      <c r="C24054" t="s">
        <v>46395</v>
      </c>
      <c r="D24054" t="s">
        <v>46396</v>
      </c>
      <c r="E24054">
        <v>14</v>
      </c>
      <c r="F24054">
        <v>64.043300000000002</v>
      </c>
      <c r="G24054">
        <v>11.083500000000001</v>
      </c>
      <c r="H24054" t="s">
        <v>40</v>
      </c>
      <c r="N24054" t="s">
        <v>182</v>
      </c>
      <c r="O24054" t="s">
        <v>46397</v>
      </c>
      <c r="P24054" t="s">
        <v>98</v>
      </c>
      <c r="Q24054">
        <v>1024219</v>
      </c>
      <c r="AA24054">
        <v>51.14</v>
      </c>
      <c r="AB24054">
        <v>47.53</v>
      </c>
      <c r="AC24054">
        <v>47.53</v>
      </c>
      <c r="AD24054">
        <v>47.66</v>
      </c>
      <c r="AE24054">
        <v>47.53</v>
      </c>
      <c r="AF24054" t="s">
        <v>49</v>
      </c>
      <c r="AG24054" t="s">
        <v>49</v>
      </c>
      <c r="AH24054" t="s">
        <v>49</v>
      </c>
      <c r="AI24054" t="s">
        <v>49</v>
      </c>
      <c r="AJ24054" t="s">
        <v>49</v>
      </c>
    </row>
    <row r="24055" spans="1:36" x14ac:dyDescent="0.25">
      <c r="A24055" t="s">
        <v>2466</v>
      </c>
      <c r="B24055" t="s">
        <v>2467</v>
      </c>
      <c r="C24055" t="s">
        <v>46398</v>
      </c>
      <c r="D24055" t="s">
        <v>46399</v>
      </c>
      <c r="E24055">
        <v>14</v>
      </c>
      <c r="F24055">
        <v>61.803699999999999</v>
      </c>
      <c r="G24055">
        <v>9.3036999999999992</v>
      </c>
      <c r="H24055" t="s">
        <v>40</v>
      </c>
      <c r="N24055" t="s">
        <v>182</v>
      </c>
      <c r="O24055" t="s">
        <v>46400</v>
      </c>
      <c r="P24055" t="s">
        <v>98</v>
      </c>
      <c r="Q24055">
        <v>1014162</v>
      </c>
      <c r="AA24055">
        <v>67.75</v>
      </c>
      <c r="AB24055">
        <v>65.91</v>
      </c>
      <c r="AC24055">
        <v>67.41</v>
      </c>
      <c r="AD24055">
        <v>66.09</v>
      </c>
      <c r="AE24055">
        <v>65.91</v>
      </c>
      <c r="AF24055" t="s">
        <v>49</v>
      </c>
      <c r="AG24055" t="s">
        <v>49</v>
      </c>
      <c r="AH24055" t="s">
        <v>49</v>
      </c>
      <c r="AI24055" t="s">
        <v>49</v>
      </c>
      <c r="AJ24055" t="s">
        <v>49</v>
      </c>
    </row>
    <row r="24056" spans="1:36" x14ac:dyDescent="0.25">
      <c r="A24056" t="s">
        <v>2466</v>
      </c>
      <c r="B24056" t="s">
        <v>2467</v>
      </c>
      <c r="C24056" t="s">
        <v>46401</v>
      </c>
      <c r="D24056" t="s">
        <v>46402</v>
      </c>
      <c r="E24056">
        <v>14</v>
      </c>
      <c r="F24056">
        <v>58.629899999999999</v>
      </c>
      <c r="G24056">
        <v>8.6888000000000005</v>
      </c>
      <c r="H24056" t="s">
        <v>40</v>
      </c>
      <c r="N24056" t="s">
        <v>182</v>
      </c>
      <c r="O24056" t="s">
        <v>46403</v>
      </c>
      <c r="P24056" t="s">
        <v>98</v>
      </c>
      <c r="Q24056" t="s">
        <v>46404</v>
      </c>
      <c r="AA24056">
        <v>74.3</v>
      </c>
      <c r="AB24056">
        <v>74.33</v>
      </c>
      <c r="AC24056">
        <v>69.62</v>
      </c>
      <c r="AD24056">
        <v>73.16</v>
      </c>
      <c r="AE24056">
        <v>66.89</v>
      </c>
      <c r="AF24056" t="s">
        <v>49</v>
      </c>
      <c r="AG24056" t="s">
        <v>49</v>
      </c>
      <c r="AH24056" t="s">
        <v>49</v>
      </c>
      <c r="AI24056" t="s">
        <v>49</v>
      </c>
      <c r="AJ24056" t="s">
        <v>49</v>
      </c>
    </row>
    <row r="24057" spans="1:36" x14ac:dyDescent="0.25">
      <c r="A24057" t="s">
        <v>2466</v>
      </c>
      <c r="B24057" t="s">
        <v>2467</v>
      </c>
      <c r="C24057" t="s">
        <v>46405</v>
      </c>
      <c r="D24057" t="s">
        <v>46406</v>
      </c>
      <c r="E24057">
        <v>14</v>
      </c>
      <c r="F24057">
        <v>68.276200000000003</v>
      </c>
      <c r="G24057">
        <v>16.6251</v>
      </c>
      <c r="H24057" t="s">
        <v>40</v>
      </c>
      <c r="N24057" t="s">
        <v>182</v>
      </c>
      <c r="O24057" t="s">
        <v>46407</v>
      </c>
      <c r="P24057" t="s">
        <v>98</v>
      </c>
      <c r="Q24057" t="s">
        <v>46408</v>
      </c>
      <c r="AA24057">
        <v>51.14</v>
      </c>
      <c r="AB24057">
        <v>47.53</v>
      </c>
      <c r="AC24057">
        <v>47.53</v>
      </c>
      <c r="AD24057">
        <v>47.66</v>
      </c>
      <c r="AE24057">
        <v>47.53</v>
      </c>
      <c r="AF24057" t="s">
        <v>49</v>
      </c>
      <c r="AG24057" t="s">
        <v>49</v>
      </c>
      <c r="AH24057" t="s">
        <v>49</v>
      </c>
      <c r="AI24057" t="s">
        <v>49</v>
      </c>
      <c r="AJ24057" t="s">
        <v>49</v>
      </c>
    </row>
    <row r="24058" spans="1:36" x14ac:dyDescent="0.25">
      <c r="A24058" t="s">
        <v>512</v>
      </c>
      <c r="B24058" t="s">
        <v>513</v>
      </c>
      <c r="C24058" t="s">
        <v>46409</v>
      </c>
      <c r="D24058" t="s">
        <v>46410</v>
      </c>
      <c r="E24058">
        <v>14</v>
      </c>
      <c r="F24058">
        <v>36.165999999999997</v>
      </c>
      <c r="G24058">
        <v>74.1755</v>
      </c>
      <c r="H24058" t="s">
        <v>40</v>
      </c>
      <c r="N24058" t="s">
        <v>46411</v>
      </c>
      <c r="O24058" t="s">
        <v>46412</v>
      </c>
      <c r="P24058" t="s">
        <v>98</v>
      </c>
      <c r="AA24058">
        <v>46.66</v>
      </c>
      <c r="AB24058">
        <v>46.66</v>
      </c>
      <c r="AC24058">
        <v>30.62</v>
      </c>
      <c r="AD24058">
        <v>30.71</v>
      </c>
      <c r="AE24058">
        <v>46.66</v>
      </c>
      <c r="AF24058" t="s">
        <v>49</v>
      </c>
      <c r="AG24058" t="s">
        <v>49</v>
      </c>
      <c r="AH24058" t="s">
        <v>49</v>
      </c>
      <c r="AI24058" t="s">
        <v>49</v>
      </c>
      <c r="AJ24058" t="s">
        <v>49</v>
      </c>
    </row>
    <row r="24059" spans="1:36" x14ac:dyDescent="0.25">
      <c r="A24059" t="s">
        <v>512</v>
      </c>
      <c r="B24059" t="s">
        <v>513</v>
      </c>
      <c r="C24059" t="s">
        <v>46413</v>
      </c>
      <c r="D24059" t="s">
        <v>46414</v>
      </c>
      <c r="E24059">
        <v>14</v>
      </c>
      <c r="F24059">
        <v>31.4498</v>
      </c>
      <c r="G24059">
        <v>74.278300000000002</v>
      </c>
      <c r="H24059" t="s">
        <v>40</v>
      </c>
      <c r="M24059" t="s">
        <v>516</v>
      </c>
      <c r="N24059" t="s">
        <v>517</v>
      </c>
      <c r="O24059" t="s">
        <v>518</v>
      </c>
      <c r="P24059" t="s">
        <v>431</v>
      </c>
      <c r="Q24059">
        <v>1033223</v>
      </c>
      <c r="AA24059">
        <v>47.73</v>
      </c>
      <c r="AB24059">
        <v>46.46</v>
      </c>
      <c r="AC24059">
        <v>26.8</v>
      </c>
      <c r="AD24059">
        <v>26.7</v>
      </c>
      <c r="AE24059">
        <v>42.96</v>
      </c>
      <c r="AF24059" t="s">
        <v>49</v>
      </c>
      <c r="AG24059" t="s">
        <v>49</v>
      </c>
      <c r="AH24059" t="s">
        <v>49</v>
      </c>
      <c r="AI24059" t="s">
        <v>49</v>
      </c>
      <c r="AJ24059" t="s">
        <v>49</v>
      </c>
    </row>
    <row r="24060" spans="1:36" x14ac:dyDescent="0.25">
      <c r="A24060" t="s">
        <v>3119</v>
      </c>
      <c r="B24060" t="s">
        <v>3120</v>
      </c>
      <c r="C24060" t="s">
        <v>46415</v>
      </c>
      <c r="D24060" t="s">
        <v>46416</v>
      </c>
      <c r="E24060">
        <v>14</v>
      </c>
      <c r="F24060">
        <v>10.423999999999999</v>
      </c>
      <c r="G24060">
        <v>122.928</v>
      </c>
      <c r="H24060" t="s">
        <v>1049</v>
      </c>
      <c r="N24060" t="s">
        <v>4342</v>
      </c>
      <c r="O24060" t="s">
        <v>4343</v>
      </c>
      <c r="P24060" t="s">
        <v>4342</v>
      </c>
      <c r="AA24060">
        <v>25.79</v>
      </c>
      <c r="AB24060">
        <v>25</v>
      </c>
      <c r="AC24060">
        <v>28.7</v>
      </c>
      <c r="AD24060">
        <v>27.46</v>
      </c>
      <c r="AE24060">
        <v>24.24</v>
      </c>
      <c r="AF24060" t="s">
        <v>4344</v>
      </c>
      <c r="AG24060" t="s">
        <v>4344</v>
      </c>
      <c r="AH24060" t="s">
        <v>4344</v>
      </c>
      <c r="AI24060" t="s">
        <v>4344</v>
      </c>
      <c r="AJ24060" t="s">
        <v>4344</v>
      </c>
    </row>
    <row r="24061" spans="1:36" x14ac:dyDescent="0.25">
      <c r="A24061" t="s">
        <v>177</v>
      </c>
      <c r="B24061" t="s">
        <v>178</v>
      </c>
      <c r="C24061" t="s">
        <v>46417</v>
      </c>
      <c r="D24061" t="s">
        <v>46418</v>
      </c>
      <c r="E24061">
        <v>14</v>
      </c>
      <c r="F24061">
        <v>53.1355</v>
      </c>
      <c r="G24061">
        <v>17.983599999999999</v>
      </c>
      <c r="H24061" t="s">
        <v>87</v>
      </c>
      <c r="L24061">
        <v>1929</v>
      </c>
      <c r="M24061" t="s">
        <v>181</v>
      </c>
      <c r="N24061" t="s">
        <v>6141</v>
      </c>
      <c r="O24061" t="s">
        <v>46419</v>
      </c>
      <c r="P24061" t="s">
        <v>184</v>
      </c>
      <c r="AE24061">
        <v>58.15</v>
      </c>
      <c r="AF24061" t="s">
        <v>43</v>
      </c>
      <c r="AG24061" t="s">
        <v>43</v>
      </c>
      <c r="AH24061" t="s">
        <v>43</v>
      </c>
      <c r="AI24061" t="s">
        <v>43</v>
      </c>
      <c r="AJ24061" t="s">
        <v>44</v>
      </c>
    </row>
    <row r="24062" spans="1:36" x14ac:dyDescent="0.25">
      <c r="A24062" t="s">
        <v>177</v>
      </c>
      <c r="B24062" t="s">
        <v>178</v>
      </c>
      <c r="C24062" t="s">
        <v>46420</v>
      </c>
      <c r="D24062" t="s">
        <v>46421</v>
      </c>
      <c r="E24062">
        <v>14</v>
      </c>
      <c r="F24062">
        <v>49.967199999999998</v>
      </c>
      <c r="G24062">
        <v>18.694299999999998</v>
      </c>
      <c r="H24062" t="s">
        <v>58</v>
      </c>
      <c r="I24062" t="s">
        <v>87</v>
      </c>
      <c r="M24062" t="s">
        <v>24096</v>
      </c>
      <c r="N24062" t="s">
        <v>24096</v>
      </c>
      <c r="O24062" t="s">
        <v>46422</v>
      </c>
      <c r="P24062" t="s">
        <v>184</v>
      </c>
      <c r="AF24062" t="s">
        <v>43</v>
      </c>
      <c r="AG24062" t="s">
        <v>43</v>
      </c>
      <c r="AH24062" t="s">
        <v>43</v>
      </c>
      <c r="AI24062" t="s">
        <v>43</v>
      </c>
      <c r="AJ24062" t="s">
        <v>43</v>
      </c>
    </row>
    <row r="24063" spans="1:36" x14ac:dyDescent="0.25">
      <c r="A24063" t="s">
        <v>177</v>
      </c>
      <c r="B24063" t="s">
        <v>178</v>
      </c>
      <c r="C24063" t="s">
        <v>46423</v>
      </c>
      <c r="D24063" t="s">
        <v>46424</v>
      </c>
      <c r="E24063">
        <v>14</v>
      </c>
      <c r="F24063">
        <v>53.747100000000003</v>
      </c>
      <c r="G24063">
        <v>15.4277</v>
      </c>
      <c r="H24063" t="s">
        <v>128</v>
      </c>
      <c r="L24063">
        <v>2013</v>
      </c>
      <c r="M24063" t="s">
        <v>6141</v>
      </c>
      <c r="N24063" t="s">
        <v>20680</v>
      </c>
      <c r="O24063" t="s">
        <v>46425</v>
      </c>
      <c r="P24063" t="s">
        <v>184</v>
      </c>
      <c r="AB24063">
        <v>42.74</v>
      </c>
      <c r="AC24063">
        <v>48.14</v>
      </c>
      <c r="AD24063">
        <v>40.119999999999997</v>
      </c>
      <c r="AE24063">
        <v>44.16</v>
      </c>
      <c r="AF24063" t="s">
        <v>43</v>
      </c>
      <c r="AG24063" t="s">
        <v>5977</v>
      </c>
      <c r="AH24063" t="s">
        <v>5977</v>
      </c>
      <c r="AI24063" t="s">
        <v>5977</v>
      </c>
      <c r="AJ24063" t="s">
        <v>5977</v>
      </c>
    </row>
    <row r="24064" spans="1:36" x14ac:dyDescent="0.25">
      <c r="A24064" t="s">
        <v>3040</v>
      </c>
      <c r="B24064" t="s">
        <v>3041</v>
      </c>
      <c r="C24064" t="s">
        <v>46426</v>
      </c>
      <c r="D24064" t="s">
        <v>46427</v>
      </c>
      <c r="E24064">
        <v>14</v>
      </c>
      <c r="F24064">
        <v>37.164700000000003</v>
      </c>
      <c r="G24064">
        <v>-8.2736999999999998</v>
      </c>
      <c r="H24064" t="s">
        <v>1049</v>
      </c>
      <c r="L24064">
        <v>2012</v>
      </c>
      <c r="N24064" t="s">
        <v>12482</v>
      </c>
      <c r="O24064" t="s">
        <v>12483</v>
      </c>
      <c r="P24064" t="s">
        <v>12482</v>
      </c>
      <c r="Q24064">
        <v>1096486</v>
      </c>
      <c r="AA24064">
        <v>37.04</v>
      </c>
      <c r="AB24064">
        <v>34.729999999999997</v>
      </c>
      <c r="AC24064">
        <v>36.67</v>
      </c>
      <c r="AD24064">
        <v>35.880000000000003</v>
      </c>
      <c r="AE24064">
        <v>30</v>
      </c>
      <c r="AF24064" t="s">
        <v>7927</v>
      </c>
      <c r="AG24064" t="s">
        <v>7927</v>
      </c>
      <c r="AH24064" t="s">
        <v>7927</v>
      </c>
      <c r="AI24064" t="s">
        <v>7927</v>
      </c>
      <c r="AJ24064" t="s">
        <v>7927</v>
      </c>
    </row>
    <row r="24065" spans="1:36" x14ac:dyDescent="0.25">
      <c r="A24065" t="s">
        <v>3040</v>
      </c>
      <c r="B24065" t="s">
        <v>3041</v>
      </c>
      <c r="C24065" t="s">
        <v>46428</v>
      </c>
      <c r="D24065" t="s">
        <v>46429</v>
      </c>
      <c r="E24065">
        <v>14</v>
      </c>
      <c r="F24065">
        <v>41.427</v>
      </c>
      <c r="G24065">
        <v>-8.0580999999999996</v>
      </c>
      <c r="H24065" t="s">
        <v>128</v>
      </c>
      <c r="L24065">
        <v>2007</v>
      </c>
      <c r="N24065" t="s">
        <v>12482</v>
      </c>
      <c r="O24065" t="s">
        <v>12483</v>
      </c>
      <c r="P24065" t="s">
        <v>12482</v>
      </c>
      <c r="Q24065">
        <v>1065917</v>
      </c>
      <c r="AA24065">
        <v>44.31</v>
      </c>
      <c r="AB24065">
        <v>32.78</v>
      </c>
      <c r="AC24065">
        <v>18.86</v>
      </c>
      <c r="AD24065">
        <v>21</v>
      </c>
      <c r="AE24065">
        <v>20.94</v>
      </c>
      <c r="AF24065" t="s">
        <v>5977</v>
      </c>
      <c r="AG24065" t="s">
        <v>5977</v>
      </c>
      <c r="AH24065" t="s">
        <v>5977</v>
      </c>
      <c r="AI24065" t="s">
        <v>5977</v>
      </c>
      <c r="AJ24065" t="s">
        <v>5977</v>
      </c>
    </row>
    <row r="24066" spans="1:36" x14ac:dyDescent="0.25">
      <c r="A24066" t="s">
        <v>3040</v>
      </c>
      <c r="B24066" t="s">
        <v>3041</v>
      </c>
      <c r="C24066" t="s">
        <v>46430</v>
      </c>
      <c r="D24066" t="s">
        <v>46431</v>
      </c>
      <c r="E24066">
        <v>14</v>
      </c>
      <c r="F24066">
        <v>41.014600000000002</v>
      </c>
      <c r="G24066">
        <v>-7.8734999999999999</v>
      </c>
      <c r="H24066" t="s">
        <v>128</v>
      </c>
      <c r="L24066">
        <v>2008</v>
      </c>
      <c r="N24066" t="s">
        <v>12482</v>
      </c>
      <c r="O24066" t="s">
        <v>12483</v>
      </c>
      <c r="P24066" t="s">
        <v>12482</v>
      </c>
      <c r="Q24066">
        <v>1069403</v>
      </c>
      <c r="AA24066">
        <v>37.299999999999997</v>
      </c>
      <c r="AB24066">
        <v>38.14</v>
      </c>
      <c r="AC24066">
        <v>32.36</v>
      </c>
      <c r="AD24066">
        <v>33.31</v>
      </c>
      <c r="AE24066">
        <v>36.619999999999997</v>
      </c>
      <c r="AF24066" t="s">
        <v>5977</v>
      </c>
      <c r="AG24066" t="s">
        <v>5977</v>
      </c>
      <c r="AH24066" t="s">
        <v>5977</v>
      </c>
      <c r="AI24066" t="s">
        <v>5977</v>
      </c>
      <c r="AJ24066" t="s">
        <v>5977</v>
      </c>
    </row>
    <row r="24067" spans="1:36" x14ac:dyDescent="0.25">
      <c r="A24067" t="s">
        <v>3040</v>
      </c>
      <c r="B24067" t="s">
        <v>3041</v>
      </c>
      <c r="C24067" t="s">
        <v>46432</v>
      </c>
      <c r="D24067" t="s">
        <v>46433</v>
      </c>
      <c r="E24067">
        <v>14</v>
      </c>
      <c r="F24067">
        <v>38.971200000000003</v>
      </c>
      <c r="G24067">
        <v>-9.1760999999999999</v>
      </c>
      <c r="H24067" t="s">
        <v>128</v>
      </c>
      <c r="L24067">
        <v>2006</v>
      </c>
      <c r="N24067" t="s">
        <v>12482</v>
      </c>
      <c r="O24067" t="s">
        <v>12483</v>
      </c>
      <c r="P24067" t="s">
        <v>12482</v>
      </c>
      <c r="Q24067">
        <v>1064415</v>
      </c>
      <c r="AA24067">
        <v>38.15</v>
      </c>
      <c r="AB24067">
        <v>32.630000000000003</v>
      </c>
      <c r="AC24067">
        <v>33.82</v>
      </c>
      <c r="AD24067">
        <v>34.24</v>
      </c>
      <c r="AE24067">
        <v>31.73</v>
      </c>
      <c r="AF24067" t="s">
        <v>5977</v>
      </c>
      <c r="AG24067" t="s">
        <v>5977</v>
      </c>
      <c r="AH24067" t="s">
        <v>5977</v>
      </c>
      <c r="AI24067" t="s">
        <v>5977</v>
      </c>
      <c r="AJ24067" t="s">
        <v>5977</v>
      </c>
    </row>
    <row r="24068" spans="1:36" x14ac:dyDescent="0.25">
      <c r="A24068" t="s">
        <v>3040</v>
      </c>
      <c r="B24068" t="s">
        <v>3041</v>
      </c>
      <c r="C24068" t="s">
        <v>46434</v>
      </c>
      <c r="D24068" t="s">
        <v>46435</v>
      </c>
      <c r="E24068">
        <v>14</v>
      </c>
      <c r="F24068">
        <v>41.195300000000003</v>
      </c>
      <c r="G24068">
        <v>-7.8894000000000002</v>
      </c>
      <c r="H24068" t="s">
        <v>128</v>
      </c>
      <c r="L24068">
        <v>2004</v>
      </c>
      <c r="N24068" t="s">
        <v>12482</v>
      </c>
      <c r="O24068" t="s">
        <v>12483</v>
      </c>
      <c r="P24068" t="s">
        <v>12482</v>
      </c>
      <c r="Q24068">
        <v>1063801</v>
      </c>
      <c r="AA24068">
        <v>39.950000000000003</v>
      </c>
      <c r="AB24068">
        <v>37.840000000000003</v>
      </c>
      <c r="AC24068">
        <v>41</v>
      </c>
      <c r="AD24068">
        <v>39.04</v>
      </c>
      <c r="AE24068">
        <v>32.74</v>
      </c>
      <c r="AF24068" t="s">
        <v>5977</v>
      </c>
      <c r="AG24068" t="s">
        <v>5977</v>
      </c>
      <c r="AH24068" t="s">
        <v>5977</v>
      </c>
      <c r="AI24068" t="s">
        <v>5977</v>
      </c>
      <c r="AJ24068" t="s">
        <v>5977</v>
      </c>
    </row>
    <row r="24069" spans="1:36" x14ac:dyDescent="0.25">
      <c r="A24069" t="s">
        <v>2073</v>
      </c>
      <c r="B24069" t="s">
        <v>2074</v>
      </c>
      <c r="C24069" t="s">
        <v>46436</v>
      </c>
      <c r="D24069" t="s">
        <v>46437</v>
      </c>
      <c r="E24069">
        <v>14</v>
      </c>
      <c r="F24069">
        <v>44.933</v>
      </c>
      <c r="G24069">
        <v>23.539000000000001</v>
      </c>
      <c r="H24069" t="s">
        <v>1049</v>
      </c>
      <c r="N24069" t="s">
        <v>4342</v>
      </c>
      <c r="O24069" t="s">
        <v>4343</v>
      </c>
      <c r="P24069" t="s">
        <v>4342</v>
      </c>
      <c r="AA24069">
        <v>21.02</v>
      </c>
      <c r="AB24069">
        <v>20.52</v>
      </c>
      <c r="AC24069">
        <v>22.29</v>
      </c>
      <c r="AD24069">
        <v>20.5</v>
      </c>
      <c r="AE24069">
        <v>21.85</v>
      </c>
      <c r="AF24069" t="s">
        <v>4344</v>
      </c>
      <c r="AG24069" t="s">
        <v>4344</v>
      </c>
      <c r="AH24069" t="s">
        <v>4344</v>
      </c>
      <c r="AI24069" t="s">
        <v>4344</v>
      </c>
      <c r="AJ24069" t="s">
        <v>4344</v>
      </c>
    </row>
    <row r="24070" spans="1:36" x14ac:dyDescent="0.25">
      <c r="A24070" t="s">
        <v>2073</v>
      </c>
      <c r="B24070" t="s">
        <v>2074</v>
      </c>
      <c r="C24070" t="s">
        <v>46438</v>
      </c>
      <c r="D24070" t="s">
        <v>46439</v>
      </c>
      <c r="E24070">
        <v>14</v>
      </c>
      <c r="F24070">
        <v>44.356999999999999</v>
      </c>
      <c r="G24070">
        <v>23.859000000000002</v>
      </c>
      <c r="H24070" t="s">
        <v>1049</v>
      </c>
      <c r="N24070" t="s">
        <v>4342</v>
      </c>
      <c r="O24070" t="s">
        <v>4343</v>
      </c>
      <c r="P24070" t="s">
        <v>4342</v>
      </c>
      <c r="AA24070">
        <v>21.7</v>
      </c>
      <c r="AB24070">
        <v>20.67</v>
      </c>
      <c r="AC24070">
        <v>23.21</v>
      </c>
      <c r="AD24070">
        <v>20.84</v>
      </c>
      <c r="AE24070">
        <v>22.94</v>
      </c>
      <c r="AF24070" t="s">
        <v>4344</v>
      </c>
      <c r="AG24070" t="s">
        <v>4344</v>
      </c>
      <c r="AH24070" t="s">
        <v>4344</v>
      </c>
      <c r="AI24070" t="s">
        <v>4344</v>
      </c>
      <c r="AJ24070" t="s">
        <v>4344</v>
      </c>
    </row>
    <row r="24071" spans="1:36" x14ac:dyDescent="0.25">
      <c r="A24071" t="s">
        <v>54</v>
      </c>
      <c r="B24071" t="s">
        <v>55</v>
      </c>
      <c r="C24071" t="s">
        <v>46440</v>
      </c>
      <c r="D24071" t="s">
        <v>46441</v>
      </c>
      <c r="E24071">
        <v>14</v>
      </c>
      <c r="F24071">
        <v>51.434600000000003</v>
      </c>
      <c r="G24071">
        <v>57.572600000000001</v>
      </c>
      <c r="H24071" t="s">
        <v>87</v>
      </c>
      <c r="M24071" t="s">
        <v>9113</v>
      </c>
      <c r="N24071" t="s">
        <v>60</v>
      </c>
      <c r="O24071" t="s">
        <v>46442</v>
      </c>
      <c r="P24071" t="s">
        <v>60</v>
      </c>
      <c r="AE24071">
        <v>48.36</v>
      </c>
      <c r="AF24071" t="s">
        <v>43</v>
      </c>
      <c r="AG24071" t="s">
        <v>43</v>
      </c>
      <c r="AH24071" t="s">
        <v>43</v>
      </c>
      <c r="AI24071" t="s">
        <v>43</v>
      </c>
      <c r="AJ24071" t="s">
        <v>44</v>
      </c>
    </row>
    <row r="24072" spans="1:36" x14ac:dyDescent="0.25">
      <c r="A24072" t="s">
        <v>1457</v>
      </c>
      <c r="B24072" t="s">
        <v>1458</v>
      </c>
      <c r="C24072" t="s">
        <v>46443</v>
      </c>
      <c r="D24072" t="s">
        <v>46444</v>
      </c>
      <c r="E24072">
        <v>14</v>
      </c>
      <c r="F24072">
        <v>42.376399999999997</v>
      </c>
      <c r="G24072">
        <v>-2.5999999999999999E-3</v>
      </c>
      <c r="H24072" t="s">
        <v>40</v>
      </c>
      <c r="M24072" t="s">
        <v>46445</v>
      </c>
      <c r="N24072" t="s">
        <v>1462</v>
      </c>
      <c r="O24072" t="s">
        <v>1463</v>
      </c>
      <c r="P24072" t="s">
        <v>431</v>
      </c>
      <c r="Q24072">
        <v>1016281</v>
      </c>
      <c r="AA24072">
        <v>42.09</v>
      </c>
      <c r="AB24072">
        <v>42.26</v>
      </c>
      <c r="AC24072">
        <v>28.65</v>
      </c>
      <c r="AD24072">
        <v>42.2</v>
      </c>
      <c r="AE24072">
        <v>26.63</v>
      </c>
      <c r="AF24072" t="s">
        <v>49</v>
      </c>
      <c r="AG24072" t="s">
        <v>49</v>
      </c>
      <c r="AH24072" t="s">
        <v>49</v>
      </c>
      <c r="AI24072" t="s">
        <v>49</v>
      </c>
      <c r="AJ24072" t="s">
        <v>49</v>
      </c>
    </row>
    <row r="24073" spans="1:36" x14ac:dyDescent="0.25">
      <c r="A24073" t="s">
        <v>1457</v>
      </c>
      <c r="B24073" t="s">
        <v>1458</v>
      </c>
      <c r="C24073" t="s">
        <v>46446</v>
      </c>
      <c r="D24073" t="s">
        <v>46447</v>
      </c>
      <c r="E24073">
        <v>14</v>
      </c>
      <c r="F24073">
        <v>42.035699999999999</v>
      </c>
      <c r="G24073">
        <v>-6.9054000000000002</v>
      </c>
      <c r="H24073" t="s">
        <v>128</v>
      </c>
      <c r="L24073">
        <v>2009</v>
      </c>
      <c r="M24073" t="s">
        <v>43189</v>
      </c>
      <c r="N24073" t="s">
        <v>1462</v>
      </c>
      <c r="O24073" t="s">
        <v>1463</v>
      </c>
      <c r="P24073" t="s">
        <v>431</v>
      </c>
      <c r="Q24073">
        <v>1057732</v>
      </c>
      <c r="AA24073">
        <v>38.07</v>
      </c>
      <c r="AB24073">
        <v>38.46</v>
      </c>
      <c r="AC24073">
        <v>36.24</v>
      </c>
      <c r="AD24073">
        <v>34.01</v>
      </c>
      <c r="AE24073">
        <v>34.07</v>
      </c>
      <c r="AF24073" t="s">
        <v>5977</v>
      </c>
      <c r="AG24073" t="s">
        <v>5977</v>
      </c>
      <c r="AH24073" t="s">
        <v>5977</v>
      </c>
      <c r="AI24073" t="s">
        <v>5977</v>
      </c>
      <c r="AJ24073" t="s">
        <v>5977</v>
      </c>
    </row>
    <row r="24074" spans="1:36" x14ac:dyDescent="0.25">
      <c r="A24074" t="s">
        <v>1457</v>
      </c>
      <c r="B24074" t="s">
        <v>1458</v>
      </c>
      <c r="C24074" t="s">
        <v>46448</v>
      </c>
      <c r="D24074" t="s">
        <v>46449</v>
      </c>
      <c r="E24074">
        <v>14</v>
      </c>
      <c r="F24074">
        <v>39.450000000000003</v>
      </c>
      <c r="G24074">
        <v>-2.0832999999999999</v>
      </c>
      <c r="H24074" t="s">
        <v>128</v>
      </c>
      <c r="L24074">
        <v>2009</v>
      </c>
      <c r="M24074" t="s">
        <v>42037</v>
      </c>
      <c r="N24074" t="s">
        <v>1462</v>
      </c>
      <c r="O24074" t="s">
        <v>1463</v>
      </c>
      <c r="P24074" t="s">
        <v>431</v>
      </c>
      <c r="AA24074">
        <v>38.340000000000003</v>
      </c>
      <c r="AB24074">
        <v>38.409999999999997</v>
      </c>
      <c r="AC24074">
        <v>33.44</v>
      </c>
      <c r="AD24074">
        <v>34.270000000000003</v>
      </c>
      <c r="AE24074">
        <v>33.47</v>
      </c>
      <c r="AF24074" t="s">
        <v>5977</v>
      </c>
      <c r="AG24074" t="s">
        <v>5977</v>
      </c>
      <c r="AH24074" t="s">
        <v>5977</v>
      </c>
      <c r="AI24074" t="s">
        <v>5977</v>
      </c>
      <c r="AJ24074" t="s">
        <v>5977</v>
      </c>
    </row>
    <row r="24075" spans="1:36" x14ac:dyDescent="0.25">
      <c r="A24075" t="s">
        <v>1457</v>
      </c>
      <c r="B24075" t="s">
        <v>1458</v>
      </c>
      <c r="C24075" t="s">
        <v>46450</v>
      </c>
      <c r="D24075" t="s">
        <v>46451</v>
      </c>
      <c r="E24075">
        <v>14</v>
      </c>
      <c r="F24075">
        <v>36.0139</v>
      </c>
      <c r="G24075">
        <v>-5.6069000000000004</v>
      </c>
      <c r="H24075" t="s">
        <v>128</v>
      </c>
      <c r="L24075">
        <v>2007</v>
      </c>
      <c r="M24075" t="s">
        <v>46452</v>
      </c>
      <c r="N24075" t="s">
        <v>1462</v>
      </c>
      <c r="O24075" t="s">
        <v>1463</v>
      </c>
      <c r="P24075" t="s">
        <v>431</v>
      </c>
      <c r="Q24075">
        <v>1071225</v>
      </c>
      <c r="AA24075">
        <v>34.32</v>
      </c>
      <c r="AB24075">
        <v>32.950000000000003</v>
      </c>
      <c r="AC24075">
        <v>33.53</v>
      </c>
      <c r="AD24075">
        <v>35.99</v>
      </c>
      <c r="AE24075">
        <v>37.67</v>
      </c>
      <c r="AF24075" t="s">
        <v>5977</v>
      </c>
      <c r="AG24075" t="s">
        <v>5977</v>
      </c>
      <c r="AH24075" t="s">
        <v>5977</v>
      </c>
      <c r="AI24075" t="s">
        <v>5977</v>
      </c>
      <c r="AJ24075" t="s">
        <v>5977</v>
      </c>
    </row>
    <row r="24076" spans="1:36" x14ac:dyDescent="0.25">
      <c r="A24076" t="s">
        <v>39723</v>
      </c>
      <c r="B24076" t="s">
        <v>39724</v>
      </c>
      <c r="C24076" t="s">
        <v>46453</v>
      </c>
      <c r="D24076" t="s">
        <v>46454</v>
      </c>
      <c r="E24076">
        <v>14</v>
      </c>
      <c r="F24076">
        <v>-26.033300000000001</v>
      </c>
      <c r="G24076">
        <v>31.85</v>
      </c>
      <c r="H24076" t="s">
        <v>1615</v>
      </c>
      <c r="N24076" t="s">
        <v>3218</v>
      </c>
      <c r="O24076" t="s">
        <v>3219</v>
      </c>
      <c r="P24076" t="s">
        <v>3220</v>
      </c>
      <c r="Q24076">
        <v>1058609</v>
      </c>
      <c r="AF24076" t="s">
        <v>43</v>
      </c>
      <c r="AG24076" t="s">
        <v>43</v>
      </c>
      <c r="AH24076" t="s">
        <v>43</v>
      </c>
      <c r="AI24076" t="s">
        <v>43</v>
      </c>
      <c r="AJ24076" t="s">
        <v>43</v>
      </c>
    </row>
    <row r="24077" spans="1:36" x14ac:dyDescent="0.25">
      <c r="A24077" t="s">
        <v>422</v>
      </c>
      <c r="B24077" t="s">
        <v>423</v>
      </c>
      <c r="C24077" t="s">
        <v>46455</v>
      </c>
      <c r="D24077" t="s">
        <v>46456</v>
      </c>
      <c r="E24077">
        <v>14</v>
      </c>
      <c r="F24077">
        <v>63.333300000000001</v>
      </c>
      <c r="G24077">
        <v>19.100000000000001</v>
      </c>
      <c r="H24077" t="s">
        <v>40</v>
      </c>
      <c r="L24077">
        <v>1995</v>
      </c>
      <c r="M24077" t="s">
        <v>43758</v>
      </c>
      <c r="N24077" t="s">
        <v>11788</v>
      </c>
      <c r="O24077" t="s">
        <v>46457</v>
      </c>
      <c r="P24077" t="s">
        <v>431</v>
      </c>
      <c r="Q24077">
        <v>1017652</v>
      </c>
      <c r="AA24077">
        <v>48.35</v>
      </c>
      <c r="AB24077">
        <v>54.94</v>
      </c>
      <c r="AC24077">
        <v>37.24</v>
      </c>
      <c r="AD24077">
        <v>48.48</v>
      </c>
      <c r="AE24077">
        <v>54.94</v>
      </c>
      <c r="AF24077" t="s">
        <v>49</v>
      </c>
      <c r="AG24077" t="s">
        <v>49</v>
      </c>
      <c r="AH24077" t="s">
        <v>49</v>
      </c>
      <c r="AI24077" t="s">
        <v>49</v>
      </c>
      <c r="AJ24077" t="s">
        <v>49</v>
      </c>
    </row>
    <row r="24078" spans="1:36" x14ac:dyDescent="0.25">
      <c r="A24078" t="s">
        <v>422</v>
      </c>
      <c r="B24078" t="s">
        <v>423</v>
      </c>
      <c r="C24078" t="s">
        <v>46458</v>
      </c>
      <c r="D24078" t="s">
        <v>46459</v>
      </c>
      <c r="E24078">
        <v>14</v>
      </c>
      <c r="F24078">
        <v>63.716700000000003</v>
      </c>
      <c r="G24078">
        <v>13.15</v>
      </c>
      <c r="H24078" t="s">
        <v>40</v>
      </c>
      <c r="L24078">
        <v>1978</v>
      </c>
      <c r="M24078" t="s">
        <v>7124</v>
      </c>
      <c r="N24078" t="s">
        <v>7125</v>
      </c>
      <c r="O24078" t="s">
        <v>7126</v>
      </c>
      <c r="P24078" t="s">
        <v>431</v>
      </c>
      <c r="Q24078">
        <v>1030412</v>
      </c>
      <c r="AA24078">
        <v>62.95</v>
      </c>
      <c r="AB24078">
        <v>61.95</v>
      </c>
      <c r="AC24078">
        <v>58.73</v>
      </c>
      <c r="AD24078">
        <v>60.08</v>
      </c>
      <c r="AE24078">
        <v>67.73</v>
      </c>
      <c r="AF24078" t="s">
        <v>49</v>
      </c>
      <c r="AG24078" t="s">
        <v>49</v>
      </c>
      <c r="AH24078" t="s">
        <v>49</v>
      </c>
      <c r="AI24078" t="s">
        <v>49</v>
      </c>
      <c r="AJ24078" t="s">
        <v>49</v>
      </c>
    </row>
    <row r="24079" spans="1:36" x14ac:dyDescent="0.25">
      <c r="A24079" t="s">
        <v>422</v>
      </c>
      <c r="B24079" t="s">
        <v>423</v>
      </c>
      <c r="C24079" t="s">
        <v>46460</v>
      </c>
      <c r="D24079" t="s">
        <v>46461</v>
      </c>
      <c r="E24079">
        <v>14</v>
      </c>
      <c r="F24079">
        <v>64.216700000000003</v>
      </c>
      <c r="G24079">
        <v>15.9</v>
      </c>
      <c r="H24079" t="s">
        <v>40</v>
      </c>
      <c r="L24079">
        <v>1978</v>
      </c>
      <c r="M24079" t="s">
        <v>11787</v>
      </c>
      <c r="N24079" t="s">
        <v>11788</v>
      </c>
      <c r="O24079" t="s">
        <v>46462</v>
      </c>
      <c r="P24079" t="s">
        <v>431</v>
      </c>
      <c r="Q24079">
        <v>1010673</v>
      </c>
      <c r="AA24079">
        <v>62.88</v>
      </c>
      <c r="AB24079">
        <v>59.87</v>
      </c>
      <c r="AC24079">
        <v>59.76</v>
      </c>
      <c r="AD24079">
        <v>56.21</v>
      </c>
      <c r="AE24079">
        <v>69.040000000000006</v>
      </c>
      <c r="AF24079" t="s">
        <v>49</v>
      </c>
      <c r="AG24079" t="s">
        <v>49</v>
      </c>
      <c r="AH24079" t="s">
        <v>49</v>
      </c>
      <c r="AI24079" t="s">
        <v>49</v>
      </c>
      <c r="AJ24079" t="s">
        <v>49</v>
      </c>
    </row>
    <row r="24080" spans="1:36" x14ac:dyDescent="0.25">
      <c r="A24080" t="s">
        <v>3067</v>
      </c>
      <c r="B24080" t="s">
        <v>3068</v>
      </c>
      <c r="C24080" t="s">
        <v>46463</v>
      </c>
      <c r="D24080" t="s">
        <v>46464</v>
      </c>
      <c r="E24080">
        <v>14</v>
      </c>
      <c r="F24080">
        <v>46.513599999999997</v>
      </c>
      <c r="G24080">
        <v>8.6783000000000001</v>
      </c>
      <c r="H24080" t="s">
        <v>40</v>
      </c>
      <c r="L24080">
        <v>1968</v>
      </c>
      <c r="N24080" t="s">
        <v>3071</v>
      </c>
      <c r="O24080" t="s">
        <v>3072</v>
      </c>
      <c r="P24080" t="s">
        <v>431</v>
      </c>
      <c r="Q24080">
        <v>1010589</v>
      </c>
      <c r="AA24080">
        <v>32.340000000000003</v>
      </c>
      <c r="AB24080">
        <v>36.22</v>
      </c>
      <c r="AC24080">
        <v>36.22</v>
      </c>
      <c r="AD24080">
        <v>35.31</v>
      </c>
      <c r="AE24080">
        <v>41.76</v>
      </c>
      <c r="AF24080" t="s">
        <v>49</v>
      </c>
      <c r="AG24080" t="s">
        <v>49</v>
      </c>
      <c r="AH24080" t="s">
        <v>49</v>
      </c>
      <c r="AI24080" t="s">
        <v>49</v>
      </c>
      <c r="AJ24080" t="s">
        <v>49</v>
      </c>
    </row>
    <row r="24081" spans="1:36" x14ac:dyDescent="0.25">
      <c r="A24081" t="s">
        <v>171</v>
      </c>
      <c r="B24081" t="s">
        <v>172</v>
      </c>
      <c r="C24081" t="s">
        <v>46465</v>
      </c>
      <c r="D24081" t="s">
        <v>46466</v>
      </c>
      <c r="E24081">
        <v>14</v>
      </c>
      <c r="F24081">
        <v>23.3979</v>
      </c>
      <c r="G24081">
        <v>121.3603</v>
      </c>
      <c r="H24081" t="s">
        <v>128</v>
      </c>
      <c r="L24081">
        <v>2005</v>
      </c>
      <c r="N24081" t="s">
        <v>175</v>
      </c>
      <c r="O24081" t="s">
        <v>176</v>
      </c>
      <c r="P24081" t="s">
        <v>431</v>
      </c>
      <c r="AA24081">
        <v>38.270000000000003</v>
      </c>
      <c r="AB24081">
        <v>36.42</v>
      </c>
      <c r="AC24081">
        <v>36.090000000000003</v>
      </c>
      <c r="AD24081">
        <v>42.98</v>
      </c>
      <c r="AE24081">
        <v>40.340000000000003</v>
      </c>
      <c r="AF24081" t="s">
        <v>5977</v>
      </c>
      <c r="AG24081" t="s">
        <v>5977</v>
      </c>
      <c r="AH24081" t="s">
        <v>5977</v>
      </c>
      <c r="AI24081" t="s">
        <v>5977</v>
      </c>
      <c r="AJ24081" t="s">
        <v>5977</v>
      </c>
    </row>
    <row r="24082" spans="1:36" x14ac:dyDescent="0.25">
      <c r="A24082" t="s">
        <v>743</v>
      </c>
      <c r="B24082" t="s">
        <v>744</v>
      </c>
      <c r="C24082" t="s">
        <v>46467</v>
      </c>
      <c r="D24082" t="s">
        <v>46468</v>
      </c>
      <c r="E24082">
        <v>14</v>
      </c>
      <c r="F24082">
        <v>37.868000000000002</v>
      </c>
      <c r="G24082">
        <v>29.077999999999999</v>
      </c>
      <c r="H24082" t="s">
        <v>1049</v>
      </c>
      <c r="N24082" t="s">
        <v>4342</v>
      </c>
      <c r="O24082" t="s">
        <v>4343</v>
      </c>
      <c r="P24082" t="s">
        <v>4342</v>
      </c>
      <c r="AA24082">
        <v>29.94</v>
      </c>
      <c r="AB24082">
        <v>27.76</v>
      </c>
      <c r="AC24082">
        <v>26.8</v>
      </c>
      <c r="AD24082">
        <v>27.98</v>
      </c>
      <c r="AE24082">
        <v>27.72</v>
      </c>
      <c r="AF24082" t="s">
        <v>4344</v>
      </c>
      <c r="AG24082" t="s">
        <v>4344</v>
      </c>
      <c r="AH24082" t="s">
        <v>4344</v>
      </c>
      <c r="AI24082" t="s">
        <v>4344</v>
      </c>
      <c r="AJ24082" t="s">
        <v>4344</v>
      </c>
    </row>
    <row r="24083" spans="1:36" x14ac:dyDescent="0.25">
      <c r="A24083" t="s">
        <v>1286</v>
      </c>
      <c r="B24083" t="s">
        <v>1287</v>
      </c>
      <c r="C24083" t="s">
        <v>46469</v>
      </c>
      <c r="D24083" t="s">
        <v>46470</v>
      </c>
      <c r="E24083">
        <v>14</v>
      </c>
      <c r="F24083">
        <v>52.999400000000001</v>
      </c>
      <c r="G24083">
        <v>-2.5962000000000001</v>
      </c>
      <c r="H24083" t="s">
        <v>1049</v>
      </c>
      <c r="M24083" t="s">
        <v>43888</v>
      </c>
      <c r="N24083" t="s">
        <v>1617</v>
      </c>
      <c r="O24083" t="s">
        <v>1618</v>
      </c>
      <c r="P24083" t="s">
        <v>1617</v>
      </c>
      <c r="AA24083">
        <v>20.18</v>
      </c>
      <c r="AB24083">
        <v>21.39</v>
      </c>
      <c r="AC24083">
        <v>20.72</v>
      </c>
      <c r="AD24083">
        <v>20.92</v>
      </c>
      <c r="AE24083">
        <v>21.66</v>
      </c>
      <c r="AF24083" t="s">
        <v>4344</v>
      </c>
      <c r="AG24083" t="s">
        <v>4344</v>
      </c>
      <c r="AH24083" t="s">
        <v>4344</v>
      </c>
      <c r="AI24083" t="s">
        <v>4344</v>
      </c>
      <c r="AJ24083" t="s">
        <v>4344</v>
      </c>
    </row>
    <row r="24084" spans="1:36" x14ac:dyDescent="0.25">
      <c r="A24084" t="s">
        <v>1286</v>
      </c>
      <c r="B24084" t="s">
        <v>1287</v>
      </c>
      <c r="C24084" t="s">
        <v>46471</v>
      </c>
      <c r="D24084" t="s">
        <v>46472</v>
      </c>
      <c r="E24084">
        <v>14</v>
      </c>
      <c r="F24084">
        <v>55.974699999999999</v>
      </c>
      <c r="G24084">
        <v>-2.4603999999999999</v>
      </c>
      <c r="H24084" t="s">
        <v>2526</v>
      </c>
      <c r="M24084" t="s">
        <v>35132</v>
      </c>
      <c r="N24084" t="s">
        <v>1617</v>
      </c>
      <c r="O24084" t="s">
        <v>1618</v>
      </c>
      <c r="P24084" t="s">
        <v>1617</v>
      </c>
      <c r="AE24084">
        <v>13.55</v>
      </c>
      <c r="AF24084" t="s">
        <v>43</v>
      </c>
      <c r="AG24084" t="s">
        <v>43</v>
      </c>
      <c r="AH24084" t="s">
        <v>43</v>
      </c>
      <c r="AI24084" t="s">
        <v>43</v>
      </c>
      <c r="AJ24084" t="s">
        <v>44</v>
      </c>
    </row>
    <row r="24085" spans="1:36" x14ac:dyDescent="0.25">
      <c r="A24085" t="s">
        <v>1286</v>
      </c>
      <c r="B24085" t="s">
        <v>1287</v>
      </c>
      <c r="C24085" t="s">
        <v>46473</v>
      </c>
      <c r="D24085" t="s">
        <v>46474</v>
      </c>
      <c r="E24085">
        <v>14</v>
      </c>
      <c r="F24085">
        <v>54.941000000000003</v>
      </c>
      <c r="G24085">
        <v>-3.9278</v>
      </c>
      <c r="H24085" t="s">
        <v>40</v>
      </c>
      <c r="M24085" t="s">
        <v>33351</v>
      </c>
      <c r="N24085" t="s">
        <v>1291</v>
      </c>
      <c r="O24085" t="s">
        <v>1292</v>
      </c>
      <c r="P24085" t="s">
        <v>431</v>
      </c>
      <c r="Q24085">
        <v>1028369</v>
      </c>
      <c r="AA24085">
        <v>57.97</v>
      </c>
      <c r="AB24085">
        <v>47.82</v>
      </c>
      <c r="AC24085">
        <v>74.28</v>
      </c>
      <c r="AD24085">
        <v>50.65</v>
      </c>
      <c r="AE24085">
        <v>50.52</v>
      </c>
      <c r="AF24085" t="s">
        <v>49</v>
      </c>
      <c r="AG24085" t="s">
        <v>49</v>
      </c>
      <c r="AH24085" t="s">
        <v>49</v>
      </c>
      <c r="AI24085" t="s">
        <v>49</v>
      </c>
      <c r="AJ24085" t="s">
        <v>49</v>
      </c>
    </row>
    <row r="24086" spans="1:36" x14ac:dyDescent="0.25">
      <c r="A24086" t="s">
        <v>1286</v>
      </c>
      <c r="B24086" t="s">
        <v>1287</v>
      </c>
      <c r="C24086" t="s">
        <v>46475</v>
      </c>
      <c r="D24086" t="s">
        <v>46476</v>
      </c>
      <c r="E24086">
        <v>14</v>
      </c>
      <c r="F24086">
        <v>53.5411</v>
      </c>
      <c r="G24086">
        <v>-0.50560000000000005</v>
      </c>
      <c r="H24086" t="s">
        <v>1615</v>
      </c>
      <c r="M24086" t="s">
        <v>46477</v>
      </c>
      <c r="N24086" t="s">
        <v>1291</v>
      </c>
      <c r="O24086" t="s">
        <v>1292</v>
      </c>
      <c r="P24086" t="s">
        <v>62</v>
      </c>
      <c r="Q24086">
        <v>1016992</v>
      </c>
      <c r="AF24086" t="s">
        <v>43</v>
      </c>
      <c r="AG24086" t="s">
        <v>43</v>
      </c>
      <c r="AH24086" t="s">
        <v>43</v>
      </c>
      <c r="AI24086" t="s">
        <v>43</v>
      </c>
      <c r="AJ24086" t="s">
        <v>43</v>
      </c>
    </row>
    <row r="24087" spans="1:36" x14ac:dyDescent="0.25">
      <c r="A24087" t="s">
        <v>1286</v>
      </c>
      <c r="B24087" t="s">
        <v>1287</v>
      </c>
      <c r="C24087" t="s">
        <v>46478</v>
      </c>
      <c r="D24087" t="s">
        <v>46479</v>
      </c>
      <c r="E24087">
        <v>14</v>
      </c>
      <c r="F24087">
        <v>52.750599999999999</v>
      </c>
      <c r="G24087">
        <v>0.16619999999999999</v>
      </c>
      <c r="H24087" t="s">
        <v>128</v>
      </c>
      <c r="M24087" t="s">
        <v>46480</v>
      </c>
      <c r="N24087" t="s">
        <v>1617</v>
      </c>
      <c r="O24087" t="s">
        <v>1618</v>
      </c>
      <c r="P24087" t="s">
        <v>1617</v>
      </c>
      <c r="Q24087">
        <v>1084282</v>
      </c>
      <c r="AE24087">
        <v>35.29</v>
      </c>
      <c r="AF24087" t="s">
        <v>43</v>
      </c>
      <c r="AG24087" t="s">
        <v>43</v>
      </c>
      <c r="AH24087" t="s">
        <v>43</v>
      </c>
      <c r="AI24087" t="s">
        <v>43</v>
      </c>
      <c r="AJ24087" t="s">
        <v>44</v>
      </c>
    </row>
    <row r="24088" spans="1:36" x14ac:dyDescent="0.25">
      <c r="A24088" t="s">
        <v>1286</v>
      </c>
      <c r="B24088" t="s">
        <v>1287</v>
      </c>
      <c r="C24088" t="s">
        <v>46481</v>
      </c>
      <c r="D24088" t="s">
        <v>46482</v>
      </c>
      <c r="E24088">
        <v>14</v>
      </c>
      <c r="F24088">
        <v>51.7258</v>
      </c>
      <c r="G24088">
        <v>-3.1581999999999999</v>
      </c>
      <c r="H24088" t="s">
        <v>1049</v>
      </c>
      <c r="M24088" t="s">
        <v>46483</v>
      </c>
      <c r="N24088" t="s">
        <v>1617</v>
      </c>
      <c r="O24088" t="s">
        <v>1618</v>
      </c>
      <c r="P24088" t="s">
        <v>1617</v>
      </c>
      <c r="Q24088">
        <v>1114864</v>
      </c>
      <c r="AA24088">
        <v>21.3</v>
      </c>
      <c r="AB24088">
        <v>20.99</v>
      </c>
      <c r="AC24088">
        <v>21.26</v>
      </c>
      <c r="AD24088">
        <v>21.43</v>
      </c>
      <c r="AE24088">
        <v>21.45</v>
      </c>
      <c r="AF24088" t="s">
        <v>4344</v>
      </c>
      <c r="AG24088" t="s">
        <v>4344</v>
      </c>
      <c r="AH24088" t="s">
        <v>4344</v>
      </c>
      <c r="AI24088" t="s">
        <v>4344</v>
      </c>
      <c r="AJ24088" t="s">
        <v>4344</v>
      </c>
    </row>
    <row r="24089" spans="1:36" x14ac:dyDescent="0.25">
      <c r="A24089" t="s">
        <v>1286</v>
      </c>
      <c r="B24089" t="s">
        <v>1287</v>
      </c>
      <c r="C24089" t="s">
        <v>46484</v>
      </c>
      <c r="D24089" t="s">
        <v>46485</v>
      </c>
      <c r="E24089">
        <v>14</v>
      </c>
      <c r="F24089">
        <v>54.886000000000003</v>
      </c>
      <c r="G24089">
        <v>-1.9144000000000001</v>
      </c>
      <c r="H24089" t="s">
        <v>128</v>
      </c>
      <c r="M24089" t="s">
        <v>25625</v>
      </c>
      <c r="N24089" t="s">
        <v>1617</v>
      </c>
      <c r="O24089" t="s">
        <v>1618</v>
      </c>
      <c r="P24089" t="s">
        <v>1617</v>
      </c>
      <c r="Q24089">
        <v>1076497</v>
      </c>
      <c r="AE24089">
        <v>35.29</v>
      </c>
      <c r="AF24089" t="s">
        <v>43</v>
      </c>
      <c r="AG24089" t="s">
        <v>43</v>
      </c>
      <c r="AH24089" t="s">
        <v>43</v>
      </c>
      <c r="AI24089" t="s">
        <v>43</v>
      </c>
      <c r="AJ24089" t="s">
        <v>44</v>
      </c>
    </row>
    <row r="24090" spans="1:36" x14ac:dyDescent="0.25">
      <c r="A24090" t="s">
        <v>1286</v>
      </c>
      <c r="B24090" t="s">
        <v>1287</v>
      </c>
      <c r="C24090" t="s">
        <v>46486</v>
      </c>
      <c r="D24090" t="s">
        <v>46487</v>
      </c>
      <c r="E24090">
        <v>14</v>
      </c>
      <c r="F24090">
        <v>52.1267</v>
      </c>
      <c r="G24090">
        <v>-0.80520000000000003</v>
      </c>
      <c r="H24090" t="s">
        <v>1049</v>
      </c>
      <c r="N24090" t="s">
        <v>1617</v>
      </c>
      <c r="O24090" t="s">
        <v>1618</v>
      </c>
      <c r="P24090" t="s">
        <v>1617</v>
      </c>
      <c r="AA24090">
        <v>21.04</v>
      </c>
      <c r="AB24090">
        <v>20.96</v>
      </c>
      <c r="AC24090">
        <v>21.26</v>
      </c>
      <c r="AD24090">
        <v>21.32</v>
      </c>
      <c r="AE24090">
        <v>21.49</v>
      </c>
      <c r="AF24090" t="s">
        <v>4344</v>
      </c>
      <c r="AG24090" t="s">
        <v>4344</v>
      </c>
      <c r="AH24090" t="s">
        <v>4344</v>
      </c>
      <c r="AI24090" t="s">
        <v>4344</v>
      </c>
      <c r="AJ24090" t="s">
        <v>4344</v>
      </c>
    </row>
    <row r="24091" spans="1:36" x14ac:dyDescent="0.25">
      <c r="A24091" t="s">
        <v>1286</v>
      </c>
      <c r="B24091" t="s">
        <v>1287</v>
      </c>
      <c r="C24091" t="s">
        <v>46488</v>
      </c>
      <c r="D24091" t="s">
        <v>46489</v>
      </c>
      <c r="E24091">
        <v>14</v>
      </c>
      <c r="F24091">
        <v>51.626399999999997</v>
      </c>
      <c r="G24091">
        <v>-2.1107999999999998</v>
      </c>
      <c r="H24091" t="s">
        <v>1049</v>
      </c>
      <c r="M24091" t="s">
        <v>46490</v>
      </c>
      <c r="N24091" t="s">
        <v>1617</v>
      </c>
      <c r="O24091" t="s">
        <v>1618</v>
      </c>
      <c r="P24091" t="s">
        <v>1617</v>
      </c>
      <c r="Q24091">
        <v>1106967</v>
      </c>
      <c r="AA24091">
        <v>21.38</v>
      </c>
      <c r="AB24091">
        <v>20.96</v>
      </c>
      <c r="AC24091">
        <v>21.15</v>
      </c>
      <c r="AD24091">
        <v>21.32</v>
      </c>
      <c r="AE24091">
        <v>21.48</v>
      </c>
      <c r="AF24091" t="s">
        <v>4344</v>
      </c>
      <c r="AG24091" t="s">
        <v>4344</v>
      </c>
      <c r="AH24091" t="s">
        <v>4344</v>
      </c>
      <c r="AI24091" t="s">
        <v>4344</v>
      </c>
      <c r="AJ24091" t="s">
        <v>4344</v>
      </c>
    </row>
    <row r="24092" spans="1:36" x14ac:dyDescent="0.25">
      <c r="A24092" t="s">
        <v>1286</v>
      </c>
      <c r="B24092" t="s">
        <v>1287</v>
      </c>
      <c r="C24092" t="s">
        <v>46491</v>
      </c>
      <c r="D24092" t="s">
        <v>46492</v>
      </c>
      <c r="E24092">
        <v>14</v>
      </c>
      <c r="F24092">
        <v>52.132800000000003</v>
      </c>
      <c r="G24092">
        <v>-0.6865</v>
      </c>
      <c r="H24092" t="s">
        <v>128</v>
      </c>
      <c r="M24092" t="s">
        <v>41471</v>
      </c>
      <c r="N24092" t="s">
        <v>1617</v>
      </c>
      <c r="O24092" t="s">
        <v>1618</v>
      </c>
      <c r="P24092" t="s">
        <v>1617</v>
      </c>
      <c r="Q24092">
        <v>1089806</v>
      </c>
      <c r="AE24092">
        <v>35.29</v>
      </c>
      <c r="AF24092" t="s">
        <v>43</v>
      </c>
      <c r="AG24092" t="s">
        <v>43</v>
      </c>
      <c r="AH24092" t="s">
        <v>43</v>
      </c>
      <c r="AI24092" t="s">
        <v>43</v>
      </c>
      <c r="AJ24092" t="s">
        <v>44</v>
      </c>
    </row>
    <row r="24093" spans="1:36" x14ac:dyDescent="0.25">
      <c r="A24093" t="s">
        <v>1286</v>
      </c>
      <c r="B24093" t="s">
        <v>1287</v>
      </c>
      <c r="C24093" t="s">
        <v>46493</v>
      </c>
      <c r="D24093" t="s">
        <v>46494</v>
      </c>
      <c r="E24093">
        <v>14</v>
      </c>
      <c r="F24093">
        <v>50.408499999999997</v>
      </c>
      <c r="G24093">
        <v>-4.0294999999999996</v>
      </c>
      <c r="H24093" t="s">
        <v>1049</v>
      </c>
      <c r="M24093" t="s">
        <v>46495</v>
      </c>
      <c r="N24093" t="s">
        <v>1617</v>
      </c>
      <c r="O24093" t="s">
        <v>1618</v>
      </c>
      <c r="P24093" t="s">
        <v>1617</v>
      </c>
      <c r="Q24093">
        <v>1106427</v>
      </c>
      <c r="AA24093">
        <v>21.3</v>
      </c>
      <c r="AB24093">
        <v>21.48</v>
      </c>
      <c r="AC24093">
        <v>21.25</v>
      </c>
      <c r="AD24093">
        <v>21.27</v>
      </c>
      <c r="AE24093">
        <v>21.92</v>
      </c>
      <c r="AF24093" t="s">
        <v>4344</v>
      </c>
      <c r="AG24093" t="s">
        <v>4344</v>
      </c>
      <c r="AH24093" t="s">
        <v>4344</v>
      </c>
      <c r="AI24093" t="s">
        <v>4344</v>
      </c>
      <c r="AJ24093" t="s">
        <v>4344</v>
      </c>
    </row>
    <row r="24094" spans="1:36" x14ac:dyDescent="0.25">
      <c r="A24094" t="s">
        <v>1286</v>
      </c>
      <c r="B24094" t="s">
        <v>1287</v>
      </c>
      <c r="C24094" t="s">
        <v>46496</v>
      </c>
      <c r="D24094" t="s">
        <v>46497</v>
      </c>
      <c r="E24094">
        <v>14</v>
      </c>
      <c r="F24094">
        <v>55.816400000000002</v>
      </c>
      <c r="G24094">
        <v>-3.6113</v>
      </c>
      <c r="H24094" t="s">
        <v>128</v>
      </c>
      <c r="M24094" t="s">
        <v>46498</v>
      </c>
      <c r="N24094" t="s">
        <v>1617</v>
      </c>
      <c r="O24094" t="s">
        <v>1618</v>
      </c>
      <c r="P24094" t="s">
        <v>1617</v>
      </c>
      <c r="Q24094">
        <v>1089809</v>
      </c>
      <c r="AE24094">
        <v>35.29</v>
      </c>
      <c r="AF24094" t="s">
        <v>43</v>
      </c>
      <c r="AG24094" t="s">
        <v>43</v>
      </c>
      <c r="AH24094" t="s">
        <v>43</v>
      </c>
      <c r="AI24094" t="s">
        <v>43</v>
      </c>
      <c r="AJ24094" t="s">
        <v>44</v>
      </c>
    </row>
    <row r="24095" spans="1:36" x14ac:dyDescent="0.25">
      <c r="A24095" t="s">
        <v>1286</v>
      </c>
      <c r="B24095" t="s">
        <v>1287</v>
      </c>
      <c r="C24095" t="s">
        <v>46499</v>
      </c>
      <c r="D24095" t="s">
        <v>46500</v>
      </c>
      <c r="E24095">
        <v>14</v>
      </c>
      <c r="F24095">
        <v>51.537100000000002</v>
      </c>
      <c r="G24095">
        <v>0.50890000000000002</v>
      </c>
      <c r="H24095" t="s">
        <v>2526</v>
      </c>
      <c r="N24095" t="s">
        <v>1617</v>
      </c>
      <c r="O24095" t="s">
        <v>1618</v>
      </c>
      <c r="P24095" t="s">
        <v>1617</v>
      </c>
      <c r="AE24095">
        <v>13.55</v>
      </c>
      <c r="AF24095" t="s">
        <v>43</v>
      </c>
      <c r="AG24095" t="s">
        <v>43</v>
      </c>
      <c r="AH24095" t="s">
        <v>43</v>
      </c>
      <c r="AI24095" t="s">
        <v>43</v>
      </c>
      <c r="AJ24095" t="s">
        <v>44</v>
      </c>
    </row>
    <row r="24096" spans="1:36" x14ac:dyDescent="0.25">
      <c r="A24096" t="s">
        <v>1286</v>
      </c>
      <c r="B24096" t="s">
        <v>1287</v>
      </c>
      <c r="C24096" t="s">
        <v>46501</v>
      </c>
      <c r="D24096" t="s">
        <v>46502</v>
      </c>
      <c r="E24096">
        <v>14</v>
      </c>
      <c r="F24096">
        <v>50.822000000000003</v>
      </c>
      <c r="G24096">
        <v>-1.0542</v>
      </c>
      <c r="H24096" t="s">
        <v>2526</v>
      </c>
      <c r="M24096" t="s">
        <v>35138</v>
      </c>
      <c r="N24096" t="s">
        <v>1617</v>
      </c>
      <c r="O24096" t="s">
        <v>1618</v>
      </c>
      <c r="P24096" t="s">
        <v>1617</v>
      </c>
      <c r="Q24096">
        <v>1058087</v>
      </c>
      <c r="AE24096">
        <v>13.55</v>
      </c>
      <c r="AF24096" t="s">
        <v>43</v>
      </c>
      <c r="AG24096" t="s">
        <v>43</v>
      </c>
      <c r="AH24096" t="s">
        <v>43</v>
      </c>
      <c r="AI24096" t="s">
        <v>43</v>
      </c>
      <c r="AJ24096" t="s">
        <v>44</v>
      </c>
    </row>
    <row r="24097" spans="1:36" x14ac:dyDescent="0.25">
      <c r="A24097" t="s">
        <v>1286</v>
      </c>
      <c r="B24097" t="s">
        <v>1287</v>
      </c>
      <c r="C24097" t="s">
        <v>46503</v>
      </c>
      <c r="D24097" t="s">
        <v>46504</v>
      </c>
      <c r="E24097">
        <v>14</v>
      </c>
      <c r="F24097">
        <v>54.663600000000002</v>
      </c>
      <c r="G24097">
        <v>-1.3969</v>
      </c>
      <c r="H24097" t="s">
        <v>128</v>
      </c>
      <c r="M24097" t="s">
        <v>32049</v>
      </c>
      <c r="N24097" t="s">
        <v>1617</v>
      </c>
      <c r="O24097" t="s">
        <v>1618</v>
      </c>
      <c r="P24097" t="s">
        <v>1617</v>
      </c>
      <c r="Q24097">
        <v>1065263</v>
      </c>
      <c r="AE24097">
        <v>35.29</v>
      </c>
      <c r="AF24097" t="s">
        <v>43</v>
      </c>
      <c r="AG24097" t="s">
        <v>43</v>
      </c>
      <c r="AH24097" t="s">
        <v>43</v>
      </c>
      <c r="AI24097" t="s">
        <v>43</v>
      </c>
      <c r="AJ24097" t="s">
        <v>44</v>
      </c>
    </row>
    <row r="24098" spans="1:36" x14ac:dyDescent="0.25">
      <c r="A24098" t="s">
        <v>1286</v>
      </c>
      <c r="B24098" t="s">
        <v>1287</v>
      </c>
      <c r="C24098" t="s">
        <v>46505</v>
      </c>
      <c r="D24098" t="s">
        <v>46506</v>
      </c>
      <c r="E24098">
        <v>14</v>
      </c>
      <c r="F24098">
        <v>51.567500000000003</v>
      </c>
      <c r="G24098">
        <v>-3.7625999999999999</v>
      </c>
      <c r="H24098" t="s">
        <v>1615</v>
      </c>
      <c r="M24098" t="s">
        <v>46507</v>
      </c>
      <c r="N24098" t="s">
        <v>1617</v>
      </c>
      <c r="O24098" t="s">
        <v>1618</v>
      </c>
      <c r="P24098" t="s">
        <v>1617</v>
      </c>
      <c r="Q24098">
        <v>1059315</v>
      </c>
      <c r="AF24098" t="s">
        <v>43</v>
      </c>
      <c r="AG24098" t="s">
        <v>43</v>
      </c>
      <c r="AH24098" t="s">
        <v>43</v>
      </c>
      <c r="AI24098" t="s">
        <v>43</v>
      </c>
      <c r="AJ24098" t="s">
        <v>43</v>
      </c>
    </row>
    <row r="24099" spans="1:36" x14ac:dyDescent="0.25">
      <c r="A24099" t="s">
        <v>1286</v>
      </c>
      <c r="B24099" t="s">
        <v>1287</v>
      </c>
      <c r="C24099" t="s">
        <v>46508</v>
      </c>
      <c r="D24099" t="s">
        <v>46509</v>
      </c>
      <c r="E24099">
        <v>14</v>
      </c>
      <c r="F24099">
        <v>52.592599999999997</v>
      </c>
      <c r="G24099">
        <v>0.1406</v>
      </c>
      <c r="H24099" t="s">
        <v>128</v>
      </c>
      <c r="M24099" t="s">
        <v>46510</v>
      </c>
      <c r="N24099" t="s">
        <v>1617</v>
      </c>
      <c r="O24099" t="s">
        <v>1618</v>
      </c>
      <c r="P24099" t="s">
        <v>1617</v>
      </c>
      <c r="AE24099">
        <v>35.29</v>
      </c>
      <c r="AF24099" t="s">
        <v>43</v>
      </c>
      <c r="AG24099" t="s">
        <v>43</v>
      </c>
      <c r="AH24099" t="s">
        <v>43</v>
      </c>
      <c r="AI24099" t="s">
        <v>43</v>
      </c>
      <c r="AJ24099" t="s">
        <v>44</v>
      </c>
    </row>
    <row r="24100" spans="1:36" x14ac:dyDescent="0.25">
      <c r="A24100" t="s">
        <v>99</v>
      </c>
      <c r="B24100" t="s">
        <v>100</v>
      </c>
      <c r="C24100" t="s">
        <v>46513</v>
      </c>
      <c r="D24100" t="s">
        <v>46514</v>
      </c>
      <c r="E24100">
        <v>14</v>
      </c>
      <c r="F24100">
        <v>34.709200000000003</v>
      </c>
      <c r="G24100">
        <v>-85.927800000000005</v>
      </c>
      <c r="H24100" t="s">
        <v>110</v>
      </c>
      <c r="L24100">
        <v>1999</v>
      </c>
      <c r="M24100" t="s">
        <v>508</v>
      </c>
      <c r="N24100" t="s">
        <v>104</v>
      </c>
      <c r="O24100" t="s">
        <v>105</v>
      </c>
      <c r="P24100" t="s">
        <v>104</v>
      </c>
      <c r="R24100">
        <v>2019</v>
      </c>
      <c r="S24100">
        <v>0</v>
      </c>
      <c r="Z24100" t="s">
        <v>104</v>
      </c>
      <c r="AE24100">
        <v>8.1999999999999993</v>
      </c>
      <c r="AF24100" t="s">
        <v>43</v>
      </c>
      <c r="AG24100" t="s">
        <v>43</v>
      </c>
      <c r="AH24100" t="s">
        <v>43</v>
      </c>
      <c r="AI24100" t="s">
        <v>43</v>
      </c>
      <c r="AJ24100" t="s">
        <v>44</v>
      </c>
    </row>
    <row r="24101" spans="1:36" x14ac:dyDescent="0.25">
      <c r="A24101" t="s">
        <v>4728</v>
      </c>
      <c r="B24101" t="s">
        <v>4729</v>
      </c>
      <c r="C24101" t="s">
        <v>46565</v>
      </c>
      <c r="D24101" t="s">
        <v>46566</v>
      </c>
      <c r="E24101">
        <v>14</v>
      </c>
      <c r="F24101">
        <v>-33.250500000000002</v>
      </c>
      <c r="G24101">
        <v>-54.401800000000001</v>
      </c>
      <c r="H24101" t="s">
        <v>1615</v>
      </c>
      <c r="N24101" t="s">
        <v>4732</v>
      </c>
      <c r="O24101" t="s">
        <v>4733</v>
      </c>
      <c r="P24101" t="s">
        <v>4732</v>
      </c>
      <c r="R24101">
        <v>2018</v>
      </c>
      <c r="AF24101" t="s">
        <v>43</v>
      </c>
      <c r="AG24101" t="s">
        <v>43</v>
      </c>
      <c r="AH24101" t="s">
        <v>43</v>
      </c>
      <c r="AI24101" t="s">
        <v>43</v>
      </c>
      <c r="AJ24101" t="s">
        <v>43</v>
      </c>
    </row>
    <row r="24102" spans="1:36" x14ac:dyDescent="0.25">
      <c r="A24102" t="s">
        <v>4728</v>
      </c>
      <c r="B24102" t="s">
        <v>4729</v>
      </c>
      <c r="C24102" t="s">
        <v>46567</v>
      </c>
      <c r="D24102" t="s">
        <v>46568</v>
      </c>
      <c r="E24102">
        <v>14</v>
      </c>
      <c r="F24102">
        <v>-34.286200000000001</v>
      </c>
      <c r="G24102">
        <v>-54.060299999999998</v>
      </c>
      <c r="H24102" t="s">
        <v>128</v>
      </c>
      <c r="N24102" t="s">
        <v>4732</v>
      </c>
      <c r="O24102" t="s">
        <v>4733</v>
      </c>
      <c r="P24102" t="s">
        <v>4732</v>
      </c>
      <c r="R24102">
        <v>2018</v>
      </c>
      <c r="AE24102">
        <v>34.86</v>
      </c>
      <c r="AF24102" t="s">
        <v>43</v>
      </c>
      <c r="AG24102" t="s">
        <v>43</v>
      </c>
      <c r="AH24102" t="s">
        <v>43</v>
      </c>
      <c r="AI24102" t="s">
        <v>43</v>
      </c>
      <c r="AJ24102" t="s">
        <v>44</v>
      </c>
    </row>
    <row r="24103" spans="1:36" x14ac:dyDescent="0.25">
      <c r="A24103" t="s">
        <v>1169</v>
      </c>
      <c r="B24103" t="s">
        <v>1170</v>
      </c>
      <c r="C24103" t="s">
        <v>46569</v>
      </c>
      <c r="D24103" t="s">
        <v>46570</v>
      </c>
      <c r="E24103">
        <v>14</v>
      </c>
      <c r="F24103">
        <v>14.184699999999999</v>
      </c>
      <c r="G24103">
        <v>108.10639999999999</v>
      </c>
      <c r="H24103" t="s">
        <v>40</v>
      </c>
      <c r="L24103">
        <v>2010</v>
      </c>
      <c r="M24103" t="s">
        <v>46571</v>
      </c>
      <c r="N24103" t="s">
        <v>1174</v>
      </c>
      <c r="O24103" t="s">
        <v>46572</v>
      </c>
      <c r="P24103" t="s">
        <v>1174</v>
      </c>
      <c r="Q24103">
        <v>1090237</v>
      </c>
      <c r="V24103">
        <v>56.3</v>
      </c>
      <c r="Z24103" t="s">
        <v>1174</v>
      </c>
      <c r="AA24103">
        <v>65.930000000000007</v>
      </c>
      <c r="AB24103">
        <v>60.6</v>
      </c>
      <c r="AC24103">
        <v>46.38</v>
      </c>
      <c r="AD24103">
        <v>56.39</v>
      </c>
      <c r="AE24103">
        <v>43.03</v>
      </c>
      <c r="AF24103" t="s">
        <v>49</v>
      </c>
      <c r="AG24103" t="s">
        <v>49</v>
      </c>
      <c r="AH24103" t="s">
        <v>49</v>
      </c>
      <c r="AI24103" t="s">
        <v>49</v>
      </c>
      <c r="AJ24103" t="s">
        <v>49</v>
      </c>
    </row>
    <row r="24104" spans="1:36" x14ac:dyDescent="0.25">
      <c r="A24104" t="s">
        <v>1169</v>
      </c>
      <c r="B24104" t="s">
        <v>1170</v>
      </c>
      <c r="C24104" t="s">
        <v>46573</v>
      </c>
      <c r="D24104" t="s">
        <v>46574</v>
      </c>
      <c r="E24104">
        <v>14</v>
      </c>
      <c r="F24104">
        <v>18.046399999999998</v>
      </c>
      <c r="G24104">
        <v>105.8334</v>
      </c>
      <c r="H24104" t="s">
        <v>40</v>
      </c>
      <c r="L24104">
        <v>2010</v>
      </c>
      <c r="M24104" t="s">
        <v>46575</v>
      </c>
      <c r="N24104" t="s">
        <v>1174</v>
      </c>
      <c r="O24104" t="s">
        <v>46576</v>
      </c>
      <c r="P24104" t="s">
        <v>1174</v>
      </c>
      <c r="Q24104">
        <v>1060618</v>
      </c>
      <c r="V24104">
        <v>55</v>
      </c>
      <c r="Z24104" t="s">
        <v>1174</v>
      </c>
      <c r="AA24104">
        <v>53.28</v>
      </c>
      <c r="AB24104">
        <v>55.64</v>
      </c>
      <c r="AC24104">
        <v>50.23</v>
      </c>
      <c r="AD24104">
        <v>53.85</v>
      </c>
      <c r="AE24104">
        <v>41.4</v>
      </c>
      <c r="AF24104" t="s">
        <v>49</v>
      </c>
      <c r="AG24104" t="s">
        <v>49</v>
      </c>
      <c r="AH24104" t="s">
        <v>49</v>
      </c>
      <c r="AI24104" t="s">
        <v>49</v>
      </c>
      <c r="AJ24104" t="s">
        <v>49</v>
      </c>
    </row>
    <row r="24105" spans="1:36" x14ac:dyDescent="0.25">
      <c r="A24105" t="s">
        <v>1169</v>
      </c>
      <c r="B24105" t="s">
        <v>1170</v>
      </c>
      <c r="C24105" t="s">
        <v>46577</v>
      </c>
      <c r="D24105" t="s">
        <v>46578</v>
      </c>
      <c r="E24105">
        <v>14</v>
      </c>
      <c r="F24105">
        <v>21.631499999999999</v>
      </c>
      <c r="G24105">
        <v>104.1718</v>
      </c>
      <c r="H24105" t="s">
        <v>40</v>
      </c>
      <c r="L24105">
        <v>2011</v>
      </c>
      <c r="M24105" t="s">
        <v>46579</v>
      </c>
      <c r="N24105" t="s">
        <v>1174</v>
      </c>
      <c r="O24105" t="s">
        <v>46580</v>
      </c>
      <c r="P24105" t="s">
        <v>1174</v>
      </c>
      <c r="Q24105" t="s">
        <v>46581</v>
      </c>
      <c r="V24105">
        <v>56</v>
      </c>
      <c r="Z24105" t="s">
        <v>1174</v>
      </c>
      <c r="AA24105">
        <v>51.24</v>
      </c>
      <c r="AB24105">
        <v>47.63</v>
      </c>
      <c r="AC24105">
        <v>42.49</v>
      </c>
      <c r="AD24105">
        <v>49.5</v>
      </c>
      <c r="AE24105">
        <v>31.73</v>
      </c>
      <c r="AF24105" t="s">
        <v>49</v>
      </c>
      <c r="AG24105" t="s">
        <v>49</v>
      </c>
      <c r="AH24105" t="s">
        <v>49</v>
      </c>
      <c r="AI24105" t="s">
        <v>49</v>
      </c>
      <c r="AJ24105" t="s">
        <v>49</v>
      </c>
    </row>
    <row r="24106" spans="1:36" x14ac:dyDescent="0.25">
      <c r="A24106" t="s">
        <v>1169</v>
      </c>
      <c r="B24106" t="s">
        <v>1170</v>
      </c>
      <c r="C24106" t="s">
        <v>46582</v>
      </c>
      <c r="D24106" t="s">
        <v>46583</v>
      </c>
      <c r="E24106">
        <v>14</v>
      </c>
      <c r="F24106">
        <v>21.223500000000001</v>
      </c>
      <c r="G24106">
        <v>104.4954</v>
      </c>
      <c r="H24106" t="s">
        <v>40</v>
      </c>
      <c r="L24106">
        <v>2011</v>
      </c>
      <c r="M24106" t="s">
        <v>46584</v>
      </c>
      <c r="N24106" t="s">
        <v>1174</v>
      </c>
      <c r="O24106" t="s">
        <v>46585</v>
      </c>
      <c r="P24106" t="s">
        <v>1174</v>
      </c>
      <c r="Q24106">
        <v>1106292</v>
      </c>
      <c r="V24106">
        <v>50.5</v>
      </c>
      <c r="Z24106" t="s">
        <v>1174</v>
      </c>
      <c r="AA24106">
        <v>51.24</v>
      </c>
      <c r="AB24106">
        <v>47.63</v>
      </c>
      <c r="AC24106">
        <v>42.49</v>
      </c>
      <c r="AD24106">
        <v>49.5</v>
      </c>
      <c r="AE24106">
        <v>31.73</v>
      </c>
      <c r="AF24106" t="s">
        <v>49</v>
      </c>
      <c r="AG24106" t="s">
        <v>49</v>
      </c>
      <c r="AH24106" t="s">
        <v>49</v>
      </c>
      <c r="AI24106" t="s">
        <v>49</v>
      </c>
      <c r="AJ24106" t="s">
        <v>49</v>
      </c>
    </row>
    <row r="24107" spans="1:36" x14ac:dyDescent="0.25">
      <c r="A24107" t="s">
        <v>1457</v>
      </c>
      <c r="B24107" t="s">
        <v>1458</v>
      </c>
      <c r="C24107" t="s">
        <v>46586</v>
      </c>
      <c r="D24107" t="s">
        <v>46587</v>
      </c>
      <c r="E24107">
        <v>13.99</v>
      </c>
      <c r="F24107">
        <v>39.533299999999997</v>
      </c>
      <c r="G24107">
        <v>-1.6</v>
      </c>
      <c r="H24107" t="s">
        <v>40</v>
      </c>
      <c r="L24107">
        <v>2009</v>
      </c>
      <c r="M24107" t="s">
        <v>1461</v>
      </c>
      <c r="N24107" t="s">
        <v>1462</v>
      </c>
      <c r="O24107" t="s">
        <v>1463</v>
      </c>
      <c r="P24107" t="s">
        <v>431</v>
      </c>
      <c r="AA24107">
        <v>40.369999999999997</v>
      </c>
      <c r="AB24107">
        <v>40.090000000000003</v>
      </c>
      <c r="AC24107">
        <v>28.65</v>
      </c>
      <c r="AD24107">
        <v>39.85</v>
      </c>
      <c r="AE24107">
        <v>26.64</v>
      </c>
      <c r="AF24107" t="s">
        <v>49</v>
      </c>
      <c r="AG24107" t="s">
        <v>49</v>
      </c>
      <c r="AH24107" t="s">
        <v>49</v>
      </c>
      <c r="AI24107" t="s">
        <v>49</v>
      </c>
      <c r="AJ24107" t="s">
        <v>49</v>
      </c>
    </row>
    <row r="24108" spans="1:36" x14ac:dyDescent="0.25">
      <c r="A24108" t="s">
        <v>4399</v>
      </c>
      <c r="B24108" t="s">
        <v>4400</v>
      </c>
      <c r="C24108" t="s">
        <v>46588</v>
      </c>
      <c r="D24108" t="s">
        <v>46589</v>
      </c>
      <c r="E24108">
        <v>13.9</v>
      </c>
      <c r="F24108">
        <v>-27.480899999999998</v>
      </c>
      <c r="G24108">
        <v>-70.389700000000005</v>
      </c>
      <c r="H24108" t="s">
        <v>110</v>
      </c>
      <c r="M24108" t="s">
        <v>46590</v>
      </c>
      <c r="N24108" t="s">
        <v>4404</v>
      </c>
      <c r="O24108" t="s">
        <v>4405</v>
      </c>
      <c r="P24108" t="s">
        <v>4404</v>
      </c>
      <c r="Q24108">
        <v>1091251</v>
      </c>
      <c r="R24108">
        <v>2016</v>
      </c>
      <c r="AE24108">
        <v>8.1300000000000008</v>
      </c>
      <c r="AF24108" t="s">
        <v>43</v>
      </c>
      <c r="AG24108" t="s">
        <v>43</v>
      </c>
      <c r="AH24108" t="s">
        <v>43</v>
      </c>
      <c r="AI24108" t="s">
        <v>43</v>
      </c>
      <c r="AJ24108" t="s">
        <v>44</v>
      </c>
    </row>
    <row r="24109" spans="1:36" x14ac:dyDescent="0.25">
      <c r="A24109" t="s">
        <v>186</v>
      </c>
      <c r="B24109" t="s">
        <v>187</v>
      </c>
      <c r="C24109" t="s">
        <v>46591</v>
      </c>
      <c r="D24109" t="s">
        <v>46592</v>
      </c>
      <c r="E24109">
        <v>13.9</v>
      </c>
      <c r="F24109">
        <v>43.311</v>
      </c>
      <c r="G24109">
        <v>6.1550000000000002</v>
      </c>
      <c r="H24109" t="s">
        <v>1049</v>
      </c>
      <c r="N24109" t="s">
        <v>4342</v>
      </c>
      <c r="O24109" t="s">
        <v>4343</v>
      </c>
      <c r="P24109" t="s">
        <v>4342</v>
      </c>
      <c r="AA24109">
        <v>23.68</v>
      </c>
      <c r="AB24109">
        <v>24.51</v>
      </c>
      <c r="AC24109">
        <v>24.28</v>
      </c>
      <c r="AD24109">
        <v>25.94</v>
      </c>
      <c r="AE24109">
        <v>27.18</v>
      </c>
      <c r="AF24109" t="s">
        <v>4344</v>
      </c>
      <c r="AG24109" t="s">
        <v>4344</v>
      </c>
      <c r="AH24109" t="s">
        <v>4344</v>
      </c>
      <c r="AI24109" t="s">
        <v>4344</v>
      </c>
      <c r="AJ24109" t="s">
        <v>4344</v>
      </c>
    </row>
    <row r="24110" spans="1:36" x14ac:dyDescent="0.25">
      <c r="A24110" t="s">
        <v>186</v>
      </c>
      <c r="B24110" t="s">
        <v>187</v>
      </c>
      <c r="C24110" t="s">
        <v>46593</v>
      </c>
      <c r="D24110" t="s">
        <v>46594</v>
      </c>
      <c r="E24110">
        <v>13.9</v>
      </c>
      <c r="F24110">
        <v>47.115900000000003</v>
      </c>
      <c r="G24110">
        <v>2.0261</v>
      </c>
      <c r="H24110" t="s">
        <v>128</v>
      </c>
      <c r="N24110" t="s">
        <v>536</v>
      </c>
      <c r="O24110" t="s">
        <v>11230</v>
      </c>
      <c r="P24110" t="s">
        <v>536</v>
      </c>
      <c r="AE24110">
        <v>25.41</v>
      </c>
      <c r="AF24110" t="s">
        <v>43</v>
      </c>
      <c r="AG24110" t="s">
        <v>43</v>
      </c>
      <c r="AH24110" t="s">
        <v>43</v>
      </c>
      <c r="AI24110" t="s">
        <v>43</v>
      </c>
      <c r="AJ24110" t="s">
        <v>44</v>
      </c>
    </row>
    <row r="24111" spans="1:36" x14ac:dyDescent="0.25">
      <c r="A24111" t="s">
        <v>75</v>
      </c>
      <c r="B24111" t="s">
        <v>76</v>
      </c>
      <c r="C24111" t="s">
        <v>46595</v>
      </c>
      <c r="D24111" t="s">
        <v>46596</v>
      </c>
      <c r="E24111">
        <v>13.9</v>
      </c>
      <c r="F24111">
        <v>36.938400000000001</v>
      </c>
      <c r="G24111">
        <v>139.94159999999999</v>
      </c>
      <c r="H24111" t="s">
        <v>1049</v>
      </c>
      <c r="M24111" t="s">
        <v>46597</v>
      </c>
      <c r="N24111" t="s">
        <v>46598</v>
      </c>
      <c r="O24111" t="s">
        <v>46599</v>
      </c>
      <c r="P24111" t="s">
        <v>47</v>
      </c>
      <c r="Q24111">
        <v>1110682</v>
      </c>
      <c r="AA24111">
        <v>22.27</v>
      </c>
      <c r="AB24111">
        <v>22.17</v>
      </c>
      <c r="AC24111">
        <v>22.03</v>
      </c>
      <c r="AD24111">
        <v>22.4</v>
      </c>
      <c r="AE24111">
        <v>21.82</v>
      </c>
      <c r="AF24111" t="s">
        <v>4344</v>
      </c>
      <c r="AG24111" t="s">
        <v>4344</v>
      </c>
      <c r="AH24111" t="s">
        <v>4344</v>
      </c>
      <c r="AI24111" t="s">
        <v>4344</v>
      </c>
      <c r="AJ24111" t="s">
        <v>4344</v>
      </c>
    </row>
    <row r="24112" spans="1:36" x14ac:dyDescent="0.25">
      <c r="A24112" t="s">
        <v>1286</v>
      </c>
      <c r="B24112" t="s">
        <v>1287</v>
      </c>
      <c r="C24112" t="s">
        <v>46600</v>
      </c>
      <c r="D24112" t="s">
        <v>46601</v>
      </c>
      <c r="E24112">
        <v>13.9</v>
      </c>
      <c r="F24112">
        <v>52.661799999999999</v>
      </c>
      <c r="G24112">
        <v>1.7012</v>
      </c>
      <c r="H24112" t="s">
        <v>1049</v>
      </c>
      <c r="M24112" t="s">
        <v>31017</v>
      </c>
      <c r="N24112" t="s">
        <v>1617</v>
      </c>
      <c r="O24112" t="s">
        <v>1618</v>
      </c>
      <c r="P24112" t="s">
        <v>1617</v>
      </c>
      <c r="Q24112">
        <v>1101884</v>
      </c>
      <c r="AA24112">
        <v>20.99</v>
      </c>
      <c r="AB24112">
        <v>21.1</v>
      </c>
      <c r="AC24112">
        <v>21.09</v>
      </c>
      <c r="AD24112">
        <v>21.2</v>
      </c>
      <c r="AE24112">
        <v>21.63</v>
      </c>
      <c r="AF24112" t="s">
        <v>4344</v>
      </c>
      <c r="AG24112" t="s">
        <v>4344</v>
      </c>
      <c r="AH24112" t="s">
        <v>4344</v>
      </c>
      <c r="AI24112" t="s">
        <v>4344</v>
      </c>
      <c r="AJ24112" t="s">
        <v>4344</v>
      </c>
    </row>
    <row r="24113" spans="1:36" x14ac:dyDescent="0.25">
      <c r="A24113" t="s">
        <v>1286</v>
      </c>
      <c r="B24113" t="s">
        <v>1287</v>
      </c>
      <c r="C24113" t="s">
        <v>46602</v>
      </c>
      <c r="D24113" t="s">
        <v>46603</v>
      </c>
      <c r="E24113">
        <v>13.9</v>
      </c>
      <c r="F24113">
        <v>52.707299999999996</v>
      </c>
      <c r="G24113">
        <v>-1.4724999999999999</v>
      </c>
      <c r="H24113" t="s">
        <v>1049</v>
      </c>
      <c r="M24113" t="s">
        <v>46495</v>
      </c>
      <c r="N24113" t="s">
        <v>1617</v>
      </c>
      <c r="O24113" t="s">
        <v>1618</v>
      </c>
      <c r="P24113" t="s">
        <v>1617</v>
      </c>
      <c r="AA24113">
        <v>20.43</v>
      </c>
      <c r="AB24113">
        <v>21</v>
      </c>
      <c r="AC24113">
        <v>21.21</v>
      </c>
      <c r="AD24113">
        <v>21.13</v>
      </c>
      <c r="AE24113">
        <v>21.63</v>
      </c>
      <c r="AF24113" t="s">
        <v>4344</v>
      </c>
      <c r="AG24113" t="s">
        <v>4344</v>
      </c>
      <c r="AH24113" t="s">
        <v>4344</v>
      </c>
      <c r="AI24113" t="s">
        <v>4344</v>
      </c>
      <c r="AJ24113" t="s">
        <v>4344</v>
      </c>
    </row>
    <row r="24114" spans="1:36" x14ac:dyDescent="0.25">
      <c r="A24114" t="s">
        <v>1286</v>
      </c>
      <c r="B24114" t="s">
        <v>1287</v>
      </c>
      <c r="C24114" t="s">
        <v>46604</v>
      </c>
      <c r="D24114" t="s">
        <v>46605</v>
      </c>
      <c r="E24114">
        <v>13.9</v>
      </c>
      <c r="F24114">
        <v>53.165300000000002</v>
      </c>
      <c r="G24114">
        <v>-4.2413999999999996</v>
      </c>
      <c r="H24114" t="s">
        <v>1049</v>
      </c>
      <c r="M24114" t="s">
        <v>46606</v>
      </c>
      <c r="N24114" t="s">
        <v>1617</v>
      </c>
      <c r="O24114" t="s">
        <v>1618</v>
      </c>
      <c r="P24114" t="s">
        <v>1617</v>
      </c>
      <c r="AA24114">
        <v>20.99</v>
      </c>
      <c r="AB24114">
        <v>21.16</v>
      </c>
      <c r="AC24114">
        <v>20.84</v>
      </c>
      <c r="AD24114">
        <v>20.84</v>
      </c>
      <c r="AE24114">
        <v>21.67</v>
      </c>
      <c r="AF24114" t="s">
        <v>4344</v>
      </c>
      <c r="AG24114" t="s">
        <v>4344</v>
      </c>
      <c r="AH24114" t="s">
        <v>4344</v>
      </c>
      <c r="AI24114" t="s">
        <v>4344</v>
      </c>
      <c r="AJ24114" t="s">
        <v>4344</v>
      </c>
    </row>
    <row r="24115" spans="1:36" x14ac:dyDescent="0.25">
      <c r="A24115" t="s">
        <v>186</v>
      </c>
      <c r="B24115" t="s">
        <v>187</v>
      </c>
      <c r="C24115" t="s">
        <v>46617</v>
      </c>
      <c r="D24115" t="s">
        <v>46618</v>
      </c>
      <c r="E24115">
        <v>13.855</v>
      </c>
      <c r="F24115">
        <v>42.992100000000001</v>
      </c>
      <c r="G24115">
        <v>2.9298999999999999</v>
      </c>
      <c r="H24115" t="s">
        <v>128</v>
      </c>
      <c r="N24115" t="s">
        <v>536</v>
      </c>
      <c r="O24115" t="s">
        <v>11230</v>
      </c>
      <c r="P24115" t="s">
        <v>536</v>
      </c>
      <c r="AE24115">
        <v>25.33</v>
      </c>
      <c r="AF24115" t="s">
        <v>43</v>
      </c>
      <c r="AG24115" t="s">
        <v>43</v>
      </c>
      <c r="AH24115" t="s">
        <v>43</v>
      </c>
      <c r="AI24115" t="s">
        <v>43</v>
      </c>
      <c r="AJ24115" t="s">
        <v>44</v>
      </c>
    </row>
    <row r="24116" spans="1:36" x14ac:dyDescent="0.25">
      <c r="A24116" t="s">
        <v>186</v>
      </c>
      <c r="B24116" t="s">
        <v>187</v>
      </c>
      <c r="C24116" t="s">
        <v>46619</v>
      </c>
      <c r="D24116" t="s">
        <v>46620</v>
      </c>
      <c r="E24116">
        <v>13.811999999999999</v>
      </c>
      <c r="F24116">
        <v>45.005299999999998</v>
      </c>
      <c r="G24116">
        <v>4.4131</v>
      </c>
      <c r="H24116" t="s">
        <v>128</v>
      </c>
      <c r="N24116" t="s">
        <v>536</v>
      </c>
      <c r="O24116" t="s">
        <v>11230</v>
      </c>
      <c r="P24116" t="s">
        <v>536</v>
      </c>
      <c r="AE24116">
        <v>25.25</v>
      </c>
      <c r="AF24116" t="s">
        <v>43</v>
      </c>
      <c r="AG24116" t="s">
        <v>43</v>
      </c>
      <c r="AH24116" t="s">
        <v>43</v>
      </c>
      <c r="AI24116" t="s">
        <v>43</v>
      </c>
      <c r="AJ24116" t="s">
        <v>44</v>
      </c>
    </row>
    <row r="24117" spans="1:36" x14ac:dyDescent="0.25">
      <c r="A24117" t="s">
        <v>813</v>
      </c>
      <c r="B24117" t="s">
        <v>814</v>
      </c>
      <c r="C24117" t="s">
        <v>46621</v>
      </c>
      <c r="D24117" t="s">
        <v>46622</v>
      </c>
      <c r="E24117">
        <v>13.8</v>
      </c>
      <c r="F24117">
        <v>-35.050699999999999</v>
      </c>
      <c r="G24117">
        <v>117.7638</v>
      </c>
      <c r="H24117" t="s">
        <v>128</v>
      </c>
      <c r="M24117" t="s">
        <v>7973</v>
      </c>
      <c r="N24117" t="s">
        <v>818</v>
      </c>
      <c r="O24117" t="s">
        <v>819</v>
      </c>
      <c r="P24117" t="s">
        <v>818</v>
      </c>
      <c r="AE24117">
        <v>36.090000000000003</v>
      </c>
      <c r="AF24117" t="s">
        <v>43</v>
      </c>
      <c r="AG24117" t="s">
        <v>43</v>
      </c>
      <c r="AH24117" t="s">
        <v>43</v>
      </c>
      <c r="AI24117" t="s">
        <v>43</v>
      </c>
      <c r="AJ24117" t="s">
        <v>44</v>
      </c>
    </row>
    <row r="24118" spans="1:36" x14ac:dyDescent="0.25">
      <c r="A24118" t="s">
        <v>164</v>
      </c>
      <c r="B24118" t="s">
        <v>165</v>
      </c>
      <c r="C24118" t="s">
        <v>46623</v>
      </c>
      <c r="D24118" t="s">
        <v>46624</v>
      </c>
      <c r="E24118">
        <v>13.8</v>
      </c>
      <c r="F24118">
        <v>45.316099999999999</v>
      </c>
      <c r="G24118">
        <v>-60.999499999999998</v>
      </c>
      <c r="H24118" t="s">
        <v>128</v>
      </c>
      <c r="M24118" t="s">
        <v>46625</v>
      </c>
      <c r="N24118" t="s">
        <v>169</v>
      </c>
      <c r="O24118" t="s">
        <v>20280</v>
      </c>
      <c r="P24118" t="s">
        <v>169</v>
      </c>
      <c r="Q24118">
        <v>66068</v>
      </c>
      <c r="R24118">
        <v>2016</v>
      </c>
      <c r="AE24118">
        <v>32.01</v>
      </c>
      <c r="AF24118" t="s">
        <v>43</v>
      </c>
      <c r="AG24118" t="s">
        <v>43</v>
      </c>
      <c r="AH24118" t="s">
        <v>43</v>
      </c>
      <c r="AI24118" t="s">
        <v>43</v>
      </c>
      <c r="AJ24118" t="s">
        <v>44</v>
      </c>
    </row>
    <row r="24119" spans="1:36" x14ac:dyDescent="0.25">
      <c r="A24119" t="s">
        <v>4399</v>
      </c>
      <c r="B24119" t="s">
        <v>4400</v>
      </c>
      <c r="C24119" t="s">
        <v>46626</v>
      </c>
      <c r="D24119" t="s">
        <v>46627</v>
      </c>
      <c r="E24119">
        <v>13.8</v>
      </c>
      <c r="F24119">
        <v>-33.700400000000002</v>
      </c>
      <c r="G24119">
        <v>-70.797799999999995</v>
      </c>
      <c r="H24119" t="s">
        <v>1615</v>
      </c>
      <c r="M24119" t="s">
        <v>46628</v>
      </c>
      <c r="N24119" t="s">
        <v>4404</v>
      </c>
      <c r="O24119" t="s">
        <v>4405</v>
      </c>
      <c r="P24119" t="s">
        <v>4404</v>
      </c>
      <c r="R24119">
        <v>2016</v>
      </c>
      <c r="AF24119" t="s">
        <v>43</v>
      </c>
      <c r="AG24119" t="s">
        <v>43</v>
      </c>
      <c r="AH24119" t="s">
        <v>43</v>
      </c>
      <c r="AI24119" t="s">
        <v>43</v>
      </c>
      <c r="AJ24119" t="s">
        <v>43</v>
      </c>
    </row>
    <row r="24120" spans="1:36" x14ac:dyDescent="0.25">
      <c r="A24120" t="s">
        <v>36</v>
      </c>
      <c r="B24120" t="s">
        <v>37</v>
      </c>
      <c r="C24120" t="s">
        <v>46629</v>
      </c>
      <c r="D24120" t="s">
        <v>46630</v>
      </c>
      <c r="E24120">
        <v>13.8</v>
      </c>
      <c r="F24120">
        <v>33.49</v>
      </c>
      <c r="G24120">
        <v>119.68899999999999</v>
      </c>
      <c r="H24120" t="s">
        <v>1049</v>
      </c>
      <c r="N24120" t="s">
        <v>4342</v>
      </c>
      <c r="O24120" t="s">
        <v>4343</v>
      </c>
      <c r="P24120" t="s">
        <v>4342</v>
      </c>
      <c r="AA24120">
        <v>23.44</v>
      </c>
      <c r="AB24120">
        <v>23.79</v>
      </c>
      <c r="AC24120">
        <v>24.72</v>
      </c>
      <c r="AD24120">
        <v>24.55</v>
      </c>
      <c r="AE24120">
        <v>24.16</v>
      </c>
      <c r="AF24120" t="s">
        <v>4344</v>
      </c>
      <c r="AG24120" t="s">
        <v>4344</v>
      </c>
      <c r="AH24120" t="s">
        <v>4344</v>
      </c>
      <c r="AI24120" t="s">
        <v>4344</v>
      </c>
      <c r="AJ24120" t="s">
        <v>4344</v>
      </c>
    </row>
    <row r="24121" spans="1:36" x14ac:dyDescent="0.25">
      <c r="A24121" t="s">
        <v>1912</v>
      </c>
      <c r="B24121" t="s">
        <v>1913</v>
      </c>
      <c r="C24121" t="s">
        <v>46631</v>
      </c>
      <c r="D24121" t="s">
        <v>46632</v>
      </c>
      <c r="E24121">
        <v>13.8</v>
      </c>
      <c r="F24121">
        <v>-1.2258</v>
      </c>
      <c r="G24121">
        <v>29.46</v>
      </c>
      <c r="H24121" t="s">
        <v>40</v>
      </c>
      <c r="L24121">
        <v>2015</v>
      </c>
      <c r="N24121" t="s">
        <v>852</v>
      </c>
      <c r="O24121" t="s">
        <v>46633</v>
      </c>
      <c r="P24121" t="s">
        <v>4598</v>
      </c>
      <c r="Q24121">
        <v>1100635</v>
      </c>
      <c r="AA24121">
        <v>55.36</v>
      </c>
      <c r="AB24121">
        <v>41.54</v>
      </c>
      <c r="AC24121">
        <v>48.87</v>
      </c>
      <c r="AD24121">
        <v>45.41</v>
      </c>
      <c r="AE24121">
        <v>41.54</v>
      </c>
      <c r="AF24121" t="s">
        <v>49</v>
      </c>
      <c r="AG24121" t="s">
        <v>49</v>
      </c>
      <c r="AH24121" t="s">
        <v>49</v>
      </c>
      <c r="AI24121" t="s">
        <v>49</v>
      </c>
      <c r="AJ24121" t="s">
        <v>49</v>
      </c>
    </row>
    <row r="24122" spans="1:36" x14ac:dyDescent="0.25">
      <c r="A24122" t="s">
        <v>186</v>
      </c>
      <c r="B24122" t="s">
        <v>187</v>
      </c>
      <c r="C24122" t="s">
        <v>46634</v>
      </c>
      <c r="D24122" t="s">
        <v>46635</v>
      </c>
      <c r="E24122">
        <v>13.8</v>
      </c>
      <c r="F24122">
        <v>43.673499999999997</v>
      </c>
      <c r="G24122">
        <v>2.9542999999999999</v>
      </c>
      <c r="H24122" t="s">
        <v>128</v>
      </c>
      <c r="N24122" t="s">
        <v>536</v>
      </c>
      <c r="O24122" t="s">
        <v>11230</v>
      </c>
      <c r="P24122" t="s">
        <v>536</v>
      </c>
      <c r="Q24122">
        <v>1079011</v>
      </c>
      <c r="AE24122">
        <v>25.23</v>
      </c>
      <c r="AF24122" t="s">
        <v>43</v>
      </c>
      <c r="AG24122" t="s">
        <v>43</v>
      </c>
      <c r="AH24122" t="s">
        <v>43</v>
      </c>
      <c r="AI24122" t="s">
        <v>43</v>
      </c>
      <c r="AJ24122" t="s">
        <v>44</v>
      </c>
    </row>
    <row r="24123" spans="1:36" x14ac:dyDescent="0.25">
      <c r="A24123" t="s">
        <v>186</v>
      </c>
      <c r="B24123" t="s">
        <v>187</v>
      </c>
      <c r="C24123" t="s">
        <v>46636</v>
      </c>
      <c r="D24123" t="s">
        <v>46637</v>
      </c>
      <c r="E24123">
        <v>13.8</v>
      </c>
      <c r="F24123">
        <v>49.953699999999998</v>
      </c>
      <c r="G24123">
        <v>3.4196</v>
      </c>
      <c r="H24123" t="s">
        <v>128</v>
      </c>
      <c r="N24123" t="s">
        <v>536</v>
      </c>
      <c r="O24123" t="s">
        <v>11230</v>
      </c>
      <c r="P24123" t="s">
        <v>536</v>
      </c>
      <c r="AE24123">
        <v>25.23</v>
      </c>
      <c r="AF24123" t="s">
        <v>43</v>
      </c>
      <c r="AG24123" t="s">
        <v>43</v>
      </c>
      <c r="AH24123" t="s">
        <v>43</v>
      </c>
      <c r="AI24123" t="s">
        <v>43</v>
      </c>
      <c r="AJ24123" t="s">
        <v>44</v>
      </c>
    </row>
    <row r="24124" spans="1:36" x14ac:dyDescent="0.25">
      <c r="A24124" t="s">
        <v>186</v>
      </c>
      <c r="B24124" t="s">
        <v>187</v>
      </c>
      <c r="C24124" t="s">
        <v>46638</v>
      </c>
      <c r="D24124" t="s">
        <v>46639</v>
      </c>
      <c r="E24124">
        <v>13.8</v>
      </c>
      <c r="F24124">
        <v>50.3444</v>
      </c>
      <c r="G24124">
        <v>2.2917000000000001</v>
      </c>
      <c r="H24124" t="s">
        <v>128</v>
      </c>
      <c r="N24124" t="s">
        <v>536</v>
      </c>
      <c r="O24124" t="s">
        <v>11230</v>
      </c>
      <c r="P24124" t="s">
        <v>536</v>
      </c>
      <c r="AE24124">
        <v>25.23</v>
      </c>
      <c r="AF24124" t="s">
        <v>43</v>
      </c>
      <c r="AG24124" t="s">
        <v>43</v>
      </c>
      <c r="AH24124" t="s">
        <v>43</v>
      </c>
      <c r="AI24124" t="s">
        <v>43</v>
      </c>
      <c r="AJ24124" t="s">
        <v>44</v>
      </c>
    </row>
    <row r="24125" spans="1:36" x14ac:dyDescent="0.25">
      <c r="A24125" t="s">
        <v>186</v>
      </c>
      <c r="B24125" t="s">
        <v>187</v>
      </c>
      <c r="C24125" t="s">
        <v>46640</v>
      </c>
      <c r="D24125" t="s">
        <v>46641</v>
      </c>
      <c r="E24125">
        <v>13.8</v>
      </c>
      <c r="F24125">
        <v>50.436300000000003</v>
      </c>
      <c r="G24125">
        <v>2.3546999999999998</v>
      </c>
      <c r="H24125" t="s">
        <v>128</v>
      </c>
      <c r="N24125" t="s">
        <v>536</v>
      </c>
      <c r="O24125" t="s">
        <v>11230</v>
      </c>
      <c r="P24125" t="s">
        <v>536</v>
      </c>
      <c r="AE24125">
        <v>25.23</v>
      </c>
      <c r="AF24125" t="s">
        <v>43</v>
      </c>
      <c r="AG24125" t="s">
        <v>43</v>
      </c>
      <c r="AH24125" t="s">
        <v>43</v>
      </c>
      <c r="AI24125" t="s">
        <v>43</v>
      </c>
      <c r="AJ24125" t="s">
        <v>44</v>
      </c>
    </row>
    <row r="24126" spans="1:36" x14ac:dyDescent="0.25">
      <c r="A24126" t="s">
        <v>186</v>
      </c>
      <c r="B24126" t="s">
        <v>187</v>
      </c>
      <c r="C24126" t="s">
        <v>46642</v>
      </c>
      <c r="D24126" t="s">
        <v>46643</v>
      </c>
      <c r="E24126">
        <v>13.8</v>
      </c>
      <c r="F24126">
        <v>49.858199999999997</v>
      </c>
      <c r="G24126">
        <v>0.751</v>
      </c>
      <c r="H24126" t="s">
        <v>128</v>
      </c>
      <c r="N24126" t="s">
        <v>536</v>
      </c>
      <c r="O24126" t="s">
        <v>11230</v>
      </c>
      <c r="P24126" t="s">
        <v>536</v>
      </c>
      <c r="Q24126">
        <v>1071924</v>
      </c>
      <c r="AE24126">
        <v>25.23</v>
      </c>
      <c r="AF24126" t="s">
        <v>43</v>
      </c>
      <c r="AG24126" t="s">
        <v>43</v>
      </c>
      <c r="AH24126" t="s">
        <v>43</v>
      </c>
      <c r="AI24126" t="s">
        <v>43</v>
      </c>
      <c r="AJ24126" t="s">
        <v>44</v>
      </c>
    </row>
    <row r="24127" spans="1:36" x14ac:dyDescent="0.25">
      <c r="A24127" t="s">
        <v>186</v>
      </c>
      <c r="B24127" t="s">
        <v>187</v>
      </c>
      <c r="C24127" t="s">
        <v>46644</v>
      </c>
      <c r="D24127" t="s">
        <v>46645</v>
      </c>
      <c r="E24127">
        <v>13.8</v>
      </c>
      <c r="F24127">
        <v>43.760899999999999</v>
      </c>
      <c r="G24127">
        <v>2.7627999999999999</v>
      </c>
      <c r="H24127" t="s">
        <v>128</v>
      </c>
      <c r="N24127" t="s">
        <v>536</v>
      </c>
      <c r="O24127" t="s">
        <v>11230</v>
      </c>
      <c r="P24127" t="s">
        <v>536</v>
      </c>
      <c r="AE24127">
        <v>25.23</v>
      </c>
      <c r="AF24127" t="s">
        <v>43</v>
      </c>
      <c r="AG24127" t="s">
        <v>43</v>
      </c>
      <c r="AH24127" t="s">
        <v>43</v>
      </c>
      <c r="AI24127" t="s">
        <v>43</v>
      </c>
      <c r="AJ24127" t="s">
        <v>44</v>
      </c>
    </row>
    <row r="24128" spans="1:36" x14ac:dyDescent="0.25">
      <c r="A24128" t="s">
        <v>186</v>
      </c>
      <c r="B24128" t="s">
        <v>187</v>
      </c>
      <c r="C24128" t="s">
        <v>46646</v>
      </c>
      <c r="D24128" t="s">
        <v>46647</v>
      </c>
      <c r="E24128">
        <v>13.8</v>
      </c>
      <c r="F24128">
        <v>49.0443</v>
      </c>
      <c r="G24128">
        <v>-0.94840000000000002</v>
      </c>
      <c r="H24128" t="s">
        <v>128</v>
      </c>
      <c r="N24128" t="s">
        <v>536</v>
      </c>
      <c r="O24128" t="s">
        <v>11230</v>
      </c>
      <c r="P24128" t="s">
        <v>536</v>
      </c>
      <c r="AE24128">
        <v>25.23</v>
      </c>
      <c r="AF24128" t="s">
        <v>43</v>
      </c>
      <c r="AG24128" t="s">
        <v>43</v>
      </c>
      <c r="AH24128" t="s">
        <v>43</v>
      </c>
      <c r="AI24128" t="s">
        <v>43</v>
      </c>
      <c r="AJ24128" t="s">
        <v>44</v>
      </c>
    </row>
    <row r="24129" spans="1:36" x14ac:dyDescent="0.25">
      <c r="A24129" t="s">
        <v>186</v>
      </c>
      <c r="B24129" t="s">
        <v>187</v>
      </c>
      <c r="C24129" t="s">
        <v>46648</v>
      </c>
      <c r="D24129" t="s">
        <v>46649</v>
      </c>
      <c r="E24129">
        <v>13.8</v>
      </c>
      <c r="F24129">
        <v>49.707999999999998</v>
      </c>
      <c r="G24129">
        <v>2.4007999999999998</v>
      </c>
      <c r="H24129" t="s">
        <v>128</v>
      </c>
      <c r="N24129" t="s">
        <v>536</v>
      </c>
      <c r="O24129" t="s">
        <v>11230</v>
      </c>
      <c r="P24129" t="s">
        <v>536</v>
      </c>
      <c r="AE24129">
        <v>25.23</v>
      </c>
      <c r="AF24129" t="s">
        <v>43</v>
      </c>
      <c r="AG24129" t="s">
        <v>43</v>
      </c>
      <c r="AH24129" t="s">
        <v>43</v>
      </c>
      <c r="AI24129" t="s">
        <v>43</v>
      </c>
      <c r="AJ24129" t="s">
        <v>44</v>
      </c>
    </row>
    <row r="24130" spans="1:36" x14ac:dyDescent="0.25">
      <c r="A24130" t="s">
        <v>186</v>
      </c>
      <c r="B24130" t="s">
        <v>187</v>
      </c>
      <c r="C24130" t="s">
        <v>46650</v>
      </c>
      <c r="D24130" t="s">
        <v>46651</v>
      </c>
      <c r="E24130">
        <v>13.8</v>
      </c>
      <c r="F24130">
        <v>49.72</v>
      </c>
      <c r="G24130">
        <v>2.4306999999999999</v>
      </c>
      <c r="H24130" t="s">
        <v>128</v>
      </c>
      <c r="N24130" t="s">
        <v>536</v>
      </c>
      <c r="O24130" t="s">
        <v>11230</v>
      </c>
      <c r="P24130" t="s">
        <v>536</v>
      </c>
      <c r="AE24130">
        <v>25.23</v>
      </c>
      <c r="AF24130" t="s">
        <v>43</v>
      </c>
      <c r="AG24130" t="s">
        <v>43</v>
      </c>
      <c r="AH24130" t="s">
        <v>43</v>
      </c>
      <c r="AI24130" t="s">
        <v>43</v>
      </c>
      <c r="AJ24130" t="s">
        <v>44</v>
      </c>
    </row>
    <row r="24131" spans="1:36" x14ac:dyDescent="0.25">
      <c r="A24131" t="s">
        <v>186</v>
      </c>
      <c r="B24131" t="s">
        <v>187</v>
      </c>
      <c r="C24131" t="s">
        <v>46652</v>
      </c>
      <c r="D24131" t="s">
        <v>46653</v>
      </c>
      <c r="E24131">
        <v>13.8</v>
      </c>
      <c r="F24131">
        <v>45.824199999999998</v>
      </c>
      <c r="G24131">
        <v>0.10680000000000001</v>
      </c>
      <c r="H24131" t="s">
        <v>128</v>
      </c>
      <c r="N24131" t="s">
        <v>536</v>
      </c>
      <c r="O24131" t="s">
        <v>11230</v>
      </c>
      <c r="P24131" t="s">
        <v>536</v>
      </c>
      <c r="Q24131">
        <v>1097864</v>
      </c>
      <c r="AE24131">
        <v>25.23</v>
      </c>
      <c r="AF24131" t="s">
        <v>43</v>
      </c>
      <c r="AG24131" t="s">
        <v>43</v>
      </c>
      <c r="AH24131" t="s">
        <v>43</v>
      </c>
      <c r="AI24131" t="s">
        <v>43</v>
      </c>
      <c r="AJ24131" t="s">
        <v>44</v>
      </c>
    </row>
    <row r="24132" spans="1:36" x14ac:dyDescent="0.25">
      <c r="A24132" t="s">
        <v>531</v>
      </c>
      <c r="B24132" t="s">
        <v>532</v>
      </c>
      <c r="C24132" t="s">
        <v>46654</v>
      </c>
      <c r="D24132" t="s">
        <v>46655</v>
      </c>
      <c r="E24132">
        <v>13.8</v>
      </c>
      <c r="F24132">
        <v>49.982900000000001</v>
      </c>
      <c r="G24132">
        <v>10.9643</v>
      </c>
      <c r="H24132" t="s">
        <v>1049</v>
      </c>
      <c r="N24132" t="s">
        <v>4342</v>
      </c>
      <c r="O24132" t="s">
        <v>4343</v>
      </c>
      <c r="P24132" t="s">
        <v>4342</v>
      </c>
      <c r="AA24132">
        <v>19.510000000000002</v>
      </c>
      <c r="AB24132">
        <v>21.16</v>
      </c>
      <c r="AC24132">
        <v>21.14</v>
      </c>
      <c r="AD24132">
        <v>20.29</v>
      </c>
      <c r="AE24132">
        <v>20.16</v>
      </c>
      <c r="AF24132" t="s">
        <v>4344</v>
      </c>
      <c r="AG24132" t="s">
        <v>4344</v>
      </c>
      <c r="AH24132" t="s">
        <v>4344</v>
      </c>
      <c r="AI24132" t="s">
        <v>4344</v>
      </c>
      <c r="AJ24132" t="s">
        <v>4344</v>
      </c>
    </row>
    <row r="24133" spans="1:36" x14ac:dyDescent="0.25">
      <c r="A24133" t="s">
        <v>16165</v>
      </c>
      <c r="B24133" t="s">
        <v>16166</v>
      </c>
      <c r="C24133" t="s">
        <v>46656</v>
      </c>
      <c r="D24133" t="s">
        <v>46657</v>
      </c>
      <c r="E24133">
        <v>13.8</v>
      </c>
      <c r="F24133">
        <v>-20.231400000000001</v>
      </c>
      <c r="G24133">
        <v>57.703600000000002</v>
      </c>
      <c r="H24133" t="s">
        <v>1049</v>
      </c>
      <c r="N24133" t="s">
        <v>4342</v>
      </c>
      <c r="O24133" t="s">
        <v>4343</v>
      </c>
      <c r="P24133" t="s">
        <v>4342</v>
      </c>
      <c r="AA24133">
        <v>32.47</v>
      </c>
      <c r="AB24133">
        <v>32.19</v>
      </c>
      <c r="AC24133">
        <v>32.19</v>
      </c>
      <c r="AD24133">
        <v>32.29</v>
      </c>
      <c r="AE24133">
        <v>32.19</v>
      </c>
      <c r="AF24133" t="s">
        <v>4344</v>
      </c>
      <c r="AG24133" t="s">
        <v>4344</v>
      </c>
      <c r="AH24133" t="s">
        <v>4344</v>
      </c>
      <c r="AI24133" t="s">
        <v>4344</v>
      </c>
      <c r="AJ24133" t="s">
        <v>4344</v>
      </c>
    </row>
    <row r="24134" spans="1:36" x14ac:dyDescent="0.25">
      <c r="A24134" t="s">
        <v>3040</v>
      </c>
      <c r="B24134" t="s">
        <v>3041</v>
      </c>
      <c r="C24134" t="s">
        <v>46658</v>
      </c>
      <c r="D24134" t="s">
        <v>46659</v>
      </c>
      <c r="E24134">
        <v>13.8</v>
      </c>
      <c r="F24134">
        <v>41.756700000000002</v>
      </c>
      <c r="G24134">
        <v>-8.8082999999999991</v>
      </c>
      <c r="H24134" t="s">
        <v>128</v>
      </c>
      <c r="L24134">
        <v>2010</v>
      </c>
      <c r="N24134" t="s">
        <v>12482</v>
      </c>
      <c r="O24134" t="s">
        <v>12483</v>
      </c>
      <c r="P24134" t="s">
        <v>12482</v>
      </c>
      <c r="AA24134">
        <v>38.869999999999997</v>
      </c>
      <c r="AB24134">
        <v>37.200000000000003</v>
      </c>
      <c r="AC24134">
        <v>36.340000000000003</v>
      </c>
      <c r="AD24134">
        <v>33.950000000000003</v>
      </c>
      <c r="AE24134">
        <v>33.200000000000003</v>
      </c>
      <c r="AF24134" t="s">
        <v>5977</v>
      </c>
      <c r="AG24134" t="s">
        <v>5977</v>
      </c>
      <c r="AH24134" t="s">
        <v>5977</v>
      </c>
      <c r="AI24134" t="s">
        <v>5977</v>
      </c>
      <c r="AJ24134" t="s">
        <v>5977</v>
      </c>
    </row>
    <row r="24135" spans="1:36" x14ac:dyDescent="0.25">
      <c r="A24135" t="s">
        <v>1457</v>
      </c>
      <c r="B24135" t="s">
        <v>1458</v>
      </c>
      <c r="C24135" t="s">
        <v>8172</v>
      </c>
      <c r="D24135" t="s">
        <v>46660</v>
      </c>
      <c r="E24135">
        <v>13.8</v>
      </c>
      <c r="F24135">
        <v>41.027700000000003</v>
      </c>
      <c r="G24135">
        <v>-5.85</v>
      </c>
      <c r="H24135" t="s">
        <v>1049</v>
      </c>
      <c r="N24135" t="s">
        <v>4342</v>
      </c>
      <c r="O24135" t="s">
        <v>4343</v>
      </c>
      <c r="P24135" t="s">
        <v>4342</v>
      </c>
      <c r="AA24135">
        <v>25.3</v>
      </c>
      <c r="AB24135">
        <v>25.35</v>
      </c>
      <c r="AC24135">
        <v>25.77</v>
      </c>
      <c r="AD24135">
        <v>24.55</v>
      </c>
      <c r="AE24135">
        <v>28.09</v>
      </c>
      <c r="AF24135" t="s">
        <v>4344</v>
      </c>
      <c r="AG24135" t="s">
        <v>4344</v>
      </c>
      <c r="AH24135" t="s">
        <v>4344</v>
      </c>
      <c r="AI24135" t="s">
        <v>4344</v>
      </c>
      <c r="AJ24135" t="s">
        <v>4344</v>
      </c>
    </row>
    <row r="24136" spans="1:36" x14ac:dyDescent="0.25">
      <c r="A24136" t="s">
        <v>1286</v>
      </c>
      <c r="B24136" t="s">
        <v>1287</v>
      </c>
      <c r="C24136" t="s">
        <v>46661</v>
      </c>
      <c r="D24136" t="s">
        <v>46662</v>
      </c>
      <c r="E24136">
        <v>13.8</v>
      </c>
      <c r="F24136">
        <v>54.731299999999997</v>
      </c>
      <c r="G24136">
        <v>-5.9118000000000004</v>
      </c>
      <c r="H24136" t="s">
        <v>128</v>
      </c>
      <c r="M24136" t="s">
        <v>30854</v>
      </c>
      <c r="N24136" t="s">
        <v>1617</v>
      </c>
      <c r="O24136" t="s">
        <v>1618</v>
      </c>
      <c r="P24136" t="s">
        <v>1617</v>
      </c>
      <c r="Q24136">
        <v>1085796</v>
      </c>
      <c r="AE24136">
        <v>34.78</v>
      </c>
      <c r="AF24136" t="s">
        <v>43</v>
      </c>
      <c r="AG24136" t="s">
        <v>43</v>
      </c>
      <c r="AH24136" t="s">
        <v>43</v>
      </c>
      <c r="AI24136" t="s">
        <v>43</v>
      </c>
      <c r="AJ24136" t="s">
        <v>44</v>
      </c>
    </row>
    <row r="24137" spans="1:36" x14ac:dyDescent="0.25">
      <c r="A24137" t="s">
        <v>1286</v>
      </c>
      <c r="B24137" t="s">
        <v>1287</v>
      </c>
      <c r="C24137" t="s">
        <v>46663</v>
      </c>
      <c r="D24137" t="s">
        <v>46664</v>
      </c>
      <c r="E24137">
        <v>13.8</v>
      </c>
      <c r="F24137">
        <v>54.622599999999998</v>
      </c>
      <c r="G24137">
        <v>-6.9790999999999999</v>
      </c>
      <c r="H24137" t="s">
        <v>128</v>
      </c>
      <c r="M24137" t="s">
        <v>30854</v>
      </c>
      <c r="N24137" t="s">
        <v>1617</v>
      </c>
      <c r="O24137" t="s">
        <v>1618</v>
      </c>
      <c r="P24137" t="s">
        <v>1617</v>
      </c>
      <c r="Q24137">
        <v>1085797</v>
      </c>
      <c r="AE24137">
        <v>34.78</v>
      </c>
      <c r="AF24137" t="s">
        <v>43</v>
      </c>
      <c r="AG24137" t="s">
        <v>43</v>
      </c>
      <c r="AH24137" t="s">
        <v>43</v>
      </c>
      <c r="AI24137" t="s">
        <v>43</v>
      </c>
      <c r="AJ24137" t="s">
        <v>44</v>
      </c>
    </row>
    <row r="24138" spans="1:36" x14ac:dyDescent="0.25">
      <c r="A24138" t="s">
        <v>1286</v>
      </c>
      <c r="B24138" t="s">
        <v>1287</v>
      </c>
      <c r="C24138" t="s">
        <v>46665</v>
      </c>
      <c r="D24138" t="s">
        <v>46666</v>
      </c>
      <c r="E24138">
        <v>13.8</v>
      </c>
      <c r="F24138">
        <v>55.926400000000001</v>
      </c>
      <c r="G24138">
        <v>-2.5345</v>
      </c>
      <c r="H24138" t="s">
        <v>128</v>
      </c>
      <c r="M24138" t="s">
        <v>16894</v>
      </c>
      <c r="N24138" t="s">
        <v>1617</v>
      </c>
      <c r="O24138" t="s">
        <v>1618</v>
      </c>
      <c r="P24138" t="s">
        <v>1617</v>
      </c>
      <c r="Q24138">
        <v>1056261</v>
      </c>
      <c r="AE24138">
        <v>34.78</v>
      </c>
      <c r="AF24138" t="s">
        <v>43</v>
      </c>
      <c r="AG24138" t="s">
        <v>43</v>
      </c>
      <c r="AH24138" t="s">
        <v>43</v>
      </c>
      <c r="AI24138" t="s">
        <v>43</v>
      </c>
      <c r="AJ24138" t="s">
        <v>44</v>
      </c>
    </row>
    <row r="24139" spans="1:36" x14ac:dyDescent="0.25">
      <c r="A24139" t="s">
        <v>1286</v>
      </c>
      <c r="B24139" t="s">
        <v>1287</v>
      </c>
      <c r="C24139" t="s">
        <v>46667</v>
      </c>
      <c r="D24139" t="s">
        <v>46668</v>
      </c>
      <c r="E24139">
        <v>13.8</v>
      </c>
      <c r="F24139">
        <v>54.883800000000001</v>
      </c>
      <c r="G24139">
        <v>-7.2135999999999996</v>
      </c>
      <c r="H24139" t="s">
        <v>128</v>
      </c>
      <c r="M24139" t="s">
        <v>46669</v>
      </c>
      <c r="N24139" t="s">
        <v>1617</v>
      </c>
      <c r="O24139" t="s">
        <v>1618</v>
      </c>
      <c r="P24139" t="s">
        <v>1617</v>
      </c>
      <c r="AE24139">
        <v>34.78</v>
      </c>
      <c r="AF24139" t="s">
        <v>43</v>
      </c>
      <c r="AG24139" t="s">
        <v>43</v>
      </c>
      <c r="AH24139" t="s">
        <v>43</v>
      </c>
      <c r="AI24139" t="s">
        <v>43</v>
      </c>
      <c r="AJ24139" t="s">
        <v>44</v>
      </c>
    </row>
    <row r="24140" spans="1:36" x14ac:dyDescent="0.25">
      <c r="A24140" t="s">
        <v>1286</v>
      </c>
      <c r="B24140" t="s">
        <v>1287</v>
      </c>
      <c r="C24140" t="s">
        <v>46670</v>
      </c>
      <c r="D24140" t="s">
        <v>46671</v>
      </c>
      <c r="E24140">
        <v>13.8</v>
      </c>
      <c r="F24140">
        <v>55.107100000000003</v>
      </c>
      <c r="G24140">
        <v>-3.3338999999999999</v>
      </c>
      <c r="H24140" t="s">
        <v>128</v>
      </c>
      <c r="M24140" t="s">
        <v>13002</v>
      </c>
      <c r="N24140" t="s">
        <v>1617</v>
      </c>
      <c r="O24140" t="s">
        <v>1618</v>
      </c>
      <c r="P24140" t="s">
        <v>1617</v>
      </c>
      <c r="Q24140">
        <v>1028362</v>
      </c>
      <c r="AE24140">
        <v>34.78</v>
      </c>
      <c r="AF24140" t="s">
        <v>43</v>
      </c>
      <c r="AG24140" t="s">
        <v>43</v>
      </c>
      <c r="AH24140" t="s">
        <v>43</v>
      </c>
      <c r="AI24140" t="s">
        <v>43</v>
      </c>
      <c r="AJ24140" t="s">
        <v>44</v>
      </c>
    </row>
    <row r="24141" spans="1:36" x14ac:dyDescent="0.25">
      <c r="A24141" t="s">
        <v>1286</v>
      </c>
      <c r="B24141" t="s">
        <v>1287</v>
      </c>
      <c r="C24141" t="s">
        <v>46672</v>
      </c>
      <c r="D24141" t="s">
        <v>46673</v>
      </c>
      <c r="E24141">
        <v>13.8</v>
      </c>
      <c r="F24141">
        <v>54.566899999999997</v>
      </c>
      <c r="G24141">
        <v>-7.0095999999999998</v>
      </c>
      <c r="H24141" t="s">
        <v>128</v>
      </c>
      <c r="M24141" t="s">
        <v>30854</v>
      </c>
      <c r="N24141" t="s">
        <v>1617</v>
      </c>
      <c r="O24141" t="s">
        <v>1618</v>
      </c>
      <c r="P24141" t="s">
        <v>1617</v>
      </c>
      <c r="AE24141">
        <v>34.78</v>
      </c>
      <c r="AF24141" t="s">
        <v>43</v>
      </c>
      <c r="AG24141" t="s">
        <v>43</v>
      </c>
      <c r="AH24141" t="s">
        <v>43</v>
      </c>
      <c r="AI24141" t="s">
        <v>43</v>
      </c>
      <c r="AJ24141" t="s">
        <v>44</v>
      </c>
    </row>
    <row r="24142" spans="1:36" x14ac:dyDescent="0.25">
      <c r="A24142" t="s">
        <v>1286</v>
      </c>
      <c r="B24142" t="s">
        <v>1287</v>
      </c>
      <c r="C24142" t="s">
        <v>46674</v>
      </c>
      <c r="D24142" t="s">
        <v>46675</v>
      </c>
      <c r="E24142">
        <v>13.8</v>
      </c>
      <c r="F24142">
        <v>58.257199999999997</v>
      </c>
      <c r="G24142">
        <v>-6.5107999999999997</v>
      </c>
      <c r="H24142" t="s">
        <v>128</v>
      </c>
      <c r="M24142" t="s">
        <v>46676</v>
      </c>
      <c r="N24142" t="s">
        <v>1617</v>
      </c>
      <c r="O24142" t="s">
        <v>1618</v>
      </c>
      <c r="P24142" t="s">
        <v>1617</v>
      </c>
      <c r="AE24142">
        <v>34.78</v>
      </c>
      <c r="AF24142" t="s">
        <v>43</v>
      </c>
      <c r="AG24142" t="s">
        <v>43</v>
      </c>
      <c r="AH24142" t="s">
        <v>43</v>
      </c>
      <c r="AI24142" t="s">
        <v>43</v>
      </c>
      <c r="AJ24142" t="s">
        <v>44</v>
      </c>
    </row>
    <row r="24143" spans="1:36" x14ac:dyDescent="0.25">
      <c r="A24143" t="s">
        <v>1286</v>
      </c>
      <c r="B24143" t="s">
        <v>1287</v>
      </c>
      <c r="C24143" t="s">
        <v>46677</v>
      </c>
      <c r="D24143" t="s">
        <v>46678</v>
      </c>
      <c r="E24143">
        <v>13.8</v>
      </c>
      <c r="F24143">
        <v>54.633299999999998</v>
      </c>
      <c r="G24143">
        <v>-6.3</v>
      </c>
      <c r="H24143" t="s">
        <v>128</v>
      </c>
      <c r="M24143" t="s">
        <v>46679</v>
      </c>
      <c r="N24143" t="s">
        <v>1617</v>
      </c>
      <c r="O24143" t="s">
        <v>1618</v>
      </c>
      <c r="P24143" t="s">
        <v>1617</v>
      </c>
      <c r="AE24143">
        <v>34.78</v>
      </c>
      <c r="AF24143" t="s">
        <v>43</v>
      </c>
      <c r="AG24143" t="s">
        <v>43</v>
      </c>
      <c r="AH24143" t="s">
        <v>43</v>
      </c>
      <c r="AI24143" t="s">
        <v>43</v>
      </c>
      <c r="AJ24143" t="s">
        <v>44</v>
      </c>
    </row>
    <row r="24144" spans="1:36" x14ac:dyDescent="0.25">
      <c r="A24144" t="s">
        <v>69</v>
      </c>
      <c r="B24144" t="s">
        <v>70</v>
      </c>
      <c r="C24144" t="s">
        <v>46692</v>
      </c>
      <c r="D24144" t="s">
        <v>46693</v>
      </c>
      <c r="E24144">
        <v>13.773999999999999</v>
      </c>
      <c r="F24144">
        <v>-18.741399999999999</v>
      </c>
      <c r="G24144">
        <v>-52.286700000000003</v>
      </c>
      <c r="H24144" t="s">
        <v>40</v>
      </c>
      <c r="L24144">
        <v>2012</v>
      </c>
      <c r="N24144" t="s">
        <v>73</v>
      </c>
      <c r="O24144" t="s">
        <v>74</v>
      </c>
      <c r="P24144" t="s">
        <v>73</v>
      </c>
      <c r="Q24144">
        <v>1097896</v>
      </c>
      <c r="R24144">
        <v>2017</v>
      </c>
      <c r="AA24144">
        <v>41.26</v>
      </c>
      <c r="AB24144">
        <v>61.13</v>
      </c>
      <c r="AC24144">
        <v>62.88</v>
      </c>
      <c r="AD24144">
        <v>60.46</v>
      </c>
      <c r="AE24144">
        <v>55.12</v>
      </c>
      <c r="AF24144" t="s">
        <v>49</v>
      </c>
      <c r="AG24144" t="s">
        <v>49</v>
      </c>
      <c r="AH24144" t="s">
        <v>49</v>
      </c>
      <c r="AI24144" t="s">
        <v>49</v>
      </c>
      <c r="AJ24144" t="s">
        <v>49</v>
      </c>
    </row>
    <row r="24145" spans="1:36" x14ac:dyDescent="0.25">
      <c r="A24145" t="s">
        <v>813</v>
      </c>
      <c r="B24145" t="s">
        <v>814</v>
      </c>
      <c r="C24145" t="s">
        <v>46694</v>
      </c>
      <c r="D24145" t="s">
        <v>46695</v>
      </c>
      <c r="E24145">
        <v>13.7</v>
      </c>
      <c r="F24145">
        <v>-21.1739</v>
      </c>
      <c r="G24145">
        <v>118.6747</v>
      </c>
      <c r="H24145" t="s">
        <v>58</v>
      </c>
      <c r="M24145" t="s">
        <v>22322</v>
      </c>
      <c r="N24145" t="s">
        <v>818</v>
      </c>
      <c r="O24145" t="s">
        <v>819</v>
      </c>
      <c r="P24145" t="s">
        <v>818</v>
      </c>
      <c r="Q24145">
        <v>1067479</v>
      </c>
      <c r="AE24145">
        <v>37.99</v>
      </c>
      <c r="AF24145" t="s">
        <v>43</v>
      </c>
      <c r="AG24145" t="s">
        <v>43</v>
      </c>
      <c r="AH24145" t="s">
        <v>43</v>
      </c>
      <c r="AI24145" t="s">
        <v>43</v>
      </c>
      <c r="AJ24145" t="s">
        <v>44</v>
      </c>
    </row>
    <row r="24146" spans="1:36" x14ac:dyDescent="0.25">
      <c r="A24146" t="s">
        <v>69</v>
      </c>
      <c r="B24146" t="s">
        <v>70</v>
      </c>
      <c r="C24146" t="s">
        <v>46696</v>
      </c>
      <c r="D24146" t="s">
        <v>46697</v>
      </c>
      <c r="E24146">
        <v>13.7</v>
      </c>
      <c r="F24146">
        <v>-27.753900000000002</v>
      </c>
      <c r="G24146">
        <v>-51.312199999999997</v>
      </c>
      <c r="H24146" t="s">
        <v>40</v>
      </c>
      <c r="L24146">
        <v>2011</v>
      </c>
      <c r="N24146" t="s">
        <v>73</v>
      </c>
      <c r="O24146" t="s">
        <v>74</v>
      </c>
      <c r="P24146" t="s">
        <v>73</v>
      </c>
      <c r="Q24146">
        <v>1078113</v>
      </c>
      <c r="R24146">
        <v>2017</v>
      </c>
      <c r="AA24146">
        <v>44.56</v>
      </c>
      <c r="AB24146">
        <v>64</v>
      </c>
      <c r="AC24146">
        <v>65.41</v>
      </c>
      <c r="AD24146">
        <v>58.53</v>
      </c>
      <c r="AE24146">
        <v>53.4</v>
      </c>
      <c r="AF24146" t="s">
        <v>49</v>
      </c>
      <c r="AG24146" t="s">
        <v>49</v>
      </c>
      <c r="AH24146" t="s">
        <v>49</v>
      </c>
      <c r="AI24146" t="s">
        <v>49</v>
      </c>
      <c r="AJ24146" t="s">
        <v>49</v>
      </c>
    </row>
    <row r="24147" spans="1:36" x14ac:dyDescent="0.25">
      <c r="A24147" t="s">
        <v>186</v>
      </c>
      <c r="B24147" t="s">
        <v>187</v>
      </c>
      <c r="C24147" t="s">
        <v>46698</v>
      </c>
      <c r="D24147" t="s">
        <v>46699</v>
      </c>
      <c r="E24147">
        <v>13.7</v>
      </c>
      <c r="F24147">
        <v>46.300600000000003</v>
      </c>
      <c r="G24147">
        <v>1.8404</v>
      </c>
      <c r="H24147" t="s">
        <v>40</v>
      </c>
      <c r="N24147" t="s">
        <v>536</v>
      </c>
      <c r="O24147" t="s">
        <v>11230</v>
      </c>
      <c r="P24147" t="s">
        <v>536</v>
      </c>
      <c r="AA24147">
        <v>46.76</v>
      </c>
      <c r="AB24147">
        <v>45</v>
      </c>
      <c r="AC24147">
        <v>49.81</v>
      </c>
      <c r="AD24147">
        <v>46.57</v>
      </c>
      <c r="AE24147">
        <v>49.65</v>
      </c>
      <c r="AF24147" t="s">
        <v>49</v>
      </c>
      <c r="AG24147" t="s">
        <v>49</v>
      </c>
      <c r="AH24147" t="s">
        <v>49</v>
      </c>
      <c r="AI24147" t="s">
        <v>49</v>
      </c>
      <c r="AJ24147" t="s">
        <v>49</v>
      </c>
    </row>
    <row r="24148" spans="1:36" x14ac:dyDescent="0.25">
      <c r="A24148" t="s">
        <v>75</v>
      </c>
      <c r="B24148" t="s">
        <v>76</v>
      </c>
      <c r="C24148" t="s">
        <v>46700</v>
      </c>
      <c r="D24148" t="s">
        <v>46701</v>
      </c>
      <c r="E24148">
        <v>13.7</v>
      </c>
      <c r="F24148">
        <v>40.854999999999997</v>
      </c>
      <c r="G24148">
        <v>141.13999999999999</v>
      </c>
      <c r="H24148" t="s">
        <v>1049</v>
      </c>
      <c r="N24148" t="s">
        <v>4342</v>
      </c>
      <c r="O24148" t="s">
        <v>4343</v>
      </c>
      <c r="P24148" t="s">
        <v>4342</v>
      </c>
      <c r="AA24148">
        <v>20.97</v>
      </c>
      <c r="AB24148">
        <v>21.99</v>
      </c>
      <c r="AC24148">
        <v>21.95</v>
      </c>
      <c r="AD24148">
        <v>21.69</v>
      </c>
      <c r="AE24148">
        <v>20.32</v>
      </c>
      <c r="AF24148" t="s">
        <v>4344</v>
      </c>
      <c r="AG24148" t="s">
        <v>4344</v>
      </c>
      <c r="AH24148" t="s">
        <v>4344</v>
      </c>
      <c r="AI24148" t="s">
        <v>4344</v>
      </c>
      <c r="AJ24148" t="s">
        <v>4344</v>
      </c>
    </row>
    <row r="24149" spans="1:36" x14ac:dyDescent="0.25">
      <c r="A24149" t="s">
        <v>75</v>
      </c>
      <c r="B24149" t="s">
        <v>76</v>
      </c>
      <c r="C24149" t="s">
        <v>46702</v>
      </c>
      <c r="D24149" t="s">
        <v>46703</v>
      </c>
      <c r="E24149">
        <v>13.7</v>
      </c>
      <c r="F24149">
        <v>34.238999999999997</v>
      </c>
      <c r="G24149">
        <v>132.85050000000001</v>
      </c>
      <c r="H24149" t="s">
        <v>1049</v>
      </c>
      <c r="M24149" t="s">
        <v>46704</v>
      </c>
      <c r="N24149" t="s">
        <v>46705</v>
      </c>
      <c r="O24149" t="s">
        <v>46706</v>
      </c>
      <c r="P24149" t="s">
        <v>47</v>
      </c>
      <c r="AA24149">
        <v>26.56</v>
      </c>
      <c r="AB24149">
        <v>24.47</v>
      </c>
      <c r="AC24149">
        <v>24</v>
      </c>
      <c r="AD24149">
        <v>25</v>
      </c>
      <c r="AE24149">
        <v>25.54</v>
      </c>
      <c r="AF24149" t="s">
        <v>4344</v>
      </c>
      <c r="AG24149" t="s">
        <v>4344</v>
      </c>
      <c r="AH24149" t="s">
        <v>4344</v>
      </c>
      <c r="AI24149" t="s">
        <v>4344</v>
      </c>
      <c r="AJ24149" t="s">
        <v>4344</v>
      </c>
    </row>
    <row r="24150" spans="1:36" x14ac:dyDescent="0.25">
      <c r="A24150" t="s">
        <v>75</v>
      </c>
      <c r="B24150" t="s">
        <v>76</v>
      </c>
      <c r="C24150" t="s">
        <v>46707</v>
      </c>
      <c r="D24150" t="s">
        <v>46708</v>
      </c>
      <c r="E24150">
        <v>13.7</v>
      </c>
      <c r="F24150">
        <v>35.494</v>
      </c>
      <c r="G24150">
        <v>140.131</v>
      </c>
      <c r="H24150" t="s">
        <v>1049</v>
      </c>
      <c r="N24150" t="s">
        <v>4342</v>
      </c>
      <c r="O24150" t="s">
        <v>4343</v>
      </c>
      <c r="P24150" t="s">
        <v>4342</v>
      </c>
      <c r="AA24150">
        <v>25.94</v>
      </c>
      <c r="AB24150">
        <v>23.26</v>
      </c>
      <c r="AC24150">
        <v>23.03</v>
      </c>
      <c r="AD24150">
        <v>23.86</v>
      </c>
      <c r="AE24150">
        <v>23.11</v>
      </c>
      <c r="AF24150" t="s">
        <v>4344</v>
      </c>
      <c r="AG24150" t="s">
        <v>4344</v>
      </c>
      <c r="AH24150" t="s">
        <v>4344</v>
      </c>
      <c r="AI24150" t="s">
        <v>4344</v>
      </c>
      <c r="AJ24150" t="s">
        <v>4344</v>
      </c>
    </row>
    <row r="24151" spans="1:36" x14ac:dyDescent="0.25">
      <c r="A24151" t="s">
        <v>3040</v>
      </c>
      <c r="B24151" t="s">
        <v>3041</v>
      </c>
      <c r="C24151" t="s">
        <v>46709</v>
      </c>
      <c r="D24151" t="s">
        <v>46710</v>
      </c>
      <c r="E24151">
        <v>13.7</v>
      </c>
      <c r="F24151">
        <v>39.472299999999997</v>
      </c>
      <c r="G24151">
        <v>-8.3327000000000009</v>
      </c>
      <c r="H24151" t="s">
        <v>1615</v>
      </c>
      <c r="L24151">
        <v>2009</v>
      </c>
      <c r="N24151" t="s">
        <v>12482</v>
      </c>
      <c r="O24151" t="s">
        <v>12483</v>
      </c>
      <c r="P24151" t="s">
        <v>12482</v>
      </c>
      <c r="AF24151" t="s">
        <v>43</v>
      </c>
      <c r="AG24151" t="s">
        <v>43</v>
      </c>
      <c r="AH24151" t="s">
        <v>43</v>
      </c>
      <c r="AI24151" t="s">
        <v>43</v>
      </c>
      <c r="AJ24151" t="s">
        <v>43</v>
      </c>
    </row>
    <row r="24152" spans="1:36" x14ac:dyDescent="0.25">
      <c r="A24152" t="s">
        <v>186</v>
      </c>
      <c r="B24152" t="s">
        <v>187</v>
      </c>
      <c r="C24152" t="s">
        <v>46722</v>
      </c>
      <c r="D24152" t="s">
        <v>46723</v>
      </c>
      <c r="E24152">
        <v>13.60385</v>
      </c>
      <c r="F24152">
        <v>43.794199999999996</v>
      </c>
      <c r="G24152">
        <v>1.3621000000000001</v>
      </c>
      <c r="H24152" t="s">
        <v>1049</v>
      </c>
      <c r="N24152" t="s">
        <v>536</v>
      </c>
      <c r="O24152" t="s">
        <v>11230</v>
      </c>
      <c r="P24152" t="s">
        <v>536</v>
      </c>
      <c r="AA24152">
        <v>21.08</v>
      </c>
      <c r="AB24152">
        <v>22.45</v>
      </c>
      <c r="AC24152">
        <v>23.53</v>
      </c>
      <c r="AD24152">
        <v>23.09</v>
      </c>
      <c r="AE24152">
        <v>23.39</v>
      </c>
      <c r="AF24152" t="s">
        <v>4344</v>
      </c>
      <c r="AG24152" t="s">
        <v>4344</v>
      </c>
      <c r="AH24152" t="s">
        <v>4344</v>
      </c>
      <c r="AI24152" t="s">
        <v>4344</v>
      </c>
      <c r="AJ24152" t="s">
        <v>4344</v>
      </c>
    </row>
    <row r="24153" spans="1:36" x14ac:dyDescent="0.25">
      <c r="A24153" t="s">
        <v>69</v>
      </c>
      <c r="B24153" t="s">
        <v>70</v>
      </c>
      <c r="C24153" t="s">
        <v>46724</v>
      </c>
      <c r="D24153" t="s">
        <v>46725</v>
      </c>
      <c r="E24153">
        <v>13.6</v>
      </c>
      <c r="F24153">
        <v>-8.8099000000000007</v>
      </c>
      <c r="G24153">
        <v>-36.748699999999999</v>
      </c>
      <c r="H24153" t="s">
        <v>128</v>
      </c>
      <c r="L24153">
        <v>2015</v>
      </c>
      <c r="N24153" t="s">
        <v>73</v>
      </c>
      <c r="O24153" t="s">
        <v>74</v>
      </c>
      <c r="P24153" t="s">
        <v>73</v>
      </c>
      <c r="R24153">
        <v>2017</v>
      </c>
      <c r="AD24153">
        <v>51.6</v>
      </c>
      <c r="AE24153">
        <v>53.12</v>
      </c>
      <c r="AF24153" t="s">
        <v>43</v>
      </c>
      <c r="AG24153" t="s">
        <v>43</v>
      </c>
      <c r="AH24153" t="s">
        <v>43</v>
      </c>
      <c r="AI24153" t="s">
        <v>5977</v>
      </c>
      <c r="AJ24153" t="s">
        <v>5977</v>
      </c>
    </row>
    <row r="24154" spans="1:36" x14ac:dyDescent="0.25">
      <c r="A24154" t="s">
        <v>164</v>
      </c>
      <c r="B24154" t="s">
        <v>165</v>
      </c>
      <c r="C24154" t="s">
        <v>46726</v>
      </c>
      <c r="D24154" t="s">
        <v>46727</v>
      </c>
      <c r="E24154">
        <v>13.6</v>
      </c>
      <c r="F24154">
        <v>48.6511</v>
      </c>
      <c r="G24154">
        <v>-71.203400000000002</v>
      </c>
      <c r="H24154" t="s">
        <v>40</v>
      </c>
      <c r="M24154" t="s">
        <v>24160</v>
      </c>
      <c r="N24154" t="s">
        <v>169</v>
      </c>
      <c r="O24154" t="s">
        <v>20280</v>
      </c>
      <c r="P24154" t="s">
        <v>169</v>
      </c>
      <c r="Q24154">
        <v>24347</v>
      </c>
      <c r="R24154">
        <v>2017</v>
      </c>
      <c r="AA24154">
        <v>62.31</v>
      </c>
      <c r="AB24154">
        <v>62.59</v>
      </c>
      <c r="AC24154">
        <v>62.15</v>
      </c>
      <c r="AD24154">
        <v>62.48</v>
      </c>
      <c r="AE24154">
        <v>65.27</v>
      </c>
      <c r="AF24154" t="s">
        <v>49</v>
      </c>
      <c r="AG24154" t="s">
        <v>49</v>
      </c>
      <c r="AH24154" t="s">
        <v>49</v>
      </c>
      <c r="AI24154" t="s">
        <v>49</v>
      </c>
      <c r="AJ24154" t="s">
        <v>49</v>
      </c>
    </row>
    <row r="24155" spans="1:36" x14ac:dyDescent="0.25">
      <c r="A24155" t="s">
        <v>1323</v>
      </c>
      <c r="B24155" t="s">
        <v>1324</v>
      </c>
      <c r="C24155" t="s">
        <v>46728</v>
      </c>
      <c r="D24155" t="s">
        <v>46729</v>
      </c>
      <c r="E24155">
        <v>13.6</v>
      </c>
      <c r="F24155">
        <v>49.749099999999999</v>
      </c>
      <c r="G24155">
        <v>12.9765</v>
      </c>
      <c r="H24155" t="s">
        <v>1049</v>
      </c>
      <c r="M24155" t="s">
        <v>46730</v>
      </c>
      <c r="N24155" t="s">
        <v>46731</v>
      </c>
      <c r="O24155" t="s">
        <v>46732</v>
      </c>
      <c r="P24155" t="s">
        <v>47</v>
      </c>
      <c r="AA24155">
        <v>20.76</v>
      </c>
      <c r="AB24155">
        <v>20.72</v>
      </c>
      <c r="AC24155">
        <v>19.91</v>
      </c>
      <c r="AD24155">
        <v>19.579999999999998</v>
      </c>
      <c r="AE24155">
        <v>19.07</v>
      </c>
      <c r="AF24155" t="s">
        <v>4344</v>
      </c>
      <c r="AG24155" t="s">
        <v>4344</v>
      </c>
      <c r="AH24155" t="s">
        <v>4344</v>
      </c>
      <c r="AI24155" t="s">
        <v>4344</v>
      </c>
      <c r="AJ24155" t="s">
        <v>4344</v>
      </c>
    </row>
    <row r="24156" spans="1:36" x14ac:dyDescent="0.25">
      <c r="A24156" t="s">
        <v>531</v>
      </c>
      <c r="B24156" t="s">
        <v>532</v>
      </c>
      <c r="C24156" t="s">
        <v>46733</v>
      </c>
      <c r="D24156" t="s">
        <v>46734</v>
      </c>
      <c r="E24156">
        <v>13.6</v>
      </c>
      <c r="F24156">
        <v>47.890599999999999</v>
      </c>
      <c r="G24156">
        <v>7.6161000000000003</v>
      </c>
      <c r="H24156" t="s">
        <v>2526</v>
      </c>
      <c r="L24156">
        <v>2005</v>
      </c>
      <c r="M24156" t="s">
        <v>45239</v>
      </c>
      <c r="N24156" t="s">
        <v>536</v>
      </c>
      <c r="O24156" t="s">
        <v>537</v>
      </c>
      <c r="P24156" t="s">
        <v>536</v>
      </c>
      <c r="Q24156">
        <v>1063176</v>
      </c>
      <c r="AE24156">
        <v>28.61</v>
      </c>
      <c r="AF24156" t="s">
        <v>43</v>
      </c>
      <c r="AG24156" t="s">
        <v>43</v>
      </c>
      <c r="AH24156" t="s">
        <v>43</v>
      </c>
      <c r="AI24156" t="s">
        <v>43</v>
      </c>
      <c r="AJ24156" t="s">
        <v>44</v>
      </c>
    </row>
    <row r="24157" spans="1:36" x14ac:dyDescent="0.25">
      <c r="A24157" t="s">
        <v>531</v>
      </c>
      <c r="B24157" t="s">
        <v>532</v>
      </c>
      <c r="C24157" t="s">
        <v>46735</v>
      </c>
      <c r="D24157" t="s">
        <v>46736</v>
      </c>
      <c r="E24157">
        <v>13.6</v>
      </c>
      <c r="F24157">
        <v>49.951099999999997</v>
      </c>
      <c r="G24157">
        <v>7.0232000000000001</v>
      </c>
      <c r="H24157" t="s">
        <v>40</v>
      </c>
      <c r="L24157">
        <v>1964</v>
      </c>
      <c r="M24157" t="s">
        <v>38020</v>
      </c>
      <c r="N24157" t="s">
        <v>536</v>
      </c>
      <c r="O24157" t="s">
        <v>537</v>
      </c>
      <c r="P24157" t="s">
        <v>536</v>
      </c>
      <c r="Q24157">
        <v>1023109</v>
      </c>
      <c r="AA24157">
        <v>70</v>
      </c>
      <c r="AB24157">
        <v>59.83</v>
      </c>
      <c r="AC24157">
        <v>65.31</v>
      </c>
      <c r="AD24157">
        <v>58.91</v>
      </c>
      <c r="AE24157">
        <v>53.74</v>
      </c>
      <c r="AF24157" t="s">
        <v>49</v>
      </c>
      <c r="AG24157" t="s">
        <v>49</v>
      </c>
      <c r="AH24157" t="s">
        <v>49</v>
      </c>
      <c r="AI24157" t="s">
        <v>49</v>
      </c>
      <c r="AJ24157" t="s">
        <v>49</v>
      </c>
    </row>
    <row r="24158" spans="1:36" x14ac:dyDescent="0.25">
      <c r="A24158" t="s">
        <v>758</v>
      </c>
      <c r="B24158" t="s">
        <v>759</v>
      </c>
      <c r="C24158" t="s">
        <v>46737</v>
      </c>
      <c r="D24158" t="s">
        <v>46738</v>
      </c>
      <c r="E24158">
        <v>13.6</v>
      </c>
      <c r="F24158">
        <v>26.66</v>
      </c>
      <c r="G24158">
        <v>-99.95</v>
      </c>
      <c r="H24158" t="s">
        <v>1049</v>
      </c>
      <c r="N24158" t="s">
        <v>4342</v>
      </c>
      <c r="O24158" t="s">
        <v>4343</v>
      </c>
      <c r="P24158" t="s">
        <v>4342</v>
      </c>
      <c r="AA24158">
        <v>31.52</v>
      </c>
      <c r="AB24158">
        <v>35.799999999999997</v>
      </c>
      <c r="AC24158">
        <v>28.09</v>
      </c>
      <c r="AD24158">
        <v>30.64</v>
      </c>
      <c r="AE24158">
        <v>33.61</v>
      </c>
      <c r="AF24158" t="s">
        <v>4344</v>
      </c>
      <c r="AG24158" t="s">
        <v>4344</v>
      </c>
      <c r="AH24158" t="s">
        <v>4344</v>
      </c>
      <c r="AI24158" t="s">
        <v>4344</v>
      </c>
      <c r="AJ24158" t="s">
        <v>4344</v>
      </c>
    </row>
    <row r="24159" spans="1:36" x14ac:dyDescent="0.25">
      <c r="A24159" t="s">
        <v>1457</v>
      </c>
      <c r="B24159" t="s">
        <v>1458</v>
      </c>
      <c r="C24159" t="s">
        <v>46739</v>
      </c>
      <c r="D24159" t="s">
        <v>46740</v>
      </c>
      <c r="E24159">
        <v>13.6</v>
      </c>
      <c r="F24159">
        <v>40.6325</v>
      </c>
      <c r="G24159">
        <v>-5.6228999999999996</v>
      </c>
      <c r="H24159" t="s">
        <v>128</v>
      </c>
      <c r="L24159">
        <v>2006</v>
      </c>
      <c r="M24159" t="s">
        <v>46741</v>
      </c>
      <c r="N24159" t="s">
        <v>1462</v>
      </c>
      <c r="O24159" t="s">
        <v>1463</v>
      </c>
      <c r="P24159" t="s">
        <v>431</v>
      </c>
      <c r="Q24159">
        <v>1063569</v>
      </c>
      <c r="AA24159">
        <v>30.38</v>
      </c>
      <c r="AB24159">
        <v>31.86</v>
      </c>
      <c r="AC24159">
        <v>36.17</v>
      </c>
      <c r="AD24159">
        <v>33.61</v>
      </c>
      <c r="AE24159">
        <v>41.86</v>
      </c>
      <c r="AF24159" t="s">
        <v>5977</v>
      </c>
      <c r="AG24159" t="s">
        <v>5977</v>
      </c>
      <c r="AH24159" t="s">
        <v>5977</v>
      </c>
      <c r="AI24159" t="s">
        <v>5977</v>
      </c>
      <c r="AJ24159" t="s">
        <v>5977</v>
      </c>
    </row>
    <row r="24160" spans="1:36" x14ac:dyDescent="0.25">
      <c r="A24160" t="s">
        <v>1457</v>
      </c>
      <c r="B24160" t="s">
        <v>1458</v>
      </c>
      <c r="C24160" t="s">
        <v>46742</v>
      </c>
      <c r="D24160" t="s">
        <v>46743</v>
      </c>
      <c r="E24160">
        <v>13.6</v>
      </c>
      <c r="F24160">
        <v>36.750700000000002</v>
      </c>
      <c r="G24160">
        <v>-3.5179</v>
      </c>
      <c r="H24160" t="s">
        <v>128</v>
      </c>
      <c r="L24160">
        <v>2006</v>
      </c>
      <c r="M24160" t="s">
        <v>46744</v>
      </c>
      <c r="N24160" t="s">
        <v>1462</v>
      </c>
      <c r="O24160" t="s">
        <v>1463</v>
      </c>
      <c r="P24160" t="s">
        <v>431</v>
      </c>
      <c r="Q24160">
        <v>1066431</v>
      </c>
      <c r="AA24160">
        <v>32.94</v>
      </c>
      <c r="AB24160">
        <v>32.5</v>
      </c>
      <c r="AC24160">
        <v>36.14</v>
      </c>
      <c r="AD24160">
        <v>35.03</v>
      </c>
      <c r="AE24160">
        <v>41.87</v>
      </c>
      <c r="AF24160" t="s">
        <v>5977</v>
      </c>
      <c r="AG24160" t="s">
        <v>5977</v>
      </c>
      <c r="AH24160" t="s">
        <v>5977</v>
      </c>
      <c r="AI24160" t="s">
        <v>5977</v>
      </c>
      <c r="AJ24160" t="s">
        <v>5977</v>
      </c>
    </row>
    <row r="24161" spans="1:36" x14ac:dyDescent="0.25">
      <c r="A24161" t="s">
        <v>1457</v>
      </c>
      <c r="B24161" t="s">
        <v>1458</v>
      </c>
      <c r="C24161" t="s">
        <v>46745</v>
      </c>
      <c r="D24161" t="s">
        <v>46746</v>
      </c>
      <c r="E24161">
        <v>13.6</v>
      </c>
      <c r="F24161">
        <v>37.316699999999997</v>
      </c>
      <c r="G24161">
        <v>-4.05</v>
      </c>
      <c r="H24161" t="s">
        <v>128</v>
      </c>
      <c r="L24161">
        <v>2005</v>
      </c>
      <c r="M24161" t="s">
        <v>46747</v>
      </c>
      <c r="N24161" t="s">
        <v>1462</v>
      </c>
      <c r="O24161" t="s">
        <v>1463</v>
      </c>
      <c r="P24161" t="s">
        <v>431</v>
      </c>
      <c r="Q24161">
        <v>1058550</v>
      </c>
      <c r="AA24161">
        <v>35.130000000000003</v>
      </c>
      <c r="AB24161">
        <v>35.549999999999997</v>
      </c>
      <c r="AC24161">
        <v>20.43</v>
      </c>
      <c r="AD24161">
        <v>44.97</v>
      </c>
      <c r="AE24161">
        <v>36.270000000000003</v>
      </c>
      <c r="AF24161" t="s">
        <v>5977</v>
      </c>
      <c r="AG24161" t="s">
        <v>5977</v>
      </c>
      <c r="AH24161" t="s">
        <v>5977</v>
      </c>
      <c r="AI24161" t="s">
        <v>5977</v>
      </c>
      <c r="AJ24161" t="s">
        <v>5977</v>
      </c>
    </row>
    <row r="24162" spans="1:36" x14ac:dyDescent="0.25">
      <c r="A24162" t="s">
        <v>422</v>
      </c>
      <c r="B24162" t="s">
        <v>423</v>
      </c>
      <c r="C24162" t="s">
        <v>46748</v>
      </c>
      <c r="D24162" t="s">
        <v>46749</v>
      </c>
      <c r="E24162">
        <v>13.6</v>
      </c>
      <c r="F24162">
        <v>61.416699999999999</v>
      </c>
      <c r="G24162">
        <v>16.399999999999999</v>
      </c>
      <c r="H24162" t="s">
        <v>40</v>
      </c>
      <c r="L24162">
        <v>1958</v>
      </c>
      <c r="M24162" t="s">
        <v>7124</v>
      </c>
      <c r="N24162" t="s">
        <v>7125</v>
      </c>
      <c r="O24162" t="s">
        <v>7126</v>
      </c>
      <c r="P24162" t="s">
        <v>431</v>
      </c>
      <c r="Q24162">
        <v>1021249</v>
      </c>
      <c r="AA24162">
        <v>72.12</v>
      </c>
      <c r="AB24162">
        <v>75.09</v>
      </c>
      <c r="AC24162">
        <v>76.17</v>
      </c>
      <c r="AD24162">
        <v>70.31</v>
      </c>
      <c r="AE24162">
        <v>76.33</v>
      </c>
      <c r="AF24162" t="s">
        <v>49</v>
      </c>
      <c r="AG24162" t="s">
        <v>49</v>
      </c>
      <c r="AH24162" t="s">
        <v>49</v>
      </c>
      <c r="AI24162" t="s">
        <v>49</v>
      </c>
      <c r="AJ24162" t="s">
        <v>49</v>
      </c>
    </row>
    <row r="24163" spans="1:36" x14ac:dyDescent="0.25">
      <c r="A24163" t="s">
        <v>422</v>
      </c>
      <c r="B24163" t="s">
        <v>423</v>
      </c>
      <c r="C24163" t="s">
        <v>46750</v>
      </c>
      <c r="D24163" t="s">
        <v>46751</v>
      </c>
      <c r="E24163">
        <v>13.6</v>
      </c>
      <c r="F24163">
        <v>60.066699999999997</v>
      </c>
      <c r="G24163">
        <v>13.466699999999999</v>
      </c>
      <c r="H24163" t="s">
        <v>40</v>
      </c>
      <c r="L24163">
        <v>1943</v>
      </c>
      <c r="M24163" t="s">
        <v>7124</v>
      </c>
      <c r="N24163" t="s">
        <v>7125</v>
      </c>
      <c r="O24163" t="s">
        <v>7126</v>
      </c>
      <c r="P24163" t="s">
        <v>431</v>
      </c>
      <c r="Q24163">
        <v>1017966</v>
      </c>
      <c r="AA24163">
        <v>46.77</v>
      </c>
      <c r="AB24163">
        <v>59.13</v>
      </c>
      <c r="AC24163">
        <v>47.45</v>
      </c>
      <c r="AD24163">
        <v>52.87</v>
      </c>
      <c r="AE24163">
        <v>53.18</v>
      </c>
      <c r="AF24163" t="s">
        <v>49</v>
      </c>
      <c r="AG24163" t="s">
        <v>49</v>
      </c>
      <c r="AH24163" t="s">
        <v>49</v>
      </c>
      <c r="AI24163" t="s">
        <v>49</v>
      </c>
      <c r="AJ24163" t="s">
        <v>49</v>
      </c>
    </row>
    <row r="24164" spans="1:36" x14ac:dyDescent="0.25">
      <c r="A24164" t="s">
        <v>1286</v>
      </c>
      <c r="B24164" t="s">
        <v>1287</v>
      </c>
      <c r="C24164" t="s">
        <v>46752</v>
      </c>
      <c r="D24164" t="s">
        <v>46753</v>
      </c>
      <c r="E24164">
        <v>13.6</v>
      </c>
      <c r="F24164">
        <v>53.668100000000003</v>
      </c>
      <c r="G24164">
        <v>-2.1116999999999999</v>
      </c>
      <c r="H24164" t="s">
        <v>128</v>
      </c>
      <c r="M24164" t="s">
        <v>38331</v>
      </c>
      <c r="N24164" t="s">
        <v>1617</v>
      </c>
      <c r="O24164" t="s">
        <v>1618</v>
      </c>
      <c r="P24164" t="s">
        <v>1617</v>
      </c>
      <c r="Q24164">
        <v>1099222</v>
      </c>
      <c r="AE24164">
        <v>34.28</v>
      </c>
      <c r="AF24164" t="s">
        <v>43</v>
      </c>
      <c r="AG24164" t="s">
        <v>43</v>
      </c>
      <c r="AH24164" t="s">
        <v>43</v>
      </c>
      <c r="AI24164" t="s">
        <v>43</v>
      </c>
      <c r="AJ24164" t="s">
        <v>44</v>
      </c>
    </row>
    <row r="24165" spans="1:36" x14ac:dyDescent="0.25">
      <c r="A24165" t="s">
        <v>1286</v>
      </c>
      <c r="B24165" t="s">
        <v>1287</v>
      </c>
      <c r="C24165" t="s">
        <v>46754</v>
      </c>
      <c r="D24165" t="s">
        <v>46755</v>
      </c>
      <c r="E24165">
        <v>13.6</v>
      </c>
      <c r="F24165">
        <v>52.996099999999998</v>
      </c>
      <c r="G24165">
        <v>-0.59750000000000003</v>
      </c>
      <c r="H24165" t="s">
        <v>1049</v>
      </c>
      <c r="N24165" t="s">
        <v>4342</v>
      </c>
      <c r="O24165" t="s">
        <v>4343</v>
      </c>
      <c r="P24165" t="s">
        <v>4342</v>
      </c>
      <c r="AA24165">
        <v>19.82</v>
      </c>
      <c r="AB24165">
        <v>20.39</v>
      </c>
      <c r="AC24165">
        <v>20.73</v>
      </c>
      <c r="AD24165">
        <v>20.79</v>
      </c>
      <c r="AE24165">
        <v>21.08</v>
      </c>
      <c r="AF24165" t="s">
        <v>4344</v>
      </c>
      <c r="AG24165" t="s">
        <v>4344</v>
      </c>
      <c r="AH24165" t="s">
        <v>4344</v>
      </c>
      <c r="AI24165" t="s">
        <v>4344</v>
      </c>
      <c r="AJ24165" t="s">
        <v>4344</v>
      </c>
    </row>
    <row r="24166" spans="1:36" x14ac:dyDescent="0.25">
      <c r="A24166" t="s">
        <v>1286</v>
      </c>
      <c r="B24166" t="s">
        <v>1287</v>
      </c>
      <c r="C24166" t="s">
        <v>46756</v>
      </c>
      <c r="D24166" t="s">
        <v>46757</v>
      </c>
      <c r="E24166">
        <v>13.6</v>
      </c>
      <c r="F24166">
        <v>52.339599999999997</v>
      </c>
      <c r="G24166">
        <v>0.78859999999999997</v>
      </c>
      <c r="H24166" t="s">
        <v>1049</v>
      </c>
      <c r="M24166" t="s">
        <v>46758</v>
      </c>
      <c r="N24166" t="s">
        <v>1617</v>
      </c>
      <c r="O24166" t="s">
        <v>1618</v>
      </c>
      <c r="P24166" t="s">
        <v>1617</v>
      </c>
      <c r="AA24166">
        <v>20.73</v>
      </c>
      <c r="AB24166">
        <v>20.64</v>
      </c>
      <c r="AC24166">
        <v>20.399999999999999</v>
      </c>
      <c r="AD24166">
        <v>20.440000000000001</v>
      </c>
      <c r="AE24166">
        <v>20.87</v>
      </c>
      <c r="AF24166" t="s">
        <v>4344</v>
      </c>
      <c r="AG24166" t="s">
        <v>4344</v>
      </c>
      <c r="AH24166" t="s">
        <v>4344</v>
      </c>
      <c r="AI24166" t="s">
        <v>4344</v>
      </c>
      <c r="AJ24166" t="s">
        <v>4344</v>
      </c>
    </row>
    <row r="24167" spans="1:36" x14ac:dyDescent="0.25">
      <c r="A24167" t="s">
        <v>186</v>
      </c>
      <c r="B24167" t="s">
        <v>187</v>
      </c>
      <c r="C24167" t="s">
        <v>46776</v>
      </c>
      <c r="D24167" t="s">
        <v>46777</v>
      </c>
      <c r="E24167">
        <v>13.59581</v>
      </c>
      <c r="F24167">
        <v>43.595999999999997</v>
      </c>
      <c r="G24167">
        <v>1.4322999999999999</v>
      </c>
      <c r="H24167" t="s">
        <v>1049</v>
      </c>
      <c r="N24167" t="s">
        <v>536</v>
      </c>
      <c r="O24167" t="s">
        <v>11230</v>
      </c>
      <c r="P24167" t="s">
        <v>536</v>
      </c>
      <c r="AA24167">
        <v>20.99</v>
      </c>
      <c r="AB24167">
        <v>22.86</v>
      </c>
      <c r="AC24167">
        <v>23.74</v>
      </c>
      <c r="AD24167">
        <v>23.2</v>
      </c>
      <c r="AE24167">
        <v>23.14</v>
      </c>
      <c r="AF24167" t="s">
        <v>4344</v>
      </c>
      <c r="AG24167" t="s">
        <v>4344</v>
      </c>
      <c r="AH24167" t="s">
        <v>4344</v>
      </c>
      <c r="AI24167" t="s">
        <v>4344</v>
      </c>
      <c r="AJ24167" t="s">
        <v>4344</v>
      </c>
    </row>
    <row r="24168" spans="1:36" x14ac:dyDescent="0.25">
      <c r="A24168" t="s">
        <v>186</v>
      </c>
      <c r="B24168" t="s">
        <v>187</v>
      </c>
      <c r="C24168" t="s">
        <v>40990</v>
      </c>
      <c r="D24168" t="s">
        <v>46778</v>
      </c>
      <c r="E24168">
        <v>13.585520000000001</v>
      </c>
      <c r="F24168">
        <v>4.9333999999999998</v>
      </c>
      <c r="G24168">
        <v>-52.766300000000001</v>
      </c>
      <c r="H24168" t="s">
        <v>1049</v>
      </c>
      <c r="N24168" t="s">
        <v>536</v>
      </c>
      <c r="O24168" t="s">
        <v>11230</v>
      </c>
      <c r="P24168" t="s">
        <v>536</v>
      </c>
      <c r="AA24168">
        <v>31.47</v>
      </c>
      <c r="AB24168">
        <v>30.48</v>
      </c>
      <c r="AC24168">
        <v>31.81</v>
      </c>
      <c r="AD24168">
        <v>29.68</v>
      </c>
      <c r="AE24168">
        <v>31.01</v>
      </c>
      <c r="AF24168" t="s">
        <v>4344</v>
      </c>
      <c r="AG24168" t="s">
        <v>4344</v>
      </c>
      <c r="AH24168" t="s">
        <v>4344</v>
      </c>
      <c r="AI24168" t="s">
        <v>4344</v>
      </c>
      <c r="AJ24168" t="s">
        <v>4344</v>
      </c>
    </row>
    <row r="24169" spans="1:36" x14ac:dyDescent="0.25">
      <c r="A24169" t="s">
        <v>1457</v>
      </c>
      <c r="B24169" t="s">
        <v>1458</v>
      </c>
      <c r="C24169" t="s">
        <v>46779</v>
      </c>
      <c r="D24169" t="s">
        <v>46780</v>
      </c>
      <c r="E24169">
        <v>13.56</v>
      </c>
      <c r="F24169">
        <v>41.633299999999998</v>
      </c>
      <c r="G24169">
        <v>0.9</v>
      </c>
      <c r="H24169" t="s">
        <v>110</v>
      </c>
      <c r="L24169">
        <v>2011</v>
      </c>
      <c r="M24169" t="s">
        <v>46781</v>
      </c>
      <c r="N24169" t="s">
        <v>1462</v>
      </c>
      <c r="O24169" t="s">
        <v>1463</v>
      </c>
      <c r="P24169" t="s">
        <v>431</v>
      </c>
      <c r="AE24169">
        <v>28.25</v>
      </c>
      <c r="AF24169" t="s">
        <v>43</v>
      </c>
      <c r="AG24169" t="s">
        <v>43</v>
      </c>
      <c r="AH24169" t="s">
        <v>43</v>
      </c>
      <c r="AI24169" t="s">
        <v>43</v>
      </c>
      <c r="AJ24169" t="s">
        <v>44</v>
      </c>
    </row>
    <row r="24170" spans="1:36" x14ac:dyDescent="0.25">
      <c r="A24170" t="s">
        <v>813</v>
      </c>
      <c r="B24170" t="s">
        <v>814</v>
      </c>
      <c r="C24170" t="s">
        <v>46782</v>
      </c>
      <c r="D24170" t="s">
        <v>46783</v>
      </c>
      <c r="E24170">
        <v>13.55</v>
      </c>
      <c r="F24170">
        <v>-37.302700000000002</v>
      </c>
      <c r="G24170">
        <v>145.8458</v>
      </c>
      <c r="H24170" t="s">
        <v>40</v>
      </c>
      <c r="M24170" t="s">
        <v>5516</v>
      </c>
      <c r="N24170" t="s">
        <v>818</v>
      </c>
      <c r="O24170" t="s">
        <v>819</v>
      </c>
      <c r="P24170" t="s">
        <v>818</v>
      </c>
      <c r="Q24170">
        <v>1030168</v>
      </c>
      <c r="AA24170">
        <v>38.78</v>
      </c>
      <c r="AB24170">
        <v>38.65</v>
      </c>
      <c r="AC24170">
        <v>24.51</v>
      </c>
      <c r="AD24170">
        <v>37.36</v>
      </c>
      <c r="AE24170">
        <v>45.05</v>
      </c>
      <c r="AF24170" t="s">
        <v>49</v>
      </c>
      <c r="AG24170" t="s">
        <v>49</v>
      </c>
      <c r="AH24170" t="s">
        <v>49</v>
      </c>
      <c r="AI24170" t="s">
        <v>49</v>
      </c>
      <c r="AJ24170" t="s">
        <v>49</v>
      </c>
    </row>
    <row r="24171" spans="1:36" x14ac:dyDescent="0.25">
      <c r="A24171" t="s">
        <v>813</v>
      </c>
      <c r="B24171" t="s">
        <v>814</v>
      </c>
      <c r="C24171" t="s">
        <v>46784</v>
      </c>
      <c r="D24171" t="s">
        <v>46785</v>
      </c>
      <c r="E24171">
        <v>13.55</v>
      </c>
      <c r="F24171">
        <v>-37.327199999999998</v>
      </c>
      <c r="G24171">
        <v>145.8605</v>
      </c>
      <c r="H24171" t="s">
        <v>40</v>
      </c>
      <c r="M24171" t="s">
        <v>5516</v>
      </c>
      <c r="N24171" t="s">
        <v>818</v>
      </c>
      <c r="O24171" t="s">
        <v>819</v>
      </c>
      <c r="P24171" t="s">
        <v>818</v>
      </c>
      <c r="Q24171">
        <v>1030176</v>
      </c>
      <c r="S24171">
        <v>38.716944439999999</v>
      </c>
      <c r="T24171">
        <v>40.664722220000002</v>
      </c>
      <c r="U24171">
        <v>46.446111109999997</v>
      </c>
      <c r="V24171">
        <v>46.044722219999997</v>
      </c>
      <c r="W24171">
        <v>48.9375</v>
      </c>
      <c r="X24171">
        <v>41.918888889999998</v>
      </c>
      <c r="Z24171" t="s">
        <v>820</v>
      </c>
      <c r="AA24171">
        <v>38.78</v>
      </c>
      <c r="AB24171">
        <v>38.65</v>
      </c>
      <c r="AC24171">
        <v>24.51</v>
      </c>
      <c r="AD24171">
        <v>37.36</v>
      </c>
      <c r="AE24171">
        <v>45.05</v>
      </c>
      <c r="AF24171" t="s">
        <v>49</v>
      </c>
      <c r="AG24171" t="s">
        <v>49</v>
      </c>
      <c r="AH24171" t="s">
        <v>49</v>
      </c>
      <c r="AI24171" t="s">
        <v>49</v>
      </c>
      <c r="AJ24171" t="s">
        <v>49</v>
      </c>
    </row>
    <row r="24172" spans="1:36" x14ac:dyDescent="0.25">
      <c r="A24172" t="s">
        <v>4399</v>
      </c>
      <c r="B24172" t="s">
        <v>4400</v>
      </c>
      <c r="C24172" t="s">
        <v>46786</v>
      </c>
      <c r="D24172" t="s">
        <v>46787</v>
      </c>
      <c r="E24172">
        <v>13.532</v>
      </c>
      <c r="F24172">
        <v>-34.866599999999998</v>
      </c>
      <c r="G24172">
        <v>-71.143199999999993</v>
      </c>
      <c r="H24172" t="s">
        <v>110</v>
      </c>
      <c r="M24172" t="s">
        <v>46788</v>
      </c>
      <c r="N24172" t="s">
        <v>4404</v>
      </c>
      <c r="O24172" t="s">
        <v>4405</v>
      </c>
      <c r="P24172" t="s">
        <v>4404</v>
      </c>
      <c r="R24172">
        <v>2016</v>
      </c>
      <c r="AE24172">
        <v>7.91</v>
      </c>
      <c r="AF24172" t="s">
        <v>43</v>
      </c>
      <c r="AG24172" t="s">
        <v>43</v>
      </c>
      <c r="AH24172" t="s">
        <v>43</v>
      </c>
      <c r="AI24172" t="s">
        <v>43</v>
      </c>
      <c r="AJ24172" t="s">
        <v>44</v>
      </c>
    </row>
    <row r="24173" spans="1:36" x14ac:dyDescent="0.25">
      <c r="A24173" t="s">
        <v>1286</v>
      </c>
      <c r="B24173" t="s">
        <v>1287</v>
      </c>
      <c r="C24173" t="s">
        <v>46789</v>
      </c>
      <c r="D24173" t="s">
        <v>46790</v>
      </c>
      <c r="E24173">
        <v>13.521000000000001</v>
      </c>
      <c r="F24173">
        <v>51.770800000000001</v>
      </c>
      <c r="G24173">
        <v>-4.0380000000000003</v>
      </c>
      <c r="H24173" t="s">
        <v>1049</v>
      </c>
      <c r="M24173" t="s">
        <v>35123</v>
      </c>
      <c r="N24173" t="s">
        <v>1617</v>
      </c>
      <c r="O24173" t="s">
        <v>1618</v>
      </c>
      <c r="P24173" t="s">
        <v>1617</v>
      </c>
      <c r="Q24173">
        <v>1108929</v>
      </c>
      <c r="AA24173">
        <v>20.66</v>
      </c>
      <c r="AB24173">
        <v>20.25</v>
      </c>
      <c r="AC24173">
        <v>20.53</v>
      </c>
      <c r="AD24173">
        <v>20.59</v>
      </c>
      <c r="AE24173">
        <v>20.74</v>
      </c>
      <c r="AF24173" t="s">
        <v>4344</v>
      </c>
      <c r="AG24173" t="s">
        <v>4344</v>
      </c>
      <c r="AH24173" t="s">
        <v>4344</v>
      </c>
      <c r="AI24173" t="s">
        <v>4344</v>
      </c>
      <c r="AJ24173" t="s">
        <v>4344</v>
      </c>
    </row>
    <row r="24174" spans="1:36" x14ac:dyDescent="0.25">
      <c r="A24174" t="s">
        <v>164</v>
      </c>
      <c r="B24174" t="s">
        <v>165</v>
      </c>
      <c r="C24174" t="s">
        <v>46791</v>
      </c>
      <c r="D24174" t="s">
        <v>46792</v>
      </c>
      <c r="E24174">
        <v>13.5</v>
      </c>
      <c r="F24174">
        <v>48.660400000000003</v>
      </c>
      <c r="G24174">
        <v>-86.232500000000002</v>
      </c>
      <c r="H24174" t="s">
        <v>40</v>
      </c>
      <c r="N24174" t="s">
        <v>169</v>
      </c>
      <c r="O24174" t="s">
        <v>20280</v>
      </c>
      <c r="P24174" t="s">
        <v>169</v>
      </c>
      <c r="Q24174">
        <v>17591</v>
      </c>
      <c r="R24174">
        <v>2000</v>
      </c>
      <c r="AA24174">
        <v>56.8</v>
      </c>
      <c r="AB24174">
        <v>51.47</v>
      </c>
      <c r="AC24174">
        <v>43.53</v>
      </c>
      <c r="AD24174">
        <v>42.72</v>
      </c>
      <c r="AE24174">
        <v>51.74</v>
      </c>
      <c r="AF24174" t="s">
        <v>49</v>
      </c>
      <c r="AG24174" t="s">
        <v>49</v>
      </c>
      <c r="AH24174" t="s">
        <v>49</v>
      </c>
      <c r="AI24174" t="s">
        <v>49</v>
      </c>
      <c r="AJ24174" t="s">
        <v>49</v>
      </c>
    </row>
    <row r="24175" spans="1:36" x14ac:dyDescent="0.25">
      <c r="A24175" t="s">
        <v>1934</v>
      </c>
      <c r="B24175" t="s">
        <v>1935</v>
      </c>
      <c r="C24175" t="s">
        <v>46793</v>
      </c>
      <c r="D24175" t="s">
        <v>46794</v>
      </c>
      <c r="E24175">
        <v>13.5</v>
      </c>
      <c r="F24175">
        <v>60.383299999999998</v>
      </c>
      <c r="G24175">
        <v>23.133299999999998</v>
      </c>
      <c r="H24175" t="s">
        <v>1615</v>
      </c>
      <c r="I24175" t="s">
        <v>2526</v>
      </c>
      <c r="M24175" t="s">
        <v>46795</v>
      </c>
      <c r="N24175" t="s">
        <v>1939</v>
      </c>
      <c r="O24175" t="s">
        <v>1940</v>
      </c>
      <c r="P24175" t="s">
        <v>431</v>
      </c>
      <c r="AF24175" t="s">
        <v>43</v>
      </c>
      <c r="AG24175" t="s">
        <v>43</v>
      </c>
      <c r="AH24175" t="s">
        <v>43</v>
      </c>
      <c r="AI24175" t="s">
        <v>43</v>
      </c>
      <c r="AJ24175" t="s">
        <v>43</v>
      </c>
    </row>
    <row r="24176" spans="1:36" x14ac:dyDescent="0.25">
      <c r="A24176" t="s">
        <v>186</v>
      </c>
      <c r="B24176" t="s">
        <v>187</v>
      </c>
      <c r="C24176" t="s">
        <v>46796</v>
      </c>
      <c r="D24176" t="s">
        <v>46797</v>
      </c>
      <c r="E24176">
        <v>13.5</v>
      </c>
      <c r="F24176">
        <v>44.908999999999999</v>
      </c>
      <c r="G24176">
        <v>-0.52400000000000002</v>
      </c>
      <c r="H24176" t="s">
        <v>1049</v>
      </c>
      <c r="N24176" t="s">
        <v>4342</v>
      </c>
      <c r="O24176" t="s">
        <v>4343</v>
      </c>
      <c r="P24176" t="s">
        <v>4342</v>
      </c>
      <c r="AA24176">
        <v>21.64</v>
      </c>
      <c r="AB24176">
        <v>24.12</v>
      </c>
      <c r="AC24176">
        <v>24.24</v>
      </c>
      <c r="AD24176">
        <v>23.19</v>
      </c>
      <c r="AE24176">
        <v>24.07</v>
      </c>
      <c r="AF24176" t="s">
        <v>4344</v>
      </c>
      <c r="AG24176" t="s">
        <v>4344</v>
      </c>
      <c r="AH24176" t="s">
        <v>4344</v>
      </c>
      <c r="AI24176" t="s">
        <v>4344</v>
      </c>
      <c r="AJ24176" t="s">
        <v>4344</v>
      </c>
    </row>
    <row r="24177" spans="1:36" x14ac:dyDescent="0.25">
      <c r="A24177" t="s">
        <v>186</v>
      </c>
      <c r="B24177" t="s">
        <v>187</v>
      </c>
      <c r="C24177" t="s">
        <v>46798</v>
      </c>
      <c r="D24177" t="s">
        <v>46799</v>
      </c>
      <c r="E24177">
        <v>13.5</v>
      </c>
      <c r="F24177">
        <v>49.880299999999998</v>
      </c>
      <c r="G24177">
        <v>1.5052000000000001</v>
      </c>
      <c r="H24177" t="s">
        <v>128</v>
      </c>
      <c r="N24177" t="s">
        <v>536</v>
      </c>
      <c r="O24177" t="s">
        <v>11230</v>
      </c>
      <c r="P24177" t="s">
        <v>536</v>
      </c>
      <c r="AE24177">
        <v>24.68</v>
      </c>
      <c r="AF24177" t="s">
        <v>43</v>
      </c>
      <c r="AG24177" t="s">
        <v>43</v>
      </c>
      <c r="AH24177" t="s">
        <v>43</v>
      </c>
      <c r="AI24177" t="s">
        <v>43</v>
      </c>
      <c r="AJ24177" t="s">
        <v>44</v>
      </c>
    </row>
    <row r="24178" spans="1:36" x14ac:dyDescent="0.25">
      <c r="A24178" t="s">
        <v>186</v>
      </c>
      <c r="B24178" t="s">
        <v>187</v>
      </c>
      <c r="C24178" t="s">
        <v>46800</v>
      </c>
      <c r="D24178" t="s">
        <v>46801</v>
      </c>
      <c r="E24178">
        <v>13.5</v>
      </c>
      <c r="F24178">
        <v>42.796900000000001</v>
      </c>
      <c r="G24178">
        <v>2.8853</v>
      </c>
      <c r="H24178" t="s">
        <v>1049</v>
      </c>
      <c r="N24178" t="s">
        <v>4342</v>
      </c>
      <c r="O24178" t="s">
        <v>4343</v>
      </c>
      <c r="P24178" t="s">
        <v>4342</v>
      </c>
      <c r="AA24178">
        <v>22.71</v>
      </c>
      <c r="AB24178">
        <v>23.86</v>
      </c>
      <c r="AC24178">
        <v>25.44</v>
      </c>
      <c r="AD24178">
        <v>24.22</v>
      </c>
      <c r="AE24178">
        <v>25.91</v>
      </c>
      <c r="AF24178" t="s">
        <v>4344</v>
      </c>
      <c r="AG24178" t="s">
        <v>4344</v>
      </c>
      <c r="AH24178" t="s">
        <v>4344</v>
      </c>
      <c r="AI24178" t="s">
        <v>4344</v>
      </c>
      <c r="AJ24178" t="s">
        <v>4344</v>
      </c>
    </row>
    <row r="24179" spans="1:36" x14ac:dyDescent="0.25">
      <c r="A24179" t="s">
        <v>531</v>
      </c>
      <c r="B24179" t="s">
        <v>532</v>
      </c>
      <c r="C24179" t="s">
        <v>46802</v>
      </c>
      <c r="D24179" t="s">
        <v>46803</v>
      </c>
      <c r="E24179">
        <v>13.5</v>
      </c>
      <c r="F24179">
        <v>51.408499999999997</v>
      </c>
      <c r="G24179">
        <v>8.5998999999999999</v>
      </c>
      <c r="H24179" t="s">
        <v>58</v>
      </c>
      <c r="L24179">
        <v>1996</v>
      </c>
      <c r="M24179" t="s">
        <v>43012</v>
      </c>
      <c r="N24179" t="s">
        <v>536</v>
      </c>
      <c r="O24179" t="s">
        <v>537</v>
      </c>
      <c r="P24179" t="s">
        <v>536</v>
      </c>
      <c r="AE24179">
        <v>52.31</v>
      </c>
      <c r="AF24179" t="s">
        <v>43</v>
      </c>
      <c r="AG24179" t="s">
        <v>43</v>
      </c>
      <c r="AH24179" t="s">
        <v>43</v>
      </c>
      <c r="AI24179" t="s">
        <v>43</v>
      </c>
      <c r="AJ24179" t="s">
        <v>44</v>
      </c>
    </row>
    <row r="24180" spans="1:36" x14ac:dyDescent="0.25">
      <c r="A24180" t="s">
        <v>531</v>
      </c>
      <c r="B24180" t="s">
        <v>532</v>
      </c>
      <c r="C24180" t="s">
        <v>46804</v>
      </c>
      <c r="D24180" t="s">
        <v>46805</v>
      </c>
      <c r="E24180">
        <v>13.5</v>
      </c>
      <c r="F24180">
        <v>50.631500000000003</v>
      </c>
      <c r="G24180">
        <v>10.698700000000001</v>
      </c>
      <c r="H24180" t="s">
        <v>58</v>
      </c>
      <c r="L24180">
        <v>1995</v>
      </c>
      <c r="M24180" t="s">
        <v>46806</v>
      </c>
      <c r="N24180" t="s">
        <v>536</v>
      </c>
      <c r="O24180" t="s">
        <v>537</v>
      </c>
      <c r="P24180" t="s">
        <v>536</v>
      </c>
      <c r="Q24180">
        <v>1072888</v>
      </c>
      <c r="AE24180">
        <v>52.31</v>
      </c>
      <c r="AF24180" t="s">
        <v>43</v>
      </c>
      <c r="AG24180" t="s">
        <v>43</v>
      </c>
      <c r="AH24180" t="s">
        <v>43</v>
      </c>
      <c r="AI24180" t="s">
        <v>43</v>
      </c>
      <c r="AJ24180" t="s">
        <v>44</v>
      </c>
    </row>
    <row r="24181" spans="1:36" x14ac:dyDescent="0.25">
      <c r="A24181" t="s">
        <v>531</v>
      </c>
      <c r="B24181" t="s">
        <v>532</v>
      </c>
      <c r="C24181" t="s">
        <v>46807</v>
      </c>
      <c r="D24181" t="s">
        <v>46808</v>
      </c>
      <c r="E24181">
        <v>13.5</v>
      </c>
      <c r="F24181">
        <v>49.421599999999998</v>
      </c>
      <c r="G24181">
        <v>8.6728000000000005</v>
      </c>
      <c r="H24181" t="s">
        <v>58</v>
      </c>
      <c r="L24181">
        <v>2002</v>
      </c>
      <c r="M24181" t="s">
        <v>43453</v>
      </c>
      <c r="N24181" t="s">
        <v>536</v>
      </c>
      <c r="O24181" t="s">
        <v>537</v>
      </c>
      <c r="P24181" t="s">
        <v>536</v>
      </c>
      <c r="AE24181">
        <v>52.31</v>
      </c>
      <c r="AF24181" t="s">
        <v>43</v>
      </c>
      <c r="AG24181" t="s">
        <v>43</v>
      </c>
      <c r="AH24181" t="s">
        <v>43</v>
      </c>
      <c r="AI24181" t="s">
        <v>43</v>
      </c>
      <c r="AJ24181" t="s">
        <v>44</v>
      </c>
    </row>
    <row r="24182" spans="1:36" x14ac:dyDescent="0.25">
      <c r="A24182" t="s">
        <v>531</v>
      </c>
      <c r="B24182" t="s">
        <v>532</v>
      </c>
      <c r="C24182" t="s">
        <v>46809</v>
      </c>
      <c r="D24182" t="s">
        <v>46810</v>
      </c>
      <c r="E24182">
        <v>13.5</v>
      </c>
      <c r="F24182">
        <v>50.874099999999999</v>
      </c>
      <c r="G24182">
        <v>13.394399999999999</v>
      </c>
      <c r="H24182" t="s">
        <v>58</v>
      </c>
      <c r="L24182">
        <v>2007</v>
      </c>
      <c r="M24182" t="s">
        <v>46811</v>
      </c>
      <c r="N24182" t="s">
        <v>536</v>
      </c>
      <c r="O24182" t="s">
        <v>537</v>
      </c>
      <c r="P24182" t="s">
        <v>536</v>
      </c>
      <c r="AE24182">
        <v>52.31</v>
      </c>
      <c r="AF24182" t="s">
        <v>43</v>
      </c>
      <c r="AG24182" t="s">
        <v>43</v>
      </c>
      <c r="AH24182" t="s">
        <v>43</v>
      </c>
      <c r="AI24182" t="s">
        <v>43</v>
      </c>
      <c r="AJ24182" t="s">
        <v>44</v>
      </c>
    </row>
    <row r="24183" spans="1:36" x14ac:dyDescent="0.25">
      <c r="A24183" t="s">
        <v>531</v>
      </c>
      <c r="B24183" t="s">
        <v>532</v>
      </c>
      <c r="C24183" t="s">
        <v>46812</v>
      </c>
      <c r="D24183" t="s">
        <v>46813</v>
      </c>
      <c r="E24183">
        <v>13.5</v>
      </c>
      <c r="F24183">
        <v>52.536999999999999</v>
      </c>
      <c r="G24183">
        <v>11.622999999999999</v>
      </c>
      <c r="H24183" t="s">
        <v>1049</v>
      </c>
      <c r="N24183" t="s">
        <v>4342</v>
      </c>
      <c r="O24183" t="s">
        <v>4343</v>
      </c>
      <c r="P24183" t="s">
        <v>4342</v>
      </c>
      <c r="AA24183">
        <v>19.72</v>
      </c>
      <c r="AB24183">
        <v>20.37</v>
      </c>
      <c r="AC24183">
        <v>20.58</v>
      </c>
      <c r="AD24183">
        <v>20.72</v>
      </c>
      <c r="AE24183">
        <v>20.34</v>
      </c>
      <c r="AF24183" t="s">
        <v>4344</v>
      </c>
      <c r="AG24183" t="s">
        <v>4344</v>
      </c>
      <c r="AH24183" t="s">
        <v>4344</v>
      </c>
      <c r="AI24183" t="s">
        <v>4344</v>
      </c>
      <c r="AJ24183" t="s">
        <v>4344</v>
      </c>
    </row>
    <row r="24184" spans="1:36" x14ac:dyDescent="0.25">
      <c r="A24184" t="s">
        <v>11413</v>
      </c>
      <c r="B24184" t="s">
        <v>11414</v>
      </c>
      <c r="C24184" t="s">
        <v>20507</v>
      </c>
      <c r="D24184" t="s">
        <v>46814</v>
      </c>
      <c r="E24184">
        <v>13.5</v>
      </c>
      <c r="F24184">
        <v>14.67</v>
      </c>
      <c r="G24184">
        <v>-91.546999999999997</v>
      </c>
      <c r="H24184" t="s">
        <v>40</v>
      </c>
      <c r="L24184">
        <v>2006</v>
      </c>
      <c r="N24184" t="s">
        <v>11417</v>
      </c>
      <c r="O24184" t="s">
        <v>11418</v>
      </c>
      <c r="P24184" t="s">
        <v>11417</v>
      </c>
      <c r="Q24184">
        <v>1066068</v>
      </c>
      <c r="V24184">
        <v>48.1</v>
      </c>
      <c r="Z24184" t="s">
        <v>11417</v>
      </c>
      <c r="AA24184">
        <v>48.84</v>
      </c>
      <c r="AB24184">
        <v>48.84</v>
      </c>
      <c r="AC24184">
        <v>44.01</v>
      </c>
      <c r="AD24184">
        <v>46.05</v>
      </c>
      <c r="AE24184">
        <v>54.58</v>
      </c>
      <c r="AF24184" t="s">
        <v>49</v>
      </c>
      <c r="AG24184" t="s">
        <v>49</v>
      </c>
      <c r="AH24184" t="s">
        <v>49</v>
      </c>
      <c r="AI24184" t="s">
        <v>49</v>
      </c>
      <c r="AJ24184" t="s">
        <v>49</v>
      </c>
    </row>
    <row r="24185" spans="1:36" x14ac:dyDescent="0.25">
      <c r="A24185" t="s">
        <v>239</v>
      </c>
      <c r="B24185" t="s">
        <v>240</v>
      </c>
      <c r="C24185" t="s">
        <v>46815</v>
      </c>
      <c r="D24185" t="s">
        <v>46816</v>
      </c>
      <c r="E24185">
        <v>13.5</v>
      </c>
      <c r="F24185">
        <v>22.561599999999999</v>
      </c>
      <c r="G24185">
        <v>77.963499999999996</v>
      </c>
      <c r="H24185" t="s">
        <v>40</v>
      </c>
      <c r="L24185">
        <v>2002</v>
      </c>
      <c r="N24185" t="s">
        <v>243</v>
      </c>
      <c r="O24185" t="s">
        <v>244</v>
      </c>
      <c r="P24185" t="s">
        <v>98</v>
      </c>
      <c r="Q24185">
        <v>1018478</v>
      </c>
      <c r="R24185">
        <v>2019</v>
      </c>
      <c r="AA24185">
        <v>69.92</v>
      </c>
      <c r="AB24185">
        <v>47.86</v>
      </c>
      <c r="AC24185">
        <v>55.16</v>
      </c>
      <c r="AD24185">
        <v>51.16</v>
      </c>
      <c r="AE24185">
        <v>42.26</v>
      </c>
      <c r="AF24185" t="s">
        <v>49</v>
      </c>
      <c r="AG24185" t="s">
        <v>49</v>
      </c>
      <c r="AH24185" t="s">
        <v>49</v>
      </c>
      <c r="AI24185" t="s">
        <v>49</v>
      </c>
      <c r="AJ24185" t="s">
        <v>49</v>
      </c>
    </row>
    <row r="24186" spans="1:36" x14ac:dyDescent="0.25">
      <c r="A24186" t="s">
        <v>239</v>
      </c>
      <c r="B24186" t="s">
        <v>240</v>
      </c>
      <c r="C24186" t="s">
        <v>46817</v>
      </c>
      <c r="D24186" t="s">
        <v>46818</v>
      </c>
      <c r="E24186">
        <v>13.5</v>
      </c>
      <c r="F24186">
        <v>10.053699999999999</v>
      </c>
      <c r="G24186">
        <v>77.590500000000006</v>
      </c>
      <c r="H24186" t="s">
        <v>40</v>
      </c>
      <c r="L24186">
        <v>1995</v>
      </c>
      <c r="N24186" t="s">
        <v>243</v>
      </c>
      <c r="O24186" t="s">
        <v>244</v>
      </c>
      <c r="P24186" t="s">
        <v>98</v>
      </c>
      <c r="Q24186">
        <v>1030958</v>
      </c>
      <c r="R24186">
        <v>2019</v>
      </c>
      <c r="AA24186">
        <v>56.8</v>
      </c>
      <c r="AB24186">
        <v>50.55</v>
      </c>
      <c r="AC24186">
        <v>54.23</v>
      </c>
      <c r="AD24186">
        <v>34.26</v>
      </c>
      <c r="AE24186">
        <v>47.6</v>
      </c>
      <c r="AF24186" t="s">
        <v>49</v>
      </c>
      <c r="AG24186" t="s">
        <v>49</v>
      </c>
      <c r="AH24186" t="s">
        <v>49</v>
      </c>
      <c r="AI24186" t="s">
        <v>49</v>
      </c>
      <c r="AJ24186" t="s">
        <v>49</v>
      </c>
    </row>
    <row r="24187" spans="1:36" x14ac:dyDescent="0.25">
      <c r="A24187" t="s">
        <v>523</v>
      </c>
      <c r="B24187" t="s">
        <v>524</v>
      </c>
      <c r="C24187" t="s">
        <v>46819</v>
      </c>
      <c r="D24187" t="s">
        <v>46820</v>
      </c>
      <c r="E24187">
        <v>13.5</v>
      </c>
      <c r="F24187">
        <v>41.34</v>
      </c>
      <c r="G24187">
        <v>15.263</v>
      </c>
      <c r="H24187" t="s">
        <v>1049</v>
      </c>
      <c r="N24187" t="s">
        <v>4342</v>
      </c>
      <c r="O24187" t="s">
        <v>4343</v>
      </c>
      <c r="P24187" t="s">
        <v>4342</v>
      </c>
      <c r="AA24187">
        <v>23.36</v>
      </c>
      <c r="AB24187">
        <v>23.43</v>
      </c>
      <c r="AC24187">
        <v>23.11</v>
      </c>
      <c r="AD24187">
        <v>23.26</v>
      </c>
      <c r="AE24187">
        <v>25.22</v>
      </c>
      <c r="AF24187" t="s">
        <v>4344</v>
      </c>
      <c r="AG24187" t="s">
        <v>4344</v>
      </c>
      <c r="AH24187" t="s">
        <v>4344</v>
      </c>
      <c r="AI24187" t="s">
        <v>4344</v>
      </c>
      <c r="AJ24187" t="s">
        <v>4344</v>
      </c>
    </row>
    <row r="24188" spans="1:36" x14ac:dyDescent="0.25">
      <c r="A24188" t="s">
        <v>75</v>
      </c>
      <c r="B24188" t="s">
        <v>76</v>
      </c>
      <c r="C24188" t="s">
        <v>46821</v>
      </c>
      <c r="D24188" t="s">
        <v>46822</v>
      </c>
      <c r="E24188">
        <v>13.5</v>
      </c>
      <c r="F24188">
        <v>36.715400000000002</v>
      </c>
      <c r="G24188">
        <v>140.07550000000001</v>
      </c>
      <c r="H24188" t="s">
        <v>1049</v>
      </c>
      <c r="M24188" t="s">
        <v>46823</v>
      </c>
      <c r="N24188" t="s">
        <v>30038</v>
      </c>
      <c r="O24188" t="s">
        <v>46824</v>
      </c>
      <c r="P24188" t="s">
        <v>47</v>
      </c>
      <c r="AA24188">
        <v>21.95</v>
      </c>
      <c r="AB24188">
        <v>21.94</v>
      </c>
      <c r="AC24188">
        <v>21.78</v>
      </c>
      <c r="AD24188">
        <v>21.86</v>
      </c>
      <c r="AE24188">
        <v>21.23</v>
      </c>
      <c r="AF24188" t="s">
        <v>4344</v>
      </c>
      <c r="AG24188" t="s">
        <v>4344</v>
      </c>
      <c r="AH24188" t="s">
        <v>4344</v>
      </c>
      <c r="AI24188" t="s">
        <v>4344</v>
      </c>
      <c r="AJ24188" t="s">
        <v>4344</v>
      </c>
    </row>
    <row r="24189" spans="1:36" x14ac:dyDescent="0.25">
      <c r="A24189" t="s">
        <v>758</v>
      </c>
      <c r="B24189" t="s">
        <v>759</v>
      </c>
      <c r="C24189" t="s">
        <v>46825</v>
      </c>
      <c r="D24189" t="s">
        <v>46826</v>
      </c>
      <c r="E24189">
        <v>13.5</v>
      </c>
      <c r="F24189">
        <v>18.0502</v>
      </c>
      <c r="G24189">
        <v>-96.152699999999996</v>
      </c>
      <c r="H24189" t="s">
        <v>1615</v>
      </c>
      <c r="N24189" t="s">
        <v>21081</v>
      </c>
      <c r="O24189" t="s">
        <v>20874</v>
      </c>
      <c r="P24189" t="s">
        <v>765</v>
      </c>
      <c r="Q24189">
        <v>1110253</v>
      </c>
      <c r="R24189">
        <v>2016</v>
      </c>
      <c r="AF24189" t="s">
        <v>43</v>
      </c>
      <c r="AG24189" t="s">
        <v>43</v>
      </c>
      <c r="AH24189" t="s">
        <v>43</v>
      </c>
      <c r="AI24189" t="s">
        <v>43</v>
      </c>
      <c r="AJ24189" t="s">
        <v>43</v>
      </c>
    </row>
    <row r="24190" spans="1:36" x14ac:dyDescent="0.25">
      <c r="A24190" t="s">
        <v>3040</v>
      </c>
      <c r="B24190" t="s">
        <v>3041</v>
      </c>
      <c r="C24190" t="s">
        <v>46827</v>
      </c>
      <c r="D24190" t="s">
        <v>46828</v>
      </c>
      <c r="E24190">
        <v>13.5</v>
      </c>
      <c r="F24190">
        <v>41.971699999999998</v>
      </c>
      <c r="G24190">
        <v>-8.4463000000000008</v>
      </c>
      <c r="H24190" t="s">
        <v>128</v>
      </c>
      <c r="L24190">
        <v>2005</v>
      </c>
      <c r="N24190" t="s">
        <v>12482</v>
      </c>
      <c r="O24190" t="s">
        <v>12483</v>
      </c>
      <c r="P24190" t="s">
        <v>12482</v>
      </c>
      <c r="Q24190">
        <v>1069339</v>
      </c>
      <c r="AA24190">
        <v>33.97</v>
      </c>
      <c r="AB24190">
        <v>35.18</v>
      </c>
      <c r="AC24190">
        <v>34.19</v>
      </c>
      <c r="AD24190">
        <v>41.35</v>
      </c>
      <c r="AE24190">
        <v>39.42</v>
      </c>
      <c r="AF24190" t="s">
        <v>5977</v>
      </c>
      <c r="AG24190" t="s">
        <v>5977</v>
      </c>
      <c r="AH24190" t="s">
        <v>5977</v>
      </c>
      <c r="AI24190" t="s">
        <v>5977</v>
      </c>
      <c r="AJ24190" t="s">
        <v>5977</v>
      </c>
    </row>
    <row r="24191" spans="1:36" x14ac:dyDescent="0.25">
      <c r="A24191" t="s">
        <v>3040</v>
      </c>
      <c r="B24191" t="s">
        <v>3041</v>
      </c>
      <c r="C24191" t="s">
        <v>46829</v>
      </c>
      <c r="D24191" t="s">
        <v>46830</v>
      </c>
      <c r="E24191">
        <v>13.5</v>
      </c>
      <c r="F24191">
        <v>40.989800000000002</v>
      </c>
      <c r="G24191">
        <v>-7.9867999999999997</v>
      </c>
      <c r="H24191" t="s">
        <v>128</v>
      </c>
      <c r="L24191">
        <v>2004</v>
      </c>
      <c r="N24191" t="s">
        <v>12482</v>
      </c>
      <c r="O24191" t="s">
        <v>12483</v>
      </c>
      <c r="P24191" t="s">
        <v>12482</v>
      </c>
      <c r="Q24191">
        <v>1042702</v>
      </c>
      <c r="AA24191">
        <v>41.53</v>
      </c>
      <c r="AB24191">
        <v>35.71</v>
      </c>
      <c r="AC24191">
        <v>39.53</v>
      </c>
      <c r="AD24191">
        <v>36.15</v>
      </c>
      <c r="AE24191">
        <v>30.08</v>
      </c>
      <c r="AF24191" t="s">
        <v>5977</v>
      </c>
      <c r="AG24191" t="s">
        <v>5977</v>
      </c>
      <c r="AH24191" t="s">
        <v>5977</v>
      </c>
      <c r="AI24191" t="s">
        <v>5977</v>
      </c>
      <c r="AJ24191" t="s">
        <v>5977</v>
      </c>
    </row>
    <row r="24192" spans="1:36" x14ac:dyDescent="0.25">
      <c r="A24192" t="s">
        <v>3040</v>
      </c>
      <c r="B24192" t="s">
        <v>3041</v>
      </c>
      <c r="C24192" t="s">
        <v>46831</v>
      </c>
      <c r="D24192" t="s">
        <v>46832</v>
      </c>
      <c r="E24192">
        <v>13.5</v>
      </c>
      <c r="F24192">
        <v>41.011699999999998</v>
      </c>
      <c r="G24192">
        <v>-8.1007999999999996</v>
      </c>
      <c r="H24192" t="s">
        <v>128</v>
      </c>
      <c r="L24192">
        <v>2004</v>
      </c>
      <c r="N24192" t="s">
        <v>12482</v>
      </c>
      <c r="O24192" t="s">
        <v>12483</v>
      </c>
      <c r="P24192" t="s">
        <v>12482</v>
      </c>
      <c r="Q24192">
        <v>1057733</v>
      </c>
      <c r="AA24192">
        <v>35.549999999999997</v>
      </c>
      <c r="AB24192">
        <v>20.18</v>
      </c>
      <c r="AC24192">
        <v>24.96</v>
      </c>
      <c r="AD24192">
        <v>21.54</v>
      </c>
      <c r="AE24192">
        <v>16.559999999999999</v>
      </c>
      <c r="AF24192" t="s">
        <v>5977</v>
      </c>
      <c r="AG24192" t="s">
        <v>5977</v>
      </c>
      <c r="AH24192" t="s">
        <v>5977</v>
      </c>
      <c r="AI24192" t="s">
        <v>5977</v>
      </c>
      <c r="AJ24192" t="s">
        <v>5977</v>
      </c>
    </row>
    <row r="24193" spans="1:36" x14ac:dyDescent="0.25">
      <c r="A24193" t="s">
        <v>1457</v>
      </c>
      <c r="B24193" t="s">
        <v>1458</v>
      </c>
      <c r="C24193" t="s">
        <v>46833</v>
      </c>
      <c r="D24193" t="s">
        <v>46834</v>
      </c>
      <c r="E24193">
        <v>13.5</v>
      </c>
      <c r="F24193">
        <v>41.738900000000001</v>
      </c>
      <c r="G24193">
        <v>-2.1697000000000002</v>
      </c>
      <c r="H24193" t="s">
        <v>128</v>
      </c>
      <c r="L24193">
        <v>2013</v>
      </c>
      <c r="M24193" t="s">
        <v>42692</v>
      </c>
      <c r="N24193" t="s">
        <v>1462</v>
      </c>
      <c r="O24193" t="s">
        <v>1463</v>
      </c>
      <c r="P24193" t="s">
        <v>431</v>
      </c>
      <c r="Q24193">
        <v>1097969</v>
      </c>
      <c r="AB24193">
        <v>42.03</v>
      </c>
      <c r="AC24193">
        <v>42.3</v>
      </c>
      <c r="AD24193">
        <v>38.4</v>
      </c>
      <c r="AE24193">
        <v>37.909999999999997</v>
      </c>
      <c r="AF24193" t="s">
        <v>43</v>
      </c>
      <c r="AG24193" t="s">
        <v>5977</v>
      </c>
      <c r="AH24193" t="s">
        <v>5977</v>
      </c>
      <c r="AI24193" t="s">
        <v>5977</v>
      </c>
      <c r="AJ24193" t="s">
        <v>5977</v>
      </c>
    </row>
    <row r="24194" spans="1:36" x14ac:dyDescent="0.25">
      <c r="A24194" t="s">
        <v>1457</v>
      </c>
      <c r="B24194" t="s">
        <v>1458</v>
      </c>
      <c r="C24194" t="s">
        <v>46835</v>
      </c>
      <c r="D24194" t="s">
        <v>46836</v>
      </c>
      <c r="E24194">
        <v>13.5</v>
      </c>
      <c r="F24194">
        <v>42.279299999999999</v>
      </c>
      <c r="G24194">
        <v>-1.7463</v>
      </c>
      <c r="H24194" t="s">
        <v>58</v>
      </c>
      <c r="M24194" t="s">
        <v>46837</v>
      </c>
      <c r="N24194" t="s">
        <v>1462</v>
      </c>
      <c r="O24194" t="s">
        <v>1463</v>
      </c>
      <c r="P24194" t="s">
        <v>431</v>
      </c>
      <c r="AE24194">
        <v>31.99</v>
      </c>
      <c r="AF24194" t="s">
        <v>43</v>
      </c>
      <c r="AG24194" t="s">
        <v>43</v>
      </c>
      <c r="AH24194" t="s">
        <v>43</v>
      </c>
      <c r="AI24194" t="s">
        <v>43</v>
      </c>
      <c r="AJ24194" t="s">
        <v>44</v>
      </c>
    </row>
    <row r="24195" spans="1:36" x14ac:dyDescent="0.25">
      <c r="A24195" t="s">
        <v>135</v>
      </c>
      <c r="B24195" t="s">
        <v>136</v>
      </c>
      <c r="C24195" t="s">
        <v>46838</v>
      </c>
      <c r="D24195" t="s">
        <v>46839</v>
      </c>
      <c r="E24195">
        <v>13.5</v>
      </c>
      <c r="F24195">
        <v>47.645000000000003</v>
      </c>
      <c r="G24195">
        <v>31.89</v>
      </c>
      <c r="H24195" t="s">
        <v>1049</v>
      </c>
      <c r="N24195" t="s">
        <v>4342</v>
      </c>
      <c r="O24195" t="s">
        <v>4343</v>
      </c>
      <c r="P24195" t="s">
        <v>4342</v>
      </c>
      <c r="AA24195">
        <v>20.5</v>
      </c>
      <c r="AB24195">
        <v>20.61</v>
      </c>
      <c r="AC24195">
        <v>20.79</v>
      </c>
      <c r="AD24195">
        <v>20.43</v>
      </c>
      <c r="AE24195">
        <v>20.65</v>
      </c>
      <c r="AF24195" t="s">
        <v>4344</v>
      </c>
      <c r="AG24195" t="s">
        <v>4344</v>
      </c>
      <c r="AH24195" t="s">
        <v>4344</v>
      </c>
      <c r="AI24195" t="s">
        <v>4344</v>
      </c>
      <c r="AJ24195" t="s">
        <v>4344</v>
      </c>
    </row>
    <row r="24196" spans="1:36" x14ac:dyDescent="0.25">
      <c r="A24196" t="s">
        <v>1286</v>
      </c>
      <c r="B24196" t="s">
        <v>1287</v>
      </c>
      <c r="C24196" t="s">
        <v>46840</v>
      </c>
      <c r="D24196" t="s">
        <v>46841</v>
      </c>
      <c r="E24196">
        <v>13.5</v>
      </c>
      <c r="F24196">
        <v>54.518099999999997</v>
      </c>
      <c r="G24196">
        <v>-6.0994000000000002</v>
      </c>
      <c r="H24196" t="s">
        <v>1049</v>
      </c>
      <c r="M24196" t="s">
        <v>46842</v>
      </c>
      <c r="N24196" t="s">
        <v>1617</v>
      </c>
      <c r="O24196" t="s">
        <v>1618</v>
      </c>
      <c r="P24196" t="s">
        <v>1617</v>
      </c>
      <c r="AA24196">
        <v>20.350000000000001</v>
      </c>
      <c r="AB24196">
        <v>20.52</v>
      </c>
      <c r="AC24196">
        <v>20.350000000000001</v>
      </c>
      <c r="AD24196">
        <v>20.68</v>
      </c>
      <c r="AE24196">
        <v>21.04</v>
      </c>
      <c r="AF24196" t="s">
        <v>4344</v>
      </c>
      <c r="AG24196" t="s">
        <v>4344</v>
      </c>
      <c r="AH24196" t="s">
        <v>4344</v>
      </c>
      <c r="AI24196" t="s">
        <v>4344</v>
      </c>
      <c r="AJ24196" t="s">
        <v>4344</v>
      </c>
    </row>
    <row r="24197" spans="1:36" x14ac:dyDescent="0.25">
      <c r="A24197" t="s">
        <v>1286</v>
      </c>
      <c r="B24197" t="s">
        <v>1287</v>
      </c>
      <c r="C24197" t="s">
        <v>46843</v>
      </c>
      <c r="D24197" t="s">
        <v>46844</v>
      </c>
      <c r="E24197">
        <v>13.5</v>
      </c>
      <c r="F24197">
        <v>51.380099999999999</v>
      </c>
      <c r="G24197">
        <v>-2.1627000000000001</v>
      </c>
      <c r="H24197" t="s">
        <v>1049</v>
      </c>
      <c r="M24197" t="s">
        <v>35135</v>
      </c>
      <c r="N24197" t="s">
        <v>1617</v>
      </c>
      <c r="O24197" t="s">
        <v>1618</v>
      </c>
      <c r="P24197" t="s">
        <v>1617</v>
      </c>
      <c r="Q24197">
        <v>1107383</v>
      </c>
      <c r="AA24197">
        <v>20.59</v>
      </c>
      <c r="AB24197">
        <v>20.260000000000002</v>
      </c>
      <c r="AC24197">
        <v>20.22</v>
      </c>
      <c r="AD24197">
        <v>20.57</v>
      </c>
      <c r="AE24197">
        <v>20.73</v>
      </c>
      <c r="AF24197" t="s">
        <v>4344</v>
      </c>
      <c r="AG24197" t="s">
        <v>4344</v>
      </c>
      <c r="AH24197" t="s">
        <v>4344</v>
      </c>
      <c r="AI24197" t="s">
        <v>4344</v>
      </c>
      <c r="AJ24197" t="s">
        <v>4344</v>
      </c>
    </row>
    <row r="24198" spans="1:36" x14ac:dyDescent="0.25">
      <c r="A24198" t="s">
        <v>1169</v>
      </c>
      <c r="B24198" t="s">
        <v>1170</v>
      </c>
      <c r="C24198" t="s">
        <v>46882</v>
      </c>
      <c r="D24198" t="s">
        <v>46883</v>
      </c>
      <c r="E24198">
        <v>13.5</v>
      </c>
      <c r="F24198">
        <v>21.8718</v>
      </c>
      <c r="G24198">
        <v>103.9062</v>
      </c>
      <c r="H24198" t="s">
        <v>40</v>
      </c>
      <c r="L24198">
        <v>2010</v>
      </c>
      <c r="M24198" t="s">
        <v>46884</v>
      </c>
      <c r="N24198" t="s">
        <v>1174</v>
      </c>
      <c r="O24198" t="s">
        <v>46885</v>
      </c>
      <c r="P24198" t="s">
        <v>1174</v>
      </c>
      <c r="Q24198">
        <v>1110991</v>
      </c>
      <c r="V24198">
        <v>54</v>
      </c>
      <c r="Z24198" t="s">
        <v>1174</v>
      </c>
      <c r="AA24198">
        <v>52.92</v>
      </c>
      <c r="AB24198">
        <v>52.27</v>
      </c>
      <c r="AC24198">
        <v>41.54</v>
      </c>
      <c r="AD24198">
        <v>50.23</v>
      </c>
      <c r="AE24198">
        <v>41.5</v>
      </c>
      <c r="AF24198" t="s">
        <v>49</v>
      </c>
      <c r="AG24198" t="s">
        <v>49</v>
      </c>
      <c r="AH24198" t="s">
        <v>49</v>
      </c>
      <c r="AI24198" t="s">
        <v>49</v>
      </c>
      <c r="AJ24198" t="s">
        <v>49</v>
      </c>
    </row>
    <row r="24199" spans="1:36" x14ac:dyDescent="0.25">
      <c r="A24199" t="s">
        <v>69</v>
      </c>
      <c r="B24199" t="s">
        <v>70</v>
      </c>
      <c r="C24199" t="s">
        <v>46886</v>
      </c>
      <c r="D24199" t="s">
        <v>46887</v>
      </c>
      <c r="E24199">
        <v>13.4</v>
      </c>
      <c r="F24199">
        <v>-14.312799999999999</v>
      </c>
      <c r="G24199">
        <v>-46.215299999999999</v>
      </c>
      <c r="H24199" t="s">
        <v>40</v>
      </c>
      <c r="L24199">
        <v>2006</v>
      </c>
      <c r="N24199" t="s">
        <v>73</v>
      </c>
      <c r="O24199" t="s">
        <v>74</v>
      </c>
      <c r="P24199" t="s">
        <v>73</v>
      </c>
      <c r="Q24199">
        <v>1063535</v>
      </c>
      <c r="R24199">
        <v>2017</v>
      </c>
      <c r="AA24199">
        <v>29.24</v>
      </c>
      <c r="AB24199">
        <v>48.05</v>
      </c>
      <c r="AC24199">
        <v>46.26</v>
      </c>
      <c r="AD24199">
        <v>46.39</v>
      </c>
      <c r="AE24199">
        <v>39.950000000000003</v>
      </c>
      <c r="AF24199" t="s">
        <v>49</v>
      </c>
      <c r="AG24199" t="s">
        <v>49</v>
      </c>
      <c r="AH24199" t="s">
        <v>49</v>
      </c>
      <c r="AI24199" t="s">
        <v>49</v>
      </c>
      <c r="AJ24199" t="s">
        <v>49</v>
      </c>
    </row>
    <row r="24200" spans="1:36" x14ac:dyDescent="0.25">
      <c r="A24200" t="s">
        <v>186</v>
      </c>
      <c r="B24200" t="s">
        <v>187</v>
      </c>
      <c r="C24200" t="s">
        <v>46888</v>
      </c>
      <c r="D24200" t="s">
        <v>46889</v>
      </c>
      <c r="E24200">
        <v>13.4</v>
      </c>
      <c r="F24200">
        <v>48.909700000000001</v>
      </c>
      <c r="G24200">
        <v>2.3332000000000002</v>
      </c>
      <c r="H24200" t="s">
        <v>1615</v>
      </c>
      <c r="N24200" t="s">
        <v>536</v>
      </c>
      <c r="O24200" t="s">
        <v>11230</v>
      </c>
      <c r="P24200" t="s">
        <v>536</v>
      </c>
      <c r="AF24200" t="s">
        <v>43</v>
      </c>
      <c r="AG24200" t="s">
        <v>43</v>
      </c>
      <c r="AH24200" t="s">
        <v>43</v>
      </c>
      <c r="AI24200" t="s">
        <v>43</v>
      </c>
      <c r="AJ24200" t="s">
        <v>43</v>
      </c>
    </row>
    <row r="24201" spans="1:36" x14ac:dyDescent="0.25">
      <c r="A24201" t="s">
        <v>531</v>
      </c>
      <c r="B24201" t="s">
        <v>532</v>
      </c>
      <c r="C24201" t="s">
        <v>46890</v>
      </c>
      <c r="D24201" t="s">
        <v>46891</v>
      </c>
      <c r="E24201">
        <v>13.4</v>
      </c>
      <c r="F24201">
        <v>48.510899999999999</v>
      </c>
      <c r="G24201">
        <v>9.0715000000000003</v>
      </c>
      <c r="H24201" t="s">
        <v>58</v>
      </c>
      <c r="L24201">
        <v>2000</v>
      </c>
      <c r="M24201" t="s">
        <v>46892</v>
      </c>
      <c r="N24201" t="s">
        <v>536</v>
      </c>
      <c r="O24201" t="s">
        <v>537</v>
      </c>
      <c r="P24201" t="s">
        <v>536</v>
      </c>
      <c r="Q24201">
        <v>1048067</v>
      </c>
      <c r="AE24201">
        <v>51.93</v>
      </c>
      <c r="AF24201" t="s">
        <v>43</v>
      </c>
      <c r="AG24201" t="s">
        <v>43</v>
      </c>
      <c r="AH24201" t="s">
        <v>43</v>
      </c>
      <c r="AI24201" t="s">
        <v>43</v>
      </c>
      <c r="AJ24201" t="s">
        <v>44</v>
      </c>
    </row>
    <row r="24202" spans="1:36" x14ac:dyDescent="0.25">
      <c r="A24202" t="s">
        <v>531</v>
      </c>
      <c r="B24202" t="s">
        <v>532</v>
      </c>
      <c r="C24202" t="s">
        <v>46893</v>
      </c>
      <c r="D24202" t="s">
        <v>46894</v>
      </c>
      <c r="E24202">
        <v>13.4</v>
      </c>
      <c r="F24202">
        <v>48.640300000000003</v>
      </c>
      <c r="G24202">
        <v>12.4634</v>
      </c>
      <c r="H24202" t="s">
        <v>58</v>
      </c>
      <c r="L24202">
        <v>1998</v>
      </c>
      <c r="M24202" t="s">
        <v>46895</v>
      </c>
      <c r="N24202" t="s">
        <v>536</v>
      </c>
      <c r="O24202" t="s">
        <v>537</v>
      </c>
      <c r="P24202" t="s">
        <v>536</v>
      </c>
      <c r="AE24202">
        <v>51.93</v>
      </c>
      <c r="AF24202" t="s">
        <v>43</v>
      </c>
      <c r="AG24202" t="s">
        <v>43</v>
      </c>
      <c r="AH24202" t="s">
        <v>43</v>
      </c>
      <c r="AI24202" t="s">
        <v>43</v>
      </c>
      <c r="AJ24202" t="s">
        <v>44</v>
      </c>
    </row>
    <row r="24203" spans="1:36" x14ac:dyDescent="0.25">
      <c r="A24203" t="s">
        <v>531</v>
      </c>
      <c r="B24203" t="s">
        <v>532</v>
      </c>
      <c r="C24203" t="s">
        <v>46896</v>
      </c>
      <c r="D24203" t="s">
        <v>46897</v>
      </c>
      <c r="E24203">
        <v>13.4</v>
      </c>
      <c r="F24203">
        <v>49.434600000000003</v>
      </c>
      <c r="G24203">
        <v>7.7582000000000004</v>
      </c>
      <c r="H24203" t="s">
        <v>87</v>
      </c>
      <c r="L24203">
        <v>1996</v>
      </c>
      <c r="M24203" t="s">
        <v>46898</v>
      </c>
      <c r="N24203" t="s">
        <v>536</v>
      </c>
      <c r="O24203" t="s">
        <v>537</v>
      </c>
      <c r="P24203" t="s">
        <v>536</v>
      </c>
      <c r="AE24203">
        <v>65.87</v>
      </c>
      <c r="AF24203" t="s">
        <v>43</v>
      </c>
      <c r="AG24203" t="s">
        <v>43</v>
      </c>
      <c r="AH24203" t="s">
        <v>43</v>
      </c>
      <c r="AI24203" t="s">
        <v>43</v>
      </c>
      <c r="AJ24203" t="s">
        <v>44</v>
      </c>
    </row>
    <row r="24204" spans="1:36" x14ac:dyDescent="0.25">
      <c r="A24204" t="s">
        <v>531</v>
      </c>
      <c r="B24204" t="s">
        <v>532</v>
      </c>
      <c r="C24204" t="s">
        <v>46899</v>
      </c>
      <c r="D24204" t="s">
        <v>46900</v>
      </c>
      <c r="E24204">
        <v>13.4</v>
      </c>
      <c r="F24204">
        <v>51.386000000000003</v>
      </c>
      <c r="G24204">
        <v>12.776</v>
      </c>
      <c r="H24204" t="s">
        <v>1049</v>
      </c>
      <c r="N24204" t="s">
        <v>4342</v>
      </c>
      <c r="O24204" t="s">
        <v>4343</v>
      </c>
      <c r="P24204" t="s">
        <v>4342</v>
      </c>
      <c r="AA24204">
        <v>19.350000000000001</v>
      </c>
      <c r="AB24204">
        <v>20.21</v>
      </c>
      <c r="AC24204">
        <v>20.5</v>
      </c>
      <c r="AD24204">
        <v>20.55</v>
      </c>
      <c r="AE24204">
        <v>20.07</v>
      </c>
      <c r="AF24204" t="s">
        <v>4344</v>
      </c>
      <c r="AG24204" t="s">
        <v>4344</v>
      </c>
      <c r="AH24204" t="s">
        <v>4344</v>
      </c>
      <c r="AI24204" t="s">
        <v>4344</v>
      </c>
      <c r="AJ24204" t="s">
        <v>4344</v>
      </c>
    </row>
    <row r="24205" spans="1:36" x14ac:dyDescent="0.25">
      <c r="A24205" t="s">
        <v>523</v>
      </c>
      <c r="B24205" t="s">
        <v>524</v>
      </c>
      <c r="C24205" t="s">
        <v>46901</v>
      </c>
      <c r="D24205" t="s">
        <v>46902</v>
      </c>
      <c r="E24205">
        <v>13.4</v>
      </c>
      <c r="F24205">
        <v>45.951599999999999</v>
      </c>
      <c r="G24205">
        <v>13.4031</v>
      </c>
      <c r="H24205" t="s">
        <v>1049</v>
      </c>
      <c r="N24205" t="s">
        <v>46903</v>
      </c>
      <c r="O24205" t="s">
        <v>46904</v>
      </c>
      <c r="P24205" t="s">
        <v>47</v>
      </c>
      <c r="Q24205">
        <v>1109290</v>
      </c>
      <c r="AA24205">
        <v>20.22</v>
      </c>
      <c r="AB24205">
        <v>20.47</v>
      </c>
      <c r="AC24205">
        <v>21.15</v>
      </c>
      <c r="AD24205">
        <v>20.23</v>
      </c>
      <c r="AE24205">
        <v>19.920000000000002</v>
      </c>
      <c r="AF24205" t="s">
        <v>4344</v>
      </c>
      <c r="AG24205" t="s">
        <v>4344</v>
      </c>
      <c r="AH24205" t="s">
        <v>4344</v>
      </c>
      <c r="AI24205" t="s">
        <v>4344</v>
      </c>
      <c r="AJ24205" t="s">
        <v>4344</v>
      </c>
    </row>
    <row r="24206" spans="1:36" x14ac:dyDescent="0.25">
      <c r="A24206" t="s">
        <v>3040</v>
      </c>
      <c r="B24206" t="s">
        <v>3041</v>
      </c>
      <c r="C24206" t="s">
        <v>46905</v>
      </c>
      <c r="D24206" t="s">
        <v>46906</v>
      </c>
      <c r="E24206">
        <v>13.4</v>
      </c>
      <c r="F24206">
        <v>40.005099999999999</v>
      </c>
      <c r="G24206">
        <v>-8.2364999999999995</v>
      </c>
      <c r="H24206" t="s">
        <v>128</v>
      </c>
      <c r="L24206">
        <v>2006</v>
      </c>
      <c r="N24206" t="s">
        <v>12482</v>
      </c>
      <c r="O24206" t="s">
        <v>12483</v>
      </c>
      <c r="P24206" t="s">
        <v>12482</v>
      </c>
      <c r="Q24206">
        <v>1064636</v>
      </c>
      <c r="AA24206">
        <v>33.07</v>
      </c>
      <c r="AB24206">
        <v>32.49</v>
      </c>
      <c r="AC24206">
        <v>35.03</v>
      </c>
      <c r="AD24206">
        <v>34.950000000000003</v>
      </c>
      <c r="AE24206">
        <v>41.27</v>
      </c>
      <c r="AF24206" t="s">
        <v>5977</v>
      </c>
      <c r="AG24206" t="s">
        <v>5977</v>
      </c>
      <c r="AH24206" t="s">
        <v>5977</v>
      </c>
      <c r="AI24206" t="s">
        <v>5977</v>
      </c>
      <c r="AJ24206" t="s">
        <v>5977</v>
      </c>
    </row>
    <row r="24207" spans="1:36" x14ac:dyDescent="0.25">
      <c r="A24207" t="s">
        <v>1286</v>
      </c>
      <c r="B24207" t="s">
        <v>1287</v>
      </c>
      <c r="C24207" t="s">
        <v>46907</v>
      </c>
      <c r="D24207" t="s">
        <v>46908</v>
      </c>
      <c r="E24207">
        <v>13.4</v>
      </c>
      <c r="F24207">
        <v>51.674500000000002</v>
      </c>
      <c r="G24207">
        <v>-3.2765</v>
      </c>
      <c r="H24207" t="s">
        <v>1049</v>
      </c>
      <c r="M24207" t="s">
        <v>46909</v>
      </c>
      <c r="N24207" t="s">
        <v>1617</v>
      </c>
      <c r="O24207" t="s">
        <v>1618</v>
      </c>
      <c r="P24207" t="s">
        <v>1617</v>
      </c>
      <c r="AA24207">
        <v>20.440000000000001</v>
      </c>
      <c r="AB24207">
        <v>20.079999999999998</v>
      </c>
      <c r="AC24207">
        <v>20.36</v>
      </c>
      <c r="AD24207">
        <v>20.420000000000002</v>
      </c>
      <c r="AE24207">
        <v>20.57</v>
      </c>
      <c r="AF24207" t="s">
        <v>4344</v>
      </c>
      <c r="AG24207" t="s">
        <v>4344</v>
      </c>
      <c r="AH24207" t="s">
        <v>4344</v>
      </c>
      <c r="AI24207" t="s">
        <v>4344</v>
      </c>
      <c r="AJ24207" t="s">
        <v>4344</v>
      </c>
    </row>
    <row r="24208" spans="1:36" x14ac:dyDescent="0.25">
      <c r="A24208" t="s">
        <v>186</v>
      </c>
      <c r="B24208" t="s">
        <v>187</v>
      </c>
      <c r="C24208" t="s">
        <v>46928</v>
      </c>
      <c r="D24208" t="s">
        <v>46929</v>
      </c>
      <c r="E24208">
        <v>13.39734</v>
      </c>
      <c r="F24208">
        <v>16.389900000000001</v>
      </c>
      <c r="G24208">
        <v>-61.449800000000003</v>
      </c>
      <c r="H24208" t="s">
        <v>1049</v>
      </c>
      <c r="N24208" t="s">
        <v>536</v>
      </c>
      <c r="O24208" t="s">
        <v>11230</v>
      </c>
      <c r="P24208" t="s">
        <v>536</v>
      </c>
      <c r="AA24208">
        <v>31.52</v>
      </c>
      <c r="AB24208">
        <v>31.52</v>
      </c>
      <c r="AC24208">
        <v>31.52</v>
      </c>
      <c r="AD24208">
        <v>31.61</v>
      </c>
      <c r="AE24208">
        <v>31.52</v>
      </c>
      <c r="AF24208" t="s">
        <v>4344</v>
      </c>
      <c r="AG24208" t="s">
        <v>4344</v>
      </c>
      <c r="AH24208" t="s">
        <v>4344</v>
      </c>
      <c r="AI24208" t="s">
        <v>4344</v>
      </c>
      <c r="AJ24208" t="s">
        <v>4344</v>
      </c>
    </row>
    <row r="24209" spans="1:36" x14ac:dyDescent="0.25">
      <c r="A24209" t="s">
        <v>186</v>
      </c>
      <c r="B24209" t="s">
        <v>187</v>
      </c>
      <c r="C24209" t="s">
        <v>46930</v>
      </c>
      <c r="D24209" t="s">
        <v>46931</v>
      </c>
      <c r="E24209">
        <v>13.335000000000001</v>
      </c>
      <c r="F24209">
        <v>45.419899999999998</v>
      </c>
      <c r="G24209">
        <v>6.0209000000000001</v>
      </c>
      <c r="H24209" t="s">
        <v>40</v>
      </c>
      <c r="N24209" t="s">
        <v>536</v>
      </c>
      <c r="O24209" t="s">
        <v>11230</v>
      </c>
      <c r="P24209" t="s">
        <v>536</v>
      </c>
      <c r="Q24209">
        <v>1015012</v>
      </c>
      <c r="AA24209">
        <v>54.55</v>
      </c>
      <c r="AB24209">
        <v>58.06</v>
      </c>
      <c r="AC24209">
        <v>56.5</v>
      </c>
      <c r="AD24209">
        <v>53.58</v>
      </c>
      <c r="AE24209">
        <v>54.28</v>
      </c>
      <c r="AF24209" t="s">
        <v>49</v>
      </c>
      <c r="AG24209" t="s">
        <v>49</v>
      </c>
      <c r="AH24209" t="s">
        <v>49</v>
      </c>
      <c r="AI24209" t="s">
        <v>49</v>
      </c>
      <c r="AJ24209" t="s">
        <v>49</v>
      </c>
    </row>
    <row r="24210" spans="1:36" x14ac:dyDescent="0.25">
      <c r="A24210" t="s">
        <v>36</v>
      </c>
      <c r="B24210" t="s">
        <v>37</v>
      </c>
      <c r="C24210" t="s">
        <v>46932</v>
      </c>
      <c r="D24210" t="s">
        <v>46933</v>
      </c>
      <c r="E24210">
        <v>13.3</v>
      </c>
      <c r="F24210">
        <v>32.17</v>
      </c>
      <c r="G24210">
        <v>119.65</v>
      </c>
      <c r="H24210" t="s">
        <v>1049</v>
      </c>
      <c r="M24210" t="s">
        <v>46934</v>
      </c>
      <c r="N24210" t="s">
        <v>2232</v>
      </c>
      <c r="O24210" t="s">
        <v>46935</v>
      </c>
      <c r="Q24210">
        <v>1078832</v>
      </c>
      <c r="AA24210">
        <v>22.45</v>
      </c>
      <c r="AB24210">
        <v>23.99</v>
      </c>
      <c r="AC24210">
        <v>24.25</v>
      </c>
      <c r="AD24210">
        <v>23.49</v>
      </c>
      <c r="AE24210">
        <v>23.53</v>
      </c>
      <c r="AF24210" t="s">
        <v>4344</v>
      </c>
      <c r="AG24210" t="s">
        <v>4344</v>
      </c>
      <c r="AH24210" t="s">
        <v>4344</v>
      </c>
      <c r="AI24210" t="s">
        <v>4344</v>
      </c>
      <c r="AJ24210" t="s">
        <v>4344</v>
      </c>
    </row>
    <row r="24211" spans="1:36" x14ac:dyDescent="0.25">
      <c r="A24211" t="s">
        <v>531</v>
      </c>
      <c r="B24211" t="s">
        <v>532</v>
      </c>
      <c r="C24211" t="s">
        <v>46936</v>
      </c>
      <c r="D24211" t="s">
        <v>46937</v>
      </c>
      <c r="E24211">
        <v>13.3</v>
      </c>
      <c r="F24211">
        <v>51.600499999999997</v>
      </c>
      <c r="G24211">
        <v>11.863799999999999</v>
      </c>
      <c r="H24211" t="s">
        <v>1049</v>
      </c>
      <c r="N24211" t="s">
        <v>46938</v>
      </c>
      <c r="O24211" t="s">
        <v>41001</v>
      </c>
      <c r="P24211" t="s">
        <v>47</v>
      </c>
      <c r="Q24211">
        <v>1108939</v>
      </c>
      <c r="AA24211">
        <v>19.149999999999999</v>
      </c>
      <c r="AB24211">
        <v>20.04</v>
      </c>
      <c r="AC24211">
        <v>20.27</v>
      </c>
      <c r="AD24211">
        <v>20.399999999999999</v>
      </c>
      <c r="AE24211">
        <v>20.04</v>
      </c>
      <c r="AF24211" t="s">
        <v>4344</v>
      </c>
      <c r="AG24211" t="s">
        <v>4344</v>
      </c>
      <c r="AH24211" t="s">
        <v>4344</v>
      </c>
      <c r="AI24211" t="s">
        <v>4344</v>
      </c>
      <c r="AJ24211" t="s">
        <v>4344</v>
      </c>
    </row>
    <row r="24212" spans="1:36" x14ac:dyDescent="0.25">
      <c r="A24212" t="s">
        <v>531</v>
      </c>
      <c r="B24212" t="s">
        <v>532</v>
      </c>
      <c r="C24212" t="s">
        <v>46939</v>
      </c>
      <c r="D24212" t="s">
        <v>46940</v>
      </c>
      <c r="E24212">
        <v>13.3</v>
      </c>
      <c r="F24212">
        <v>53.0867</v>
      </c>
      <c r="G24212">
        <v>14.3194</v>
      </c>
      <c r="H24212" t="s">
        <v>1615</v>
      </c>
      <c r="L24212">
        <v>2009</v>
      </c>
      <c r="M24212" t="s">
        <v>46941</v>
      </c>
      <c r="N24212" t="s">
        <v>536</v>
      </c>
      <c r="O24212" t="s">
        <v>537</v>
      </c>
      <c r="P24212" t="s">
        <v>536</v>
      </c>
      <c r="AF24212" t="s">
        <v>43</v>
      </c>
      <c r="AG24212" t="s">
        <v>43</v>
      </c>
      <c r="AH24212" t="s">
        <v>43</v>
      </c>
      <c r="AI24212" t="s">
        <v>43</v>
      </c>
      <c r="AJ24212" t="s">
        <v>43</v>
      </c>
    </row>
    <row r="24213" spans="1:36" x14ac:dyDescent="0.25">
      <c r="A24213" t="s">
        <v>4839</v>
      </c>
      <c r="B24213" t="s">
        <v>4840</v>
      </c>
      <c r="C24213" t="s">
        <v>46942</v>
      </c>
      <c r="D24213" t="s">
        <v>46943</v>
      </c>
      <c r="E24213">
        <v>13.3</v>
      </c>
      <c r="F24213">
        <v>52.309600000000003</v>
      </c>
      <c r="G24213">
        <v>-9.5891999999999999</v>
      </c>
      <c r="H24213" t="s">
        <v>128</v>
      </c>
      <c r="L24213">
        <v>2009</v>
      </c>
      <c r="N24213" t="s">
        <v>21345</v>
      </c>
      <c r="O24213" t="s">
        <v>21346</v>
      </c>
      <c r="P24213" t="s">
        <v>98</v>
      </c>
      <c r="Q24213">
        <v>1086038</v>
      </c>
      <c r="AA24213">
        <v>46</v>
      </c>
      <c r="AB24213">
        <v>41.56</v>
      </c>
      <c r="AC24213">
        <v>37.119999999999997</v>
      </c>
      <c r="AD24213">
        <v>36.75</v>
      </c>
      <c r="AE24213">
        <v>36.119999999999997</v>
      </c>
      <c r="AF24213" t="s">
        <v>5977</v>
      </c>
      <c r="AG24213" t="s">
        <v>5977</v>
      </c>
      <c r="AH24213" t="s">
        <v>5977</v>
      </c>
      <c r="AI24213" t="s">
        <v>5977</v>
      </c>
      <c r="AJ24213" t="s">
        <v>5977</v>
      </c>
    </row>
    <row r="24214" spans="1:36" x14ac:dyDescent="0.25">
      <c r="A24214" t="s">
        <v>523</v>
      </c>
      <c r="B24214" t="s">
        <v>524</v>
      </c>
      <c r="C24214" t="s">
        <v>46944</v>
      </c>
      <c r="D24214" t="s">
        <v>46945</v>
      </c>
      <c r="E24214">
        <v>13.3</v>
      </c>
      <c r="F24214">
        <v>42.395400000000002</v>
      </c>
      <c r="G24214">
        <v>11.594900000000001</v>
      </c>
      <c r="H24214" t="s">
        <v>1049</v>
      </c>
      <c r="N24214" t="s">
        <v>4342</v>
      </c>
      <c r="O24214" t="s">
        <v>4343</v>
      </c>
      <c r="P24214" t="s">
        <v>4342</v>
      </c>
      <c r="AA24214">
        <v>23.28</v>
      </c>
      <c r="AB24214">
        <v>22.76</v>
      </c>
      <c r="AC24214">
        <v>23.17</v>
      </c>
      <c r="AD24214">
        <v>23.92</v>
      </c>
      <c r="AE24214">
        <v>24.45</v>
      </c>
      <c r="AF24214" t="s">
        <v>4344</v>
      </c>
      <c r="AG24214" t="s">
        <v>4344</v>
      </c>
      <c r="AH24214" t="s">
        <v>4344</v>
      </c>
      <c r="AI24214" t="s">
        <v>4344</v>
      </c>
      <c r="AJ24214" t="s">
        <v>4344</v>
      </c>
    </row>
    <row r="24215" spans="1:36" x14ac:dyDescent="0.25">
      <c r="A24215" t="s">
        <v>24752</v>
      </c>
      <c r="B24215" t="s">
        <v>24753</v>
      </c>
      <c r="C24215" t="s">
        <v>46946</v>
      </c>
      <c r="D24215" t="s">
        <v>46947</v>
      </c>
      <c r="E24215">
        <v>13.3</v>
      </c>
      <c r="F24215">
        <v>6.35</v>
      </c>
      <c r="G24215">
        <v>-10.783300000000001</v>
      </c>
      <c r="H24215" t="s">
        <v>110</v>
      </c>
      <c r="N24215" t="s">
        <v>3218</v>
      </c>
      <c r="O24215" t="s">
        <v>3219</v>
      </c>
      <c r="P24215" t="s">
        <v>3220</v>
      </c>
      <c r="AF24215" t="s">
        <v>43</v>
      </c>
      <c r="AG24215" t="s">
        <v>43</v>
      </c>
      <c r="AH24215" t="s">
        <v>43</v>
      </c>
      <c r="AI24215" t="s">
        <v>43</v>
      </c>
      <c r="AJ24215" t="s">
        <v>43</v>
      </c>
    </row>
    <row r="24216" spans="1:36" x14ac:dyDescent="0.25">
      <c r="A24216" t="s">
        <v>3040</v>
      </c>
      <c r="B24216" t="s">
        <v>3041</v>
      </c>
      <c r="C24216" t="s">
        <v>46948</v>
      </c>
      <c r="D24216" t="s">
        <v>46949</v>
      </c>
      <c r="E24216">
        <v>13.3</v>
      </c>
      <c r="F24216">
        <v>38.726999999999997</v>
      </c>
      <c r="G24216">
        <v>-8.6199999999999992</v>
      </c>
      <c r="H24216" t="s">
        <v>1049</v>
      </c>
      <c r="N24216" t="s">
        <v>4342</v>
      </c>
      <c r="O24216" t="s">
        <v>4343</v>
      </c>
      <c r="P24216" t="s">
        <v>4342</v>
      </c>
      <c r="AA24216">
        <v>30.38</v>
      </c>
      <c r="AB24216">
        <v>26.04</v>
      </c>
      <c r="AC24216">
        <v>30.92</v>
      </c>
      <c r="AD24216">
        <v>27.41</v>
      </c>
      <c r="AE24216">
        <v>30</v>
      </c>
      <c r="AF24216" t="s">
        <v>4344</v>
      </c>
      <c r="AG24216" t="s">
        <v>4344</v>
      </c>
      <c r="AH24216" t="s">
        <v>4344</v>
      </c>
      <c r="AI24216" t="s">
        <v>4344</v>
      </c>
      <c r="AJ24216" t="s">
        <v>4344</v>
      </c>
    </row>
    <row r="24217" spans="1:36" x14ac:dyDescent="0.25">
      <c r="A24217" t="s">
        <v>186</v>
      </c>
      <c r="B24217" t="s">
        <v>187</v>
      </c>
      <c r="C24217" t="s">
        <v>46961</v>
      </c>
      <c r="D24217" t="s">
        <v>46962</v>
      </c>
      <c r="E24217">
        <v>13.29</v>
      </c>
      <c r="F24217">
        <v>42.916600000000003</v>
      </c>
      <c r="G24217">
        <v>1.0551999999999999</v>
      </c>
      <c r="H24217" t="s">
        <v>40</v>
      </c>
      <c r="N24217" t="s">
        <v>536</v>
      </c>
      <c r="O24217" t="s">
        <v>11230</v>
      </c>
      <c r="P24217" t="s">
        <v>536</v>
      </c>
      <c r="AA24217">
        <v>31.92</v>
      </c>
      <c r="AB24217">
        <v>33.74</v>
      </c>
      <c r="AC24217">
        <v>40.119999999999997</v>
      </c>
      <c r="AD24217">
        <v>33.83</v>
      </c>
      <c r="AE24217">
        <v>39.950000000000003</v>
      </c>
      <c r="AF24217" t="s">
        <v>49</v>
      </c>
      <c r="AG24217" t="s">
        <v>49</v>
      </c>
      <c r="AH24217" t="s">
        <v>49</v>
      </c>
      <c r="AI24217" t="s">
        <v>49</v>
      </c>
      <c r="AJ24217" t="s">
        <v>49</v>
      </c>
    </row>
    <row r="24218" spans="1:36" x14ac:dyDescent="0.25">
      <c r="A24218" t="s">
        <v>1912</v>
      </c>
      <c r="B24218" t="s">
        <v>1913</v>
      </c>
      <c r="C24218" t="s">
        <v>46963</v>
      </c>
      <c r="D24218" t="s">
        <v>46964</v>
      </c>
      <c r="E24218">
        <v>13.24</v>
      </c>
      <c r="F24218">
        <v>-4.7946999999999997</v>
      </c>
      <c r="G24218">
        <v>11.8461</v>
      </c>
      <c r="H24218" t="s">
        <v>110</v>
      </c>
      <c r="N24218" t="s">
        <v>3218</v>
      </c>
      <c r="O24218" t="s">
        <v>3219</v>
      </c>
      <c r="P24218" t="s">
        <v>4598</v>
      </c>
      <c r="AE24218">
        <v>2.08</v>
      </c>
      <c r="AF24218" t="s">
        <v>43</v>
      </c>
      <c r="AG24218" t="s">
        <v>43</v>
      </c>
      <c r="AH24218" t="s">
        <v>43</v>
      </c>
      <c r="AI24218" t="s">
        <v>43</v>
      </c>
      <c r="AJ24218" t="s">
        <v>44</v>
      </c>
    </row>
    <row r="24219" spans="1:36" x14ac:dyDescent="0.25">
      <c r="A24219" t="s">
        <v>1595</v>
      </c>
      <c r="B24219" t="s">
        <v>1596</v>
      </c>
      <c r="C24219" t="s">
        <v>46965</v>
      </c>
      <c r="D24219" t="s">
        <v>46966</v>
      </c>
      <c r="E24219">
        <v>13.2</v>
      </c>
      <c r="F24219">
        <v>-38.687100000000001</v>
      </c>
      <c r="G24219">
        <v>-62.396099999999997</v>
      </c>
      <c r="H24219" t="s">
        <v>87</v>
      </c>
      <c r="M24219" t="s">
        <v>46967</v>
      </c>
      <c r="N24219" t="s">
        <v>1600</v>
      </c>
      <c r="O24219" t="s">
        <v>1601</v>
      </c>
      <c r="P24219" t="s">
        <v>1600</v>
      </c>
      <c r="R24219">
        <v>2015</v>
      </c>
      <c r="AE24219">
        <v>68.41</v>
      </c>
      <c r="AF24219" t="s">
        <v>43</v>
      </c>
      <c r="AG24219" t="s">
        <v>43</v>
      </c>
      <c r="AH24219" t="s">
        <v>43</v>
      </c>
      <c r="AI24219" t="s">
        <v>43</v>
      </c>
      <c r="AJ24219" t="s">
        <v>44</v>
      </c>
    </row>
    <row r="24220" spans="1:36" x14ac:dyDescent="0.25">
      <c r="A24220" t="s">
        <v>1595</v>
      </c>
      <c r="B24220" t="s">
        <v>1596</v>
      </c>
      <c r="C24220" t="s">
        <v>46968</v>
      </c>
      <c r="D24220" t="s">
        <v>46969</v>
      </c>
      <c r="E24220">
        <v>13.2</v>
      </c>
      <c r="F24220">
        <v>-24.983000000000001</v>
      </c>
      <c r="G24220">
        <v>-65.686000000000007</v>
      </c>
      <c r="H24220" t="s">
        <v>40</v>
      </c>
      <c r="L24220">
        <v>1962</v>
      </c>
      <c r="M24220" t="s">
        <v>4214</v>
      </c>
      <c r="N24220" t="s">
        <v>1600</v>
      </c>
      <c r="O24220" t="s">
        <v>1601</v>
      </c>
      <c r="P24220" t="s">
        <v>1600</v>
      </c>
      <c r="Q24220">
        <v>1009886</v>
      </c>
      <c r="R24220">
        <v>2015</v>
      </c>
      <c r="AA24220">
        <v>29.96</v>
      </c>
      <c r="AB24220">
        <v>29.96</v>
      </c>
      <c r="AC24220">
        <v>40.369999999999997</v>
      </c>
      <c r="AD24220">
        <v>34.42</v>
      </c>
      <c r="AE24220">
        <v>29.96</v>
      </c>
      <c r="AF24220" t="s">
        <v>49</v>
      </c>
      <c r="AG24220" t="s">
        <v>49</v>
      </c>
      <c r="AH24220" t="s">
        <v>49</v>
      </c>
      <c r="AI24220" t="s">
        <v>49</v>
      </c>
      <c r="AJ24220" t="s">
        <v>49</v>
      </c>
    </row>
    <row r="24221" spans="1:36" x14ac:dyDescent="0.25">
      <c r="A24221" t="s">
        <v>69</v>
      </c>
      <c r="B24221" t="s">
        <v>70</v>
      </c>
      <c r="C24221" t="s">
        <v>46970</v>
      </c>
      <c r="D24221" t="s">
        <v>46971</v>
      </c>
      <c r="E24221">
        <v>13.2</v>
      </c>
      <c r="F24221">
        <v>-21.934999999999999</v>
      </c>
      <c r="G24221">
        <v>-42.088500000000003</v>
      </c>
      <c r="H24221" t="s">
        <v>40</v>
      </c>
      <c r="L24221">
        <v>2011</v>
      </c>
      <c r="N24221" t="s">
        <v>73</v>
      </c>
      <c r="O24221" t="s">
        <v>74</v>
      </c>
      <c r="P24221" t="s">
        <v>73</v>
      </c>
      <c r="Q24221">
        <v>1063686</v>
      </c>
      <c r="R24221">
        <v>2017</v>
      </c>
      <c r="AA24221">
        <v>34.32</v>
      </c>
      <c r="AB24221">
        <v>51.85</v>
      </c>
      <c r="AC24221">
        <v>48.74</v>
      </c>
      <c r="AD24221">
        <v>45.48</v>
      </c>
      <c r="AE24221">
        <v>43.33</v>
      </c>
      <c r="AF24221" t="s">
        <v>49</v>
      </c>
      <c r="AG24221" t="s">
        <v>49</v>
      </c>
      <c r="AH24221" t="s">
        <v>49</v>
      </c>
      <c r="AI24221" t="s">
        <v>49</v>
      </c>
      <c r="AJ24221" t="s">
        <v>49</v>
      </c>
    </row>
    <row r="24222" spans="1:36" x14ac:dyDescent="0.25">
      <c r="A24222" t="s">
        <v>186</v>
      </c>
      <c r="B24222" t="s">
        <v>187</v>
      </c>
      <c r="C24222" t="s">
        <v>46972</v>
      </c>
      <c r="D24222" t="s">
        <v>46973</v>
      </c>
      <c r="E24222">
        <v>13.2</v>
      </c>
      <c r="F24222">
        <v>48.639800000000001</v>
      </c>
      <c r="G24222">
        <v>6.8677000000000001</v>
      </c>
      <c r="H24222" t="s">
        <v>128</v>
      </c>
      <c r="N24222" t="s">
        <v>536</v>
      </c>
      <c r="O24222" t="s">
        <v>11230</v>
      </c>
      <c r="P24222" t="s">
        <v>536</v>
      </c>
      <c r="AE24222">
        <v>24.13</v>
      </c>
      <c r="AF24222" t="s">
        <v>43</v>
      </c>
      <c r="AG24222" t="s">
        <v>43</v>
      </c>
      <c r="AH24222" t="s">
        <v>43</v>
      </c>
      <c r="AI24222" t="s">
        <v>43</v>
      </c>
      <c r="AJ24222" t="s">
        <v>44</v>
      </c>
    </row>
    <row r="24223" spans="1:36" x14ac:dyDescent="0.25">
      <c r="A24223" t="s">
        <v>186</v>
      </c>
      <c r="B24223" t="s">
        <v>187</v>
      </c>
      <c r="C24223" t="s">
        <v>46974</v>
      </c>
      <c r="D24223" t="s">
        <v>46975</v>
      </c>
      <c r="E24223">
        <v>13.2</v>
      </c>
      <c r="F24223">
        <v>48.6327</v>
      </c>
      <c r="G24223">
        <v>6.8196000000000003</v>
      </c>
      <c r="H24223" t="s">
        <v>128</v>
      </c>
      <c r="N24223" t="s">
        <v>536</v>
      </c>
      <c r="O24223" t="s">
        <v>11230</v>
      </c>
      <c r="P24223" t="s">
        <v>536</v>
      </c>
      <c r="AE24223">
        <v>24.13</v>
      </c>
      <c r="AF24223" t="s">
        <v>43</v>
      </c>
      <c r="AG24223" t="s">
        <v>43</v>
      </c>
      <c r="AH24223" t="s">
        <v>43</v>
      </c>
      <c r="AI24223" t="s">
        <v>43</v>
      </c>
      <c r="AJ24223" t="s">
        <v>44</v>
      </c>
    </row>
    <row r="24224" spans="1:36" x14ac:dyDescent="0.25">
      <c r="A24224" t="s">
        <v>186</v>
      </c>
      <c r="B24224" t="s">
        <v>187</v>
      </c>
      <c r="C24224" t="s">
        <v>46976</v>
      </c>
      <c r="D24224" t="s">
        <v>46977</v>
      </c>
      <c r="E24224">
        <v>13.2</v>
      </c>
      <c r="F24224">
        <v>48.612499999999997</v>
      </c>
      <c r="G24224">
        <v>6.8308</v>
      </c>
      <c r="H24224" t="s">
        <v>128</v>
      </c>
      <c r="N24224" t="s">
        <v>536</v>
      </c>
      <c r="O24224" t="s">
        <v>11230</v>
      </c>
      <c r="P24224" t="s">
        <v>536</v>
      </c>
      <c r="AE24224">
        <v>24.13</v>
      </c>
      <c r="AF24224" t="s">
        <v>43</v>
      </c>
      <c r="AG24224" t="s">
        <v>43</v>
      </c>
      <c r="AH24224" t="s">
        <v>43</v>
      </c>
      <c r="AI24224" t="s">
        <v>43</v>
      </c>
      <c r="AJ24224" t="s">
        <v>44</v>
      </c>
    </row>
    <row r="24225" spans="1:36" x14ac:dyDescent="0.25">
      <c r="A24225" t="s">
        <v>531</v>
      </c>
      <c r="B24225" t="s">
        <v>532</v>
      </c>
      <c r="C24225" t="s">
        <v>46978</v>
      </c>
      <c r="D24225" t="s">
        <v>46979</v>
      </c>
      <c r="E24225">
        <v>13.2</v>
      </c>
      <c r="F24225">
        <v>48.396999999999998</v>
      </c>
      <c r="G24225">
        <v>9.9648000000000003</v>
      </c>
      <c r="H24225" t="s">
        <v>1615</v>
      </c>
      <c r="L24225">
        <v>2003</v>
      </c>
      <c r="M24225" t="s">
        <v>39754</v>
      </c>
      <c r="N24225" t="s">
        <v>536</v>
      </c>
      <c r="O24225" t="s">
        <v>537</v>
      </c>
      <c r="P24225" t="s">
        <v>536</v>
      </c>
      <c r="AF24225" t="s">
        <v>43</v>
      </c>
      <c r="AG24225" t="s">
        <v>43</v>
      </c>
      <c r="AH24225" t="s">
        <v>43</v>
      </c>
      <c r="AI24225" t="s">
        <v>43</v>
      </c>
      <c r="AJ24225" t="s">
        <v>43</v>
      </c>
    </row>
    <row r="24226" spans="1:36" x14ac:dyDescent="0.25">
      <c r="A24226" t="s">
        <v>531</v>
      </c>
      <c r="B24226" t="s">
        <v>532</v>
      </c>
      <c r="C24226" t="s">
        <v>46980</v>
      </c>
      <c r="D24226" t="s">
        <v>46981</v>
      </c>
      <c r="E24226">
        <v>13.2</v>
      </c>
      <c r="F24226">
        <v>51.507899999999999</v>
      </c>
      <c r="G24226">
        <v>12.6807</v>
      </c>
      <c r="H24226" t="s">
        <v>1049</v>
      </c>
      <c r="N24226" t="s">
        <v>25712</v>
      </c>
      <c r="O24226" t="s">
        <v>25713</v>
      </c>
      <c r="P24226" t="s">
        <v>47</v>
      </c>
      <c r="Q24226">
        <v>1074741</v>
      </c>
      <c r="AA24226">
        <v>19.05</v>
      </c>
      <c r="AB24226">
        <v>19.91</v>
      </c>
      <c r="AC24226">
        <v>20.14</v>
      </c>
      <c r="AD24226">
        <v>20.25</v>
      </c>
      <c r="AE24226">
        <v>20.2</v>
      </c>
      <c r="AF24226" t="s">
        <v>4344</v>
      </c>
      <c r="AG24226" t="s">
        <v>4344</v>
      </c>
      <c r="AH24226" t="s">
        <v>4344</v>
      </c>
      <c r="AI24226" t="s">
        <v>4344</v>
      </c>
      <c r="AJ24226" t="s">
        <v>4344</v>
      </c>
    </row>
    <row r="24227" spans="1:36" x14ac:dyDescent="0.25">
      <c r="A24227" t="s">
        <v>239</v>
      </c>
      <c r="B24227" t="s">
        <v>240</v>
      </c>
      <c r="C24227" t="s">
        <v>46982</v>
      </c>
      <c r="D24227" t="s">
        <v>46983</v>
      </c>
      <c r="E24227">
        <v>13.2</v>
      </c>
      <c r="F24227">
        <v>14.479100000000001</v>
      </c>
      <c r="G24227">
        <v>76.348200000000006</v>
      </c>
      <c r="H24227" t="s">
        <v>128</v>
      </c>
      <c r="N24227" t="s">
        <v>2532</v>
      </c>
      <c r="O24227" t="s">
        <v>43945</v>
      </c>
      <c r="P24227" t="s">
        <v>98</v>
      </c>
      <c r="Q24227">
        <v>1079762</v>
      </c>
      <c r="AE24227">
        <v>19.149999999999999</v>
      </c>
      <c r="AF24227" t="s">
        <v>43</v>
      </c>
      <c r="AG24227" t="s">
        <v>43</v>
      </c>
      <c r="AH24227" t="s">
        <v>43</v>
      </c>
      <c r="AI24227" t="s">
        <v>43</v>
      </c>
      <c r="AJ24227" t="s">
        <v>44</v>
      </c>
    </row>
    <row r="24228" spans="1:36" x14ac:dyDescent="0.25">
      <c r="A24228" t="s">
        <v>523</v>
      </c>
      <c r="B24228" t="s">
        <v>524</v>
      </c>
      <c r="C24228" t="s">
        <v>46984</v>
      </c>
      <c r="D24228" t="s">
        <v>46985</v>
      </c>
      <c r="E24228">
        <v>13.2</v>
      </c>
      <c r="F24228">
        <v>37.2866</v>
      </c>
      <c r="G24228">
        <v>15.1119</v>
      </c>
      <c r="H24228" t="s">
        <v>1049</v>
      </c>
      <c r="N24228" t="s">
        <v>4342</v>
      </c>
      <c r="O24228" t="s">
        <v>4343</v>
      </c>
      <c r="P24228" t="s">
        <v>4342</v>
      </c>
      <c r="AA24228">
        <v>26.22</v>
      </c>
      <c r="AB24228">
        <v>26.63</v>
      </c>
      <c r="AC24228">
        <v>26.7</v>
      </c>
      <c r="AD24228">
        <v>26.33</v>
      </c>
      <c r="AE24228">
        <v>28.33</v>
      </c>
      <c r="AF24228" t="s">
        <v>4344</v>
      </c>
      <c r="AG24228" t="s">
        <v>4344</v>
      </c>
      <c r="AH24228" t="s">
        <v>4344</v>
      </c>
      <c r="AI24228" t="s">
        <v>4344</v>
      </c>
      <c r="AJ24228" t="s">
        <v>4344</v>
      </c>
    </row>
    <row r="24229" spans="1:36" x14ac:dyDescent="0.25">
      <c r="A24229" t="s">
        <v>75</v>
      </c>
      <c r="B24229" t="s">
        <v>76</v>
      </c>
      <c r="C24229" t="s">
        <v>46986</v>
      </c>
      <c r="D24229" t="s">
        <v>46987</v>
      </c>
      <c r="E24229">
        <v>13.2</v>
      </c>
      <c r="F24229">
        <v>36.384999999999998</v>
      </c>
      <c r="G24229">
        <v>136.38900000000001</v>
      </c>
      <c r="H24229" t="s">
        <v>1049</v>
      </c>
      <c r="N24229" t="s">
        <v>4342</v>
      </c>
      <c r="O24229" t="s">
        <v>4343</v>
      </c>
      <c r="P24229" t="s">
        <v>4342</v>
      </c>
      <c r="AA24229">
        <v>22.85</v>
      </c>
      <c r="AB24229">
        <v>22.61</v>
      </c>
      <c r="AC24229">
        <v>22.55</v>
      </c>
      <c r="AD24229">
        <v>23.61</v>
      </c>
      <c r="AE24229">
        <v>22.03</v>
      </c>
      <c r="AF24229" t="s">
        <v>4344</v>
      </c>
      <c r="AG24229" t="s">
        <v>4344</v>
      </c>
      <c r="AH24229" t="s">
        <v>4344</v>
      </c>
      <c r="AI24229" t="s">
        <v>4344</v>
      </c>
      <c r="AJ24229" t="s">
        <v>4344</v>
      </c>
    </row>
    <row r="24230" spans="1:36" x14ac:dyDescent="0.25">
      <c r="A24230" t="s">
        <v>75</v>
      </c>
      <c r="B24230" t="s">
        <v>76</v>
      </c>
      <c r="C24230" t="s">
        <v>46988</v>
      </c>
      <c r="D24230" t="s">
        <v>46989</v>
      </c>
      <c r="E24230">
        <v>13.2</v>
      </c>
      <c r="F24230">
        <v>32.741</v>
      </c>
      <c r="G24230">
        <v>129.92099999999999</v>
      </c>
      <c r="H24230" t="s">
        <v>1049</v>
      </c>
      <c r="N24230" t="s">
        <v>4342</v>
      </c>
      <c r="O24230" t="s">
        <v>4343</v>
      </c>
      <c r="P24230" t="s">
        <v>4342</v>
      </c>
      <c r="AA24230">
        <v>25.13</v>
      </c>
      <c r="AB24230">
        <v>24.03</v>
      </c>
      <c r="AC24230">
        <v>24.12</v>
      </c>
      <c r="AD24230">
        <v>22.65</v>
      </c>
      <c r="AE24230">
        <v>23.78</v>
      </c>
      <c r="AF24230" t="s">
        <v>4344</v>
      </c>
      <c r="AG24230" t="s">
        <v>4344</v>
      </c>
      <c r="AH24230" t="s">
        <v>4344</v>
      </c>
      <c r="AI24230" t="s">
        <v>4344</v>
      </c>
      <c r="AJ24230" t="s">
        <v>4344</v>
      </c>
    </row>
    <row r="24231" spans="1:36" x14ac:dyDescent="0.25">
      <c r="A24231" t="s">
        <v>3119</v>
      </c>
      <c r="B24231" t="s">
        <v>3120</v>
      </c>
      <c r="C24231" t="s">
        <v>46990</v>
      </c>
      <c r="D24231" t="s">
        <v>46991</v>
      </c>
      <c r="E24231">
        <v>13.2</v>
      </c>
      <c r="F24231">
        <v>15.132</v>
      </c>
      <c r="G24231">
        <v>120.63500000000001</v>
      </c>
      <c r="H24231" t="s">
        <v>1049</v>
      </c>
      <c r="N24231" t="s">
        <v>4342</v>
      </c>
      <c r="O24231" t="s">
        <v>4343</v>
      </c>
      <c r="P24231" t="s">
        <v>4342</v>
      </c>
      <c r="AA24231">
        <v>24.33</v>
      </c>
      <c r="AB24231">
        <v>26.34</v>
      </c>
      <c r="AC24231">
        <v>29.38</v>
      </c>
      <c r="AD24231">
        <v>24.66</v>
      </c>
      <c r="AE24231">
        <v>24.2</v>
      </c>
      <c r="AF24231" t="s">
        <v>4344</v>
      </c>
      <c r="AG24231" t="s">
        <v>4344</v>
      </c>
      <c r="AH24231" t="s">
        <v>4344</v>
      </c>
      <c r="AI24231" t="s">
        <v>4344</v>
      </c>
      <c r="AJ24231" t="s">
        <v>4344</v>
      </c>
    </row>
    <row r="24232" spans="1:36" x14ac:dyDescent="0.25">
      <c r="A24232" t="s">
        <v>3040</v>
      </c>
      <c r="B24232" t="s">
        <v>3041</v>
      </c>
      <c r="C24232" t="s">
        <v>46992</v>
      </c>
      <c r="D24232" t="s">
        <v>46993</v>
      </c>
      <c r="E24232">
        <v>13.2</v>
      </c>
      <c r="F24232">
        <v>40.398400000000002</v>
      </c>
      <c r="G24232">
        <v>-7.6868999999999996</v>
      </c>
      <c r="H24232" t="s">
        <v>40</v>
      </c>
      <c r="L24232">
        <v>1959</v>
      </c>
      <c r="N24232" t="s">
        <v>12482</v>
      </c>
      <c r="O24232" t="s">
        <v>12483</v>
      </c>
      <c r="P24232" t="s">
        <v>12482</v>
      </c>
      <c r="Q24232">
        <v>1012712</v>
      </c>
      <c r="AA24232">
        <v>39.619999999999997</v>
      </c>
      <c r="AB24232">
        <v>39.21</v>
      </c>
      <c r="AC24232">
        <v>20.13</v>
      </c>
      <c r="AD24232">
        <v>46.61</v>
      </c>
      <c r="AE24232">
        <v>15.12</v>
      </c>
      <c r="AF24232" t="s">
        <v>49</v>
      </c>
      <c r="AG24232" t="s">
        <v>49</v>
      </c>
      <c r="AH24232" t="s">
        <v>49</v>
      </c>
      <c r="AI24232" t="s">
        <v>49</v>
      </c>
      <c r="AJ24232" t="s">
        <v>49</v>
      </c>
    </row>
    <row r="24233" spans="1:36" x14ac:dyDescent="0.25">
      <c r="A24233" t="s">
        <v>54</v>
      </c>
      <c r="B24233" t="s">
        <v>55</v>
      </c>
      <c r="C24233" t="s">
        <v>46994</v>
      </c>
      <c r="D24233" t="s">
        <v>46995</v>
      </c>
      <c r="E24233">
        <v>13.2</v>
      </c>
      <c r="F24233">
        <v>43.004800000000003</v>
      </c>
      <c r="G24233">
        <v>131.91630000000001</v>
      </c>
      <c r="H24233" t="s">
        <v>58</v>
      </c>
      <c r="I24233" t="s">
        <v>110</v>
      </c>
      <c r="L24233">
        <v>2014</v>
      </c>
      <c r="M24233" t="s">
        <v>33322</v>
      </c>
      <c r="N24233" t="s">
        <v>60</v>
      </c>
      <c r="O24233" t="s">
        <v>46996</v>
      </c>
      <c r="P24233" t="s">
        <v>60</v>
      </c>
      <c r="AE24233">
        <v>57.9</v>
      </c>
      <c r="AF24233" t="s">
        <v>43</v>
      </c>
      <c r="AG24233" t="s">
        <v>43</v>
      </c>
      <c r="AH24233" t="s">
        <v>43</v>
      </c>
      <c r="AI24233" t="s">
        <v>43</v>
      </c>
      <c r="AJ24233" t="s">
        <v>44</v>
      </c>
    </row>
    <row r="24234" spans="1:36" x14ac:dyDescent="0.25">
      <c r="A24234" t="s">
        <v>1457</v>
      </c>
      <c r="B24234" t="s">
        <v>1458</v>
      </c>
      <c r="C24234" t="s">
        <v>46997</v>
      </c>
      <c r="D24234" t="s">
        <v>46998</v>
      </c>
      <c r="E24234">
        <v>13.2</v>
      </c>
      <c r="F24234">
        <v>38.1995</v>
      </c>
      <c r="G24234">
        <v>-0.8</v>
      </c>
      <c r="H24234" t="s">
        <v>1049</v>
      </c>
      <c r="N24234" t="s">
        <v>4342</v>
      </c>
      <c r="O24234" t="s">
        <v>4343</v>
      </c>
      <c r="P24234" t="s">
        <v>4342</v>
      </c>
      <c r="AA24234">
        <v>29.28</v>
      </c>
      <c r="AB24234">
        <v>29.44</v>
      </c>
      <c r="AC24234">
        <v>28.81</v>
      </c>
      <c r="AD24234">
        <v>28.6</v>
      </c>
      <c r="AE24234">
        <v>30.11</v>
      </c>
      <c r="AF24234" t="s">
        <v>4344</v>
      </c>
      <c r="AG24234" t="s">
        <v>4344</v>
      </c>
      <c r="AH24234" t="s">
        <v>4344</v>
      </c>
      <c r="AI24234" t="s">
        <v>4344</v>
      </c>
      <c r="AJ24234" t="s">
        <v>4344</v>
      </c>
    </row>
    <row r="24235" spans="1:36" x14ac:dyDescent="0.25">
      <c r="A24235" t="s">
        <v>1457</v>
      </c>
      <c r="B24235" t="s">
        <v>1458</v>
      </c>
      <c r="C24235" t="s">
        <v>46999</v>
      </c>
      <c r="D24235" t="s">
        <v>47000</v>
      </c>
      <c r="E24235">
        <v>13.2</v>
      </c>
      <c r="F24235">
        <v>36.877299999999998</v>
      </c>
      <c r="G24235">
        <v>-2.6017999999999999</v>
      </c>
      <c r="H24235" t="s">
        <v>128</v>
      </c>
      <c r="L24235">
        <v>1997</v>
      </c>
      <c r="M24235" t="s">
        <v>42037</v>
      </c>
      <c r="N24235" t="s">
        <v>1462</v>
      </c>
      <c r="O24235" t="s">
        <v>1463</v>
      </c>
      <c r="P24235" t="s">
        <v>431</v>
      </c>
      <c r="Q24235">
        <v>1040500</v>
      </c>
      <c r="AA24235">
        <v>24.51</v>
      </c>
      <c r="AB24235">
        <v>23.84</v>
      </c>
      <c r="AC24235">
        <v>25.43</v>
      </c>
      <c r="AD24235">
        <v>23.29</v>
      </c>
      <c r="AE24235">
        <v>23.57</v>
      </c>
      <c r="AF24235" t="s">
        <v>5977</v>
      </c>
      <c r="AG24235" t="s">
        <v>5977</v>
      </c>
      <c r="AH24235" t="s">
        <v>5977</v>
      </c>
      <c r="AI24235" t="s">
        <v>5977</v>
      </c>
      <c r="AJ24235" t="s">
        <v>5977</v>
      </c>
    </row>
    <row r="24236" spans="1:36" x14ac:dyDescent="0.25">
      <c r="A24236" t="s">
        <v>1286</v>
      </c>
      <c r="B24236" t="s">
        <v>1287</v>
      </c>
      <c r="C24236" t="s">
        <v>47001</v>
      </c>
      <c r="D24236" t="s">
        <v>47002</v>
      </c>
      <c r="E24236">
        <v>13.2</v>
      </c>
      <c r="F24236">
        <v>51.793999999999997</v>
      </c>
      <c r="G24236">
        <v>-1.4263999999999999</v>
      </c>
      <c r="H24236" t="s">
        <v>1049</v>
      </c>
      <c r="M24236" t="s">
        <v>37638</v>
      </c>
      <c r="N24236" t="s">
        <v>1617</v>
      </c>
      <c r="O24236" t="s">
        <v>1618</v>
      </c>
      <c r="P24236" t="s">
        <v>1617</v>
      </c>
      <c r="Q24236">
        <v>1115483</v>
      </c>
      <c r="AA24236">
        <v>19.440000000000001</v>
      </c>
      <c r="AB24236">
        <v>19.809999999999999</v>
      </c>
      <c r="AC24236">
        <v>20.059999999999999</v>
      </c>
      <c r="AD24236">
        <v>20.22</v>
      </c>
      <c r="AE24236">
        <v>20.239999999999998</v>
      </c>
      <c r="AF24236" t="s">
        <v>4344</v>
      </c>
      <c r="AG24236" t="s">
        <v>4344</v>
      </c>
      <c r="AH24236" t="s">
        <v>4344</v>
      </c>
      <c r="AI24236" t="s">
        <v>4344</v>
      </c>
      <c r="AJ24236" t="s">
        <v>4344</v>
      </c>
    </row>
    <row r="24237" spans="1:36" x14ac:dyDescent="0.25">
      <c r="A24237" t="s">
        <v>1286</v>
      </c>
      <c r="B24237" t="s">
        <v>1287</v>
      </c>
      <c r="C24237" t="s">
        <v>47003</v>
      </c>
      <c r="D24237" t="s">
        <v>47004</v>
      </c>
      <c r="E24237">
        <v>13.2</v>
      </c>
      <c r="F24237">
        <v>55.009599999999999</v>
      </c>
      <c r="G24237">
        <v>-2.9152999999999998</v>
      </c>
      <c r="H24237" t="s">
        <v>128</v>
      </c>
      <c r="M24237" t="s">
        <v>47005</v>
      </c>
      <c r="N24237" t="s">
        <v>1617</v>
      </c>
      <c r="O24237" t="s">
        <v>1618</v>
      </c>
      <c r="P24237" t="s">
        <v>1617</v>
      </c>
      <c r="AE24237">
        <v>33.270000000000003</v>
      </c>
      <c r="AF24237" t="s">
        <v>43</v>
      </c>
      <c r="AG24237" t="s">
        <v>43</v>
      </c>
      <c r="AH24237" t="s">
        <v>43</v>
      </c>
      <c r="AI24237" t="s">
        <v>43</v>
      </c>
      <c r="AJ24237" t="s">
        <v>44</v>
      </c>
    </row>
    <row r="24238" spans="1:36" x14ac:dyDescent="0.25">
      <c r="A24238" t="s">
        <v>1286</v>
      </c>
      <c r="B24238" t="s">
        <v>1287</v>
      </c>
      <c r="C24238" t="s">
        <v>47006</v>
      </c>
      <c r="D24238" t="s">
        <v>47007</v>
      </c>
      <c r="E24238">
        <v>13.2</v>
      </c>
      <c r="F24238">
        <v>55.3628</v>
      </c>
      <c r="G24238">
        <v>-4.1262999999999996</v>
      </c>
      <c r="H24238" t="s">
        <v>128</v>
      </c>
      <c r="M24238" t="s">
        <v>13002</v>
      </c>
      <c r="N24238" t="s">
        <v>1617</v>
      </c>
      <c r="O24238" t="s">
        <v>1618</v>
      </c>
      <c r="P24238" t="s">
        <v>1617</v>
      </c>
      <c r="Q24238">
        <v>1049518</v>
      </c>
      <c r="AE24238">
        <v>33.270000000000003</v>
      </c>
      <c r="AF24238" t="s">
        <v>43</v>
      </c>
      <c r="AG24238" t="s">
        <v>43</v>
      </c>
      <c r="AH24238" t="s">
        <v>43</v>
      </c>
      <c r="AI24238" t="s">
        <v>43</v>
      </c>
      <c r="AJ24238" t="s">
        <v>44</v>
      </c>
    </row>
    <row r="24239" spans="1:36" x14ac:dyDescent="0.25">
      <c r="A24239" t="s">
        <v>1286</v>
      </c>
      <c r="B24239" t="s">
        <v>1287</v>
      </c>
      <c r="C24239" t="s">
        <v>47008</v>
      </c>
      <c r="D24239" t="s">
        <v>47009</v>
      </c>
      <c r="E24239">
        <v>13.2</v>
      </c>
      <c r="F24239">
        <v>50.847000000000001</v>
      </c>
      <c r="G24239">
        <v>-1.8648</v>
      </c>
      <c r="H24239" t="s">
        <v>1049</v>
      </c>
      <c r="M24239" t="s">
        <v>27364</v>
      </c>
      <c r="N24239" t="s">
        <v>1617</v>
      </c>
      <c r="O24239" t="s">
        <v>1618</v>
      </c>
      <c r="P24239" t="s">
        <v>1617</v>
      </c>
      <c r="Q24239">
        <v>1100453</v>
      </c>
      <c r="AA24239">
        <v>19.8</v>
      </c>
      <c r="AB24239">
        <v>20.25</v>
      </c>
      <c r="AC24239">
        <v>20.04</v>
      </c>
      <c r="AD24239">
        <v>20.149999999999999</v>
      </c>
      <c r="AE24239">
        <v>20.56</v>
      </c>
      <c r="AF24239" t="s">
        <v>4344</v>
      </c>
      <c r="AG24239" t="s">
        <v>4344</v>
      </c>
      <c r="AH24239" t="s">
        <v>4344</v>
      </c>
      <c r="AI24239" t="s">
        <v>4344</v>
      </c>
      <c r="AJ24239" t="s">
        <v>4344</v>
      </c>
    </row>
    <row r="24240" spans="1:36" x14ac:dyDescent="0.25">
      <c r="A24240" t="s">
        <v>186</v>
      </c>
      <c r="B24240" t="s">
        <v>187</v>
      </c>
      <c r="C24240" t="s">
        <v>47029</v>
      </c>
      <c r="D24240" t="s">
        <v>47030</v>
      </c>
      <c r="E24240">
        <v>13.18965</v>
      </c>
      <c r="F24240">
        <v>43.165100000000002</v>
      </c>
      <c r="G24240">
        <v>3.02</v>
      </c>
      <c r="H24240" t="s">
        <v>1049</v>
      </c>
      <c r="N24240" t="s">
        <v>536</v>
      </c>
      <c r="O24240" t="s">
        <v>11230</v>
      </c>
      <c r="P24240" t="s">
        <v>536</v>
      </c>
      <c r="AA24240">
        <v>22.41</v>
      </c>
      <c r="AB24240">
        <v>23.09</v>
      </c>
      <c r="AC24240">
        <v>24.51</v>
      </c>
      <c r="AD24240">
        <v>23.58</v>
      </c>
      <c r="AE24240">
        <v>25.35</v>
      </c>
      <c r="AF24240" t="s">
        <v>4344</v>
      </c>
      <c r="AG24240" t="s">
        <v>4344</v>
      </c>
      <c r="AH24240" t="s">
        <v>4344</v>
      </c>
      <c r="AI24240" t="s">
        <v>4344</v>
      </c>
      <c r="AJ24240" t="s">
        <v>4344</v>
      </c>
    </row>
    <row r="24241" spans="1:36" x14ac:dyDescent="0.25">
      <c r="A24241" t="s">
        <v>1286</v>
      </c>
      <c r="B24241" t="s">
        <v>1287</v>
      </c>
      <c r="C24241" t="s">
        <v>47031</v>
      </c>
      <c r="D24241" t="s">
        <v>47032</v>
      </c>
      <c r="E24241">
        <v>13.1835</v>
      </c>
      <c r="F24241">
        <v>52.040500000000002</v>
      </c>
      <c r="G24241">
        <v>-0.25319999999999998</v>
      </c>
      <c r="H24241" t="s">
        <v>1049</v>
      </c>
      <c r="M24241" t="s">
        <v>33725</v>
      </c>
      <c r="N24241" t="s">
        <v>1617</v>
      </c>
      <c r="O24241" t="s">
        <v>1618</v>
      </c>
      <c r="P24241" t="s">
        <v>1617</v>
      </c>
      <c r="Q24241">
        <v>1109215</v>
      </c>
      <c r="AA24241">
        <v>20.03</v>
      </c>
      <c r="AB24241">
        <v>19.760000000000002</v>
      </c>
      <c r="AC24241">
        <v>19.75</v>
      </c>
      <c r="AD24241">
        <v>19.8</v>
      </c>
      <c r="AE24241">
        <v>20.239999999999998</v>
      </c>
      <c r="AF24241" t="s">
        <v>4344</v>
      </c>
      <c r="AG24241" t="s">
        <v>4344</v>
      </c>
      <c r="AH24241" t="s">
        <v>4344</v>
      </c>
      <c r="AI24241" t="s">
        <v>4344</v>
      </c>
      <c r="AJ24241" t="s">
        <v>4344</v>
      </c>
    </row>
    <row r="24242" spans="1:36" x14ac:dyDescent="0.25">
      <c r="A24242" t="s">
        <v>1457</v>
      </c>
      <c r="B24242" t="s">
        <v>1458</v>
      </c>
      <c r="C24242" t="s">
        <v>47033</v>
      </c>
      <c r="D24242" t="s">
        <v>47034</v>
      </c>
      <c r="E24242">
        <v>13.18</v>
      </c>
      <c r="F24242">
        <v>43.213000000000001</v>
      </c>
      <c r="G24242">
        <v>-8.6910000000000007</v>
      </c>
      <c r="H24242" t="s">
        <v>110</v>
      </c>
      <c r="L24242">
        <v>2012</v>
      </c>
      <c r="M24242" t="s">
        <v>47033</v>
      </c>
      <c r="N24242" t="s">
        <v>1462</v>
      </c>
      <c r="O24242" t="s">
        <v>1463</v>
      </c>
      <c r="P24242" t="s">
        <v>431</v>
      </c>
      <c r="AE24242">
        <v>27.46</v>
      </c>
      <c r="AF24242" t="s">
        <v>43</v>
      </c>
      <c r="AG24242" t="s">
        <v>43</v>
      </c>
      <c r="AH24242" t="s">
        <v>43</v>
      </c>
      <c r="AI24242" t="s">
        <v>43</v>
      </c>
      <c r="AJ24242" t="s">
        <v>44</v>
      </c>
    </row>
    <row r="24243" spans="1:36" x14ac:dyDescent="0.25">
      <c r="A24243" t="s">
        <v>69</v>
      </c>
      <c r="B24243" t="s">
        <v>70</v>
      </c>
      <c r="C24243" t="s">
        <v>47035</v>
      </c>
      <c r="D24243" t="s">
        <v>47036</v>
      </c>
      <c r="E24243">
        <v>13.12</v>
      </c>
      <c r="F24243">
        <v>-5.0320999999999998</v>
      </c>
      <c r="G24243">
        <v>-42.4358</v>
      </c>
      <c r="H24243" t="s">
        <v>110</v>
      </c>
      <c r="L24243">
        <v>2002</v>
      </c>
      <c r="N24243" t="s">
        <v>73</v>
      </c>
      <c r="O24243" t="s">
        <v>74</v>
      </c>
      <c r="P24243" t="s">
        <v>73</v>
      </c>
      <c r="R24243">
        <v>2017</v>
      </c>
      <c r="AE24243">
        <v>25.92</v>
      </c>
      <c r="AF24243" t="s">
        <v>43</v>
      </c>
      <c r="AG24243" t="s">
        <v>43</v>
      </c>
      <c r="AH24243" t="s">
        <v>43</v>
      </c>
      <c r="AI24243" t="s">
        <v>43</v>
      </c>
      <c r="AJ24243" t="s">
        <v>44</v>
      </c>
    </row>
    <row r="24244" spans="1:36" x14ac:dyDescent="0.25">
      <c r="A24244" t="s">
        <v>69</v>
      </c>
      <c r="B24244" t="s">
        <v>70</v>
      </c>
      <c r="C24244" t="s">
        <v>47037</v>
      </c>
      <c r="D24244" t="s">
        <v>47038</v>
      </c>
      <c r="E24244">
        <v>13.12</v>
      </c>
      <c r="F24244">
        <v>-4.8423999999999996</v>
      </c>
      <c r="G24244">
        <v>-42.183599999999998</v>
      </c>
      <c r="H24244" t="s">
        <v>110</v>
      </c>
      <c r="L24244">
        <v>2002</v>
      </c>
      <c r="N24244" t="s">
        <v>73</v>
      </c>
      <c r="O24244" t="s">
        <v>74</v>
      </c>
      <c r="P24244" t="s">
        <v>73</v>
      </c>
      <c r="R24244">
        <v>2017</v>
      </c>
      <c r="AE24244">
        <v>25.92</v>
      </c>
      <c r="AF24244" t="s">
        <v>43</v>
      </c>
      <c r="AG24244" t="s">
        <v>43</v>
      </c>
      <c r="AH24244" t="s">
        <v>43</v>
      </c>
      <c r="AI24244" t="s">
        <v>43</v>
      </c>
      <c r="AJ24244" t="s">
        <v>44</v>
      </c>
    </row>
    <row r="24245" spans="1:36" x14ac:dyDescent="0.25">
      <c r="A24245" t="s">
        <v>69</v>
      </c>
      <c r="B24245" t="s">
        <v>70</v>
      </c>
      <c r="C24245" t="s">
        <v>47039</v>
      </c>
      <c r="D24245" t="s">
        <v>47040</v>
      </c>
      <c r="E24245">
        <v>13.12</v>
      </c>
      <c r="F24245">
        <v>-7.2324000000000002</v>
      </c>
      <c r="G24245">
        <v>-39.478000000000002</v>
      </c>
      <c r="H24245" t="s">
        <v>110</v>
      </c>
      <c r="L24245">
        <v>2002</v>
      </c>
      <c r="N24245" t="s">
        <v>73</v>
      </c>
      <c r="O24245" t="s">
        <v>74</v>
      </c>
      <c r="P24245" t="s">
        <v>73</v>
      </c>
      <c r="R24245">
        <v>2017</v>
      </c>
      <c r="AE24245">
        <v>25.92</v>
      </c>
      <c r="AF24245" t="s">
        <v>43</v>
      </c>
      <c r="AG24245" t="s">
        <v>43</v>
      </c>
      <c r="AH24245" t="s">
        <v>43</v>
      </c>
      <c r="AI24245" t="s">
        <v>43</v>
      </c>
      <c r="AJ24245" t="s">
        <v>44</v>
      </c>
    </row>
    <row r="24246" spans="1:36" x14ac:dyDescent="0.25">
      <c r="A24246" t="s">
        <v>69</v>
      </c>
      <c r="B24246" t="s">
        <v>70</v>
      </c>
      <c r="C24246" t="s">
        <v>47041</v>
      </c>
      <c r="D24246" t="s">
        <v>47042</v>
      </c>
      <c r="E24246">
        <v>13.12</v>
      </c>
      <c r="F24246">
        <v>-4.8613</v>
      </c>
      <c r="G24246">
        <v>-42.781599999999997</v>
      </c>
      <c r="H24246" t="s">
        <v>110</v>
      </c>
      <c r="L24246">
        <v>2002</v>
      </c>
      <c r="N24246" t="s">
        <v>73</v>
      </c>
      <c r="O24246" t="s">
        <v>74</v>
      </c>
      <c r="P24246" t="s">
        <v>73</v>
      </c>
      <c r="R24246">
        <v>2017</v>
      </c>
      <c r="AE24246">
        <v>25.92</v>
      </c>
      <c r="AF24246" t="s">
        <v>43</v>
      </c>
      <c r="AG24246" t="s">
        <v>43</v>
      </c>
      <c r="AH24246" t="s">
        <v>43</v>
      </c>
      <c r="AI24246" t="s">
        <v>43</v>
      </c>
      <c r="AJ24246" t="s">
        <v>44</v>
      </c>
    </row>
    <row r="24247" spans="1:36" x14ac:dyDescent="0.25">
      <c r="A24247" t="s">
        <v>69</v>
      </c>
      <c r="B24247" t="s">
        <v>70</v>
      </c>
      <c r="C24247" t="s">
        <v>47043</v>
      </c>
      <c r="D24247" t="s">
        <v>47044</v>
      </c>
      <c r="E24247">
        <v>13.12</v>
      </c>
      <c r="F24247">
        <v>-5.3418000000000001</v>
      </c>
      <c r="G24247">
        <v>-42.806899999999999</v>
      </c>
      <c r="H24247" t="s">
        <v>110</v>
      </c>
      <c r="L24247">
        <v>2002</v>
      </c>
      <c r="N24247" t="s">
        <v>73</v>
      </c>
      <c r="O24247" t="s">
        <v>74</v>
      </c>
      <c r="P24247" t="s">
        <v>73</v>
      </c>
      <c r="R24247">
        <v>2017</v>
      </c>
      <c r="AE24247">
        <v>25.92</v>
      </c>
      <c r="AF24247" t="s">
        <v>43</v>
      </c>
      <c r="AG24247" t="s">
        <v>43</v>
      </c>
      <c r="AH24247" t="s">
        <v>43</v>
      </c>
      <c r="AI24247" t="s">
        <v>43</v>
      </c>
      <c r="AJ24247" t="s">
        <v>44</v>
      </c>
    </row>
    <row r="24248" spans="1:36" x14ac:dyDescent="0.25">
      <c r="A24248" t="s">
        <v>69</v>
      </c>
      <c r="B24248" t="s">
        <v>70</v>
      </c>
      <c r="C24248" t="s">
        <v>47045</v>
      </c>
      <c r="D24248" t="s">
        <v>47046</v>
      </c>
      <c r="E24248">
        <v>13.12</v>
      </c>
      <c r="F24248">
        <v>0.99490000000000001</v>
      </c>
      <c r="G24248">
        <v>-61.462600000000002</v>
      </c>
      <c r="H24248" t="s">
        <v>110</v>
      </c>
      <c r="L24248">
        <v>2015</v>
      </c>
      <c r="N24248" t="s">
        <v>73</v>
      </c>
      <c r="O24248" t="s">
        <v>74</v>
      </c>
      <c r="P24248" t="s">
        <v>73</v>
      </c>
      <c r="R24248">
        <v>2017</v>
      </c>
      <c r="AE24248">
        <v>25.92</v>
      </c>
      <c r="AF24248" t="s">
        <v>43</v>
      </c>
      <c r="AG24248" t="s">
        <v>43</v>
      </c>
      <c r="AH24248" t="s">
        <v>43</v>
      </c>
      <c r="AI24248" t="s">
        <v>43</v>
      </c>
      <c r="AJ24248" t="s">
        <v>44</v>
      </c>
    </row>
    <row r="24249" spans="1:36" x14ac:dyDescent="0.25">
      <c r="A24249" t="s">
        <v>1457</v>
      </c>
      <c r="B24249" t="s">
        <v>1458</v>
      </c>
      <c r="C24249" t="s">
        <v>47047</v>
      </c>
      <c r="D24249" t="s">
        <v>47048</v>
      </c>
      <c r="E24249">
        <v>13.12</v>
      </c>
      <c r="F24249">
        <v>42.231200000000001</v>
      </c>
      <c r="G24249">
        <v>-7.8303000000000003</v>
      </c>
      <c r="H24249" t="s">
        <v>40</v>
      </c>
      <c r="L24249">
        <v>1963</v>
      </c>
      <c r="M24249" t="s">
        <v>1594</v>
      </c>
      <c r="N24249" t="s">
        <v>1462</v>
      </c>
      <c r="O24249" t="s">
        <v>1463</v>
      </c>
      <c r="P24249" t="s">
        <v>431</v>
      </c>
      <c r="Q24249">
        <v>1029330</v>
      </c>
      <c r="AA24249">
        <v>39.14</v>
      </c>
      <c r="AB24249">
        <v>39.299999999999997</v>
      </c>
      <c r="AC24249">
        <v>26.54</v>
      </c>
      <c r="AD24249">
        <v>39.24</v>
      </c>
      <c r="AE24249">
        <v>24.65</v>
      </c>
      <c r="AF24249" t="s">
        <v>49</v>
      </c>
      <c r="AG24249" t="s">
        <v>49</v>
      </c>
      <c r="AH24249" t="s">
        <v>49</v>
      </c>
      <c r="AI24249" t="s">
        <v>49</v>
      </c>
      <c r="AJ24249" t="s">
        <v>49</v>
      </c>
    </row>
    <row r="24250" spans="1:36" x14ac:dyDescent="0.25">
      <c r="A24250" t="s">
        <v>758</v>
      </c>
      <c r="B24250" t="s">
        <v>759</v>
      </c>
      <c r="C24250" t="s">
        <v>47049</v>
      </c>
      <c r="D24250" t="s">
        <v>47050</v>
      </c>
      <c r="E24250">
        <v>13.1</v>
      </c>
      <c r="F24250">
        <v>16.276700000000002</v>
      </c>
      <c r="G24250">
        <v>-92.454099999999997</v>
      </c>
      <c r="H24250" t="s">
        <v>1615</v>
      </c>
      <c r="N24250" t="s">
        <v>21081</v>
      </c>
      <c r="O24250" t="s">
        <v>20874</v>
      </c>
      <c r="P24250" t="s">
        <v>765</v>
      </c>
      <c r="R24250">
        <v>2016</v>
      </c>
      <c r="AF24250" t="s">
        <v>43</v>
      </c>
      <c r="AG24250" t="s">
        <v>43</v>
      </c>
      <c r="AH24250" t="s">
        <v>43</v>
      </c>
      <c r="AI24250" t="s">
        <v>43</v>
      </c>
      <c r="AJ24250" t="s">
        <v>43</v>
      </c>
    </row>
    <row r="24251" spans="1:36" x14ac:dyDescent="0.25">
      <c r="A24251" t="s">
        <v>1286</v>
      </c>
      <c r="B24251" t="s">
        <v>1287</v>
      </c>
      <c r="C24251" t="s">
        <v>47051</v>
      </c>
      <c r="D24251" t="s">
        <v>47052</v>
      </c>
      <c r="E24251">
        <v>13.1</v>
      </c>
      <c r="F24251">
        <v>51.839500000000001</v>
      </c>
      <c r="G24251">
        <v>-0.73950000000000005</v>
      </c>
      <c r="H24251" t="s">
        <v>1049</v>
      </c>
      <c r="M24251" t="s">
        <v>35135</v>
      </c>
      <c r="N24251" t="s">
        <v>1617</v>
      </c>
      <c r="O24251" t="s">
        <v>1618</v>
      </c>
      <c r="P24251" t="s">
        <v>1617</v>
      </c>
      <c r="Q24251">
        <v>1107382</v>
      </c>
      <c r="AA24251">
        <v>19.75</v>
      </c>
      <c r="AB24251">
        <v>19.66</v>
      </c>
      <c r="AC24251">
        <v>19.91</v>
      </c>
      <c r="AD24251">
        <v>19.96</v>
      </c>
      <c r="AE24251">
        <v>20.11</v>
      </c>
      <c r="AF24251" t="s">
        <v>4344</v>
      </c>
      <c r="AG24251" t="s">
        <v>4344</v>
      </c>
      <c r="AH24251" t="s">
        <v>4344</v>
      </c>
      <c r="AI24251" t="s">
        <v>4344</v>
      </c>
      <c r="AJ24251" t="s">
        <v>4344</v>
      </c>
    </row>
    <row r="24252" spans="1:36" x14ac:dyDescent="0.25">
      <c r="A24252" t="s">
        <v>1286</v>
      </c>
      <c r="B24252" t="s">
        <v>1287</v>
      </c>
      <c r="C24252" t="s">
        <v>47053</v>
      </c>
      <c r="D24252" t="s">
        <v>47054</v>
      </c>
      <c r="E24252">
        <v>13.1</v>
      </c>
      <c r="F24252">
        <v>52.119100000000003</v>
      </c>
      <c r="G24252">
        <v>-2.9100000000000001E-2</v>
      </c>
      <c r="H24252" t="s">
        <v>1049</v>
      </c>
      <c r="M24252" t="s">
        <v>35114</v>
      </c>
      <c r="N24252" t="s">
        <v>1617</v>
      </c>
      <c r="O24252" t="s">
        <v>1618</v>
      </c>
      <c r="P24252" t="s">
        <v>1617</v>
      </c>
      <c r="AA24252">
        <v>19.989999999999998</v>
      </c>
      <c r="AB24252">
        <v>19.64</v>
      </c>
      <c r="AC24252">
        <v>19.62</v>
      </c>
      <c r="AD24252">
        <v>19.68</v>
      </c>
      <c r="AE24252">
        <v>20.12</v>
      </c>
      <c r="AF24252" t="s">
        <v>4344</v>
      </c>
      <c r="AG24252" t="s">
        <v>4344</v>
      </c>
      <c r="AH24252" t="s">
        <v>4344</v>
      </c>
      <c r="AI24252" t="s">
        <v>4344</v>
      </c>
      <c r="AJ24252" t="s">
        <v>4344</v>
      </c>
    </row>
    <row r="24253" spans="1:36" x14ac:dyDescent="0.25">
      <c r="A24253" t="s">
        <v>1286</v>
      </c>
      <c r="B24253" t="s">
        <v>1287</v>
      </c>
      <c r="C24253" t="s">
        <v>47062</v>
      </c>
      <c r="D24253" t="s">
        <v>47063</v>
      </c>
      <c r="E24253">
        <v>13.08042</v>
      </c>
      <c r="F24253">
        <v>50.360900000000001</v>
      </c>
      <c r="G24253">
        <v>-4.9461000000000004</v>
      </c>
      <c r="H24253" t="s">
        <v>1049</v>
      </c>
      <c r="M24253" t="s">
        <v>35123</v>
      </c>
      <c r="N24253" t="s">
        <v>1617</v>
      </c>
      <c r="O24253" t="s">
        <v>1618</v>
      </c>
      <c r="P24253" t="s">
        <v>1617</v>
      </c>
      <c r="AA24253">
        <v>19.87</v>
      </c>
      <c r="AB24253">
        <v>20.88</v>
      </c>
      <c r="AC24253">
        <v>21.1</v>
      </c>
      <c r="AD24253">
        <v>20.8</v>
      </c>
      <c r="AE24253">
        <v>21.35</v>
      </c>
      <c r="AF24253" t="s">
        <v>4344</v>
      </c>
      <c r="AG24253" t="s">
        <v>4344</v>
      </c>
      <c r="AH24253" t="s">
        <v>4344</v>
      </c>
      <c r="AI24253" t="s">
        <v>4344</v>
      </c>
      <c r="AJ24253" t="s">
        <v>4344</v>
      </c>
    </row>
    <row r="24254" spans="1:36" x14ac:dyDescent="0.25">
      <c r="A24254" t="s">
        <v>69</v>
      </c>
      <c r="B24254" t="s">
        <v>70</v>
      </c>
      <c r="C24254" t="s">
        <v>47064</v>
      </c>
      <c r="D24254" t="s">
        <v>47065</v>
      </c>
      <c r="E24254">
        <v>13.08</v>
      </c>
      <c r="F24254">
        <v>-22.9192</v>
      </c>
      <c r="G24254">
        <v>-43.440800000000003</v>
      </c>
      <c r="H24254" t="s">
        <v>58</v>
      </c>
      <c r="N24254" t="s">
        <v>73</v>
      </c>
      <c r="O24254" t="s">
        <v>74</v>
      </c>
      <c r="P24254" t="s">
        <v>73</v>
      </c>
      <c r="R24254">
        <v>2017</v>
      </c>
      <c r="AE24254">
        <v>86.22</v>
      </c>
      <c r="AF24254" t="s">
        <v>43</v>
      </c>
      <c r="AG24254" t="s">
        <v>43</v>
      </c>
      <c r="AH24254" t="s">
        <v>43</v>
      </c>
      <c r="AI24254" t="s">
        <v>43</v>
      </c>
      <c r="AJ24254" t="s">
        <v>44</v>
      </c>
    </row>
    <row r="24255" spans="1:36" x14ac:dyDescent="0.25">
      <c r="A24255" t="s">
        <v>1286</v>
      </c>
      <c r="B24255" t="s">
        <v>1287</v>
      </c>
      <c r="C24255" t="s">
        <v>47066</v>
      </c>
      <c r="D24255" t="s">
        <v>47067</v>
      </c>
      <c r="E24255">
        <v>13.042479999999999</v>
      </c>
      <c r="F24255">
        <v>53.243899999999996</v>
      </c>
      <c r="G24255">
        <v>-0.42870000000000003</v>
      </c>
      <c r="H24255" t="s">
        <v>1049</v>
      </c>
      <c r="M24255" t="s">
        <v>33725</v>
      </c>
      <c r="N24255" t="s">
        <v>1617</v>
      </c>
      <c r="O24255" t="s">
        <v>1618</v>
      </c>
      <c r="P24255" t="s">
        <v>1617</v>
      </c>
      <c r="Q24255">
        <v>1109210</v>
      </c>
      <c r="AA24255">
        <v>19.02</v>
      </c>
      <c r="AB24255">
        <v>19.57</v>
      </c>
      <c r="AC24255">
        <v>19.89</v>
      </c>
      <c r="AD24255">
        <v>19.95</v>
      </c>
      <c r="AE24255">
        <v>20.23</v>
      </c>
      <c r="AF24255" t="s">
        <v>4344</v>
      </c>
      <c r="AG24255" t="s">
        <v>4344</v>
      </c>
      <c r="AH24255" t="s">
        <v>4344</v>
      </c>
      <c r="AI24255" t="s">
        <v>4344</v>
      </c>
      <c r="AJ24255" t="s">
        <v>4344</v>
      </c>
    </row>
    <row r="24256" spans="1:36" x14ac:dyDescent="0.25">
      <c r="A24256" t="s">
        <v>3388</v>
      </c>
      <c r="B24256" t="s">
        <v>3389</v>
      </c>
      <c r="C24256" t="s">
        <v>47068</v>
      </c>
      <c r="D24256" t="s">
        <v>47069</v>
      </c>
      <c r="E24256">
        <v>13</v>
      </c>
      <c r="F24256">
        <v>22.849</v>
      </c>
      <c r="G24256">
        <v>5.45</v>
      </c>
      <c r="H24256" t="s">
        <v>1049</v>
      </c>
      <c r="N24256" t="s">
        <v>4342</v>
      </c>
      <c r="O24256" t="s">
        <v>4343</v>
      </c>
      <c r="P24256" t="s">
        <v>4342</v>
      </c>
      <c r="AB24256">
        <v>29.5</v>
      </c>
      <c r="AC24256">
        <v>30.21</v>
      </c>
      <c r="AD24256">
        <v>29.73</v>
      </c>
      <c r="AE24256">
        <v>30.32</v>
      </c>
      <c r="AF24256" t="s">
        <v>43</v>
      </c>
      <c r="AG24256" t="s">
        <v>4344</v>
      </c>
      <c r="AH24256" t="s">
        <v>4344</v>
      </c>
      <c r="AI24256" t="s">
        <v>4344</v>
      </c>
      <c r="AJ24256" t="s">
        <v>4344</v>
      </c>
    </row>
    <row r="24257" spans="1:36" x14ac:dyDescent="0.25">
      <c r="A24257" t="s">
        <v>1595</v>
      </c>
      <c r="B24257" t="s">
        <v>1596</v>
      </c>
      <c r="C24257" t="s">
        <v>47070</v>
      </c>
      <c r="D24257" t="s">
        <v>47071</v>
      </c>
      <c r="E24257">
        <v>13</v>
      </c>
      <c r="F24257">
        <v>-29.158300000000001</v>
      </c>
      <c r="G24257">
        <v>-59.272799999999997</v>
      </c>
      <c r="H24257" t="s">
        <v>110</v>
      </c>
      <c r="M24257" t="s">
        <v>37769</v>
      </c>
      <c r="N24257" t="s">
        <v>1600</v>
      </c>
      <c r="O24257" t="s">
        <v>1601</v>
      </c>
      <c r="P24257" t="s">
        <v>1600</v>
      </c>
      <c r="Q24257">
        <v>1009872</v>
      </c>
      <c r="R24257">
        <v>2015</v>
      </c>
      <c r="AE24257">
        <v>58.89</v>
      </c>
      <c r="AF24257" t="s">
        <v>43</v>
      </c>
      <c r="AG24257" t="s">
        <v>43</v>
      </c>
      <c r="AH24257" t="s">
        <v>43</v>
      </c>
      <c r="AI24257" t="s">
        <v>43</v>
      </c>
      <c r="AJ24257" t="s">
        <v>44</v>
      </c>
    </row>
    <row r="24258" spans="1:36" x14ac:dyDescent="0.25">
      <c r="A24258" t="s">
        <v>813</v>
      </c>
      <c r="B24258" t="s">
        <v>814</v>
      </c>
      <c r="C24258" t="s">
        <v>47072</v>
      </c>
      <c r="D24258" t="s">
        <v>47073</v>
      </c>
      <c r="E24258">
        <v>13</v>
      </c>
      <c r="F24258">
        <v>-32.459800000000001</v>
      </c>
      <c r="G24258">
        <v>151.12860000000001</v>
      </c>
      <c r="H24258" t="s">
        <v>58</v>
      </c>
      <c r="M24258" t="s">
        <v>47074</v>
      </c>
      <c r="N24258" t="s">
        <v>818</v>
      </c>
      <c r="O24258" t="s">
        <v>819</v>
      </c>
      <c r="P24258" t="s">
        <v>818</v>
      </c>
      <c r="Q24258">
        <v>1071134</v>
      </c>
      <c r="S24258">
        <v>81.309166669999996</v>
      </c>
      <c r="T24258">
        <v>83.124166669999994</v>
      </c>
      <c r="U24258">
        <v>90.718888890000002</v>
      </c>
      <c r="V24258">
        <v>93.783055559999994</v>
      </c>
      <c r="W24258">
        <v>78.624166669999994</v>
      </c>
      <c r="X24258">
        <v>77.305277779999997</v>
      </c>
      <c r="Z24258" t="s">
        <v>820</v>
      </c>
      <c r="AE24258">
        <v>36.049999999999997</v>
      </c>
      <c r="AF24258" t="s">
        <v>43</v>
      </c>
      <c r="AG24258" t="s">
        <v>43</v>
      </c>
      <c r="AH24258" t="s">
        <v>43</v>
      </c>
      <c r="AI24258" t="s">
        <v>43</v>
      </c>
      <c r="AJ24258" t="s">
        <v>44</v>
      </c>
    </row>
    <row r="24259" spans="1:36" x14ac:dyDescent="0.25">
      <c r="A24259" t="s">
        <v>813</v>
      </c>
      <c r="B24259" t="s">
        <v>814</v>
      </c>
      <c r="C24259" t="s">
        <v>47075</v>
      </c>
      <c r="D24259" t="s">
        <v>47076</v>
      </c>
      <c r="E24259">
        <v>13</v>
      </c>
      <c r="F24259">
        <v>-35.398899999999998</v>
      </c>
      <c r="G24259">
        <v>149.14599999999999</v>
      </c>
      <c r="H24259" t="s">
        <v>1049</v>
      </c>
      <c r="M24259" t="s">
        <v>47077</v>
      </c>
      <c r="N24259" t="s">
        <v>818</v>
      </c>
      <c r="O24259" t="s">
        <v>819</v>
      </c>
      <c r="P24259" t="s">
        <v>818</v>
      </c>
      <c r="AA24259">
        <v>27.18</v>
      </c>
      <c r="AB24259">
        <v>26.79</v>
      </c>
      <c r="AC24259">
        <v>24.77</v>
      </c>
      <c r="AD24259">
        <v>26.23</v>
      </c>
      <c r="AE24259">
        <v>27.55</v>
      </c>
      <c r="AF24259" t="s">
        <v>4344</v>
      </c>
      <c r="AG24259" t="s">
        <v>4344</v>
      </c>
      <c r="AH24259" t="s">
        <v>4344</v>
      </c>
      <c r="AI24259" t="s">
        <v>4344</v>
      </c>
      <c r="AJ24259" t="s">
        <v>4344</v>
      </c>
    </row>
    <row r="24260" spans="1:36" x14ac:dyDescent="0.25">
      <c r="A24260" t="s">
        <v>813</v>
      </c>
      <c r="B24260" t="s">
        <v>814</v>
      </c>
      <c r="C24260" t="s">
        <v>47078</v>
      </c>
      <c r="D24260" t="s">
        <v>47079</v>
      </c>
      <c r="E24260">
        <v>13</v>
      </c>
      <c r="F24260">
        <v>-17.0932</v>
      </c>
      <c r="G24260">
        <v>145.78870000000001</v>
      </c>
      <c r="H24260" t="s">
        <v>1615</v>
      </c>
      <c r="M24260" t="s">
        <v>39979</v>
      </c>
      <c r="N24260" t="s">
        <v>818</v>
      </c>
      <c r="O24260" t="s">
        <v>819</v>
      </c>
      <c r="P24260" t="s">
        <v>818</v>
      </c>
      <c r="Q24260">
        <v>1040640</v>
      </c>
      <c r="AF24260" t="s">
        <v>43</v>
      </c>
      <c r="AG24260" t="s">
        <v>43</v>
      </c>
      <c r="AH24260" t="s">
        <v>43</v>
      </c>
      <c r="AI24260" t="s">
        <v>43</v>
      </c>
      <c r="AJ24260" t="s">
        <v>43</v>
      </c>
    </row>
    <row r="24261" spans="1:36" x14ac:dyDescent="0.25">
      <c r="A24261" t="s">
        <v>3111</v>
      </c>
      <c r="B24261" t="s">
        <v>3112</v>
      </c>
      <c r="C24261" t="s">
        <v>47080</v>
      </c>
      <c r="D24261" t="s">
        <v>47081</v>
      </c>
      <c r="E24261">
        <v>13</v>
      </c>
      <c r="F24261">
        <v>46.744999999999997</v>
      </c>
      <c r="G24261">
        <v>15.5847</v>
      </c>
      <c r="H24261" t="s">
        <v>40</v>
      </c>
      <c r="L24261">
        <v>1978</v>
      </c>
      <c r="M24261" t="s">
        <v>6017</v>
      </c>
      <c r="N24261" t="s">
        <v>6017</v>
      </c>
      <c r="O24261" t="s">
        <v>6018</v>
      </c>
      <c r="P24261" t="s">
        <v>431</v>
      </c>
      <c r="Q24261">
        <v>1030378</v>
      </c>
      <c r="AA24261">
        <v>62.79</v>
      </c>
      <c r="AB24261">
        <v>66.92</v>
      </c>
      <c r="AC24261">
        <v>58.76</v>
      </c>
      <c r="AD24261">
        <v>58.62</v>
      </c>
      <c r="AE24261">
        <v>58.8</v>
      </c>
      <c r="AF24261" t="s">
        <v>49</v>
      </c>
      <c r="AG24261" t="s">
        <v>49</v>
      </c>
      <c r="AH24261" t="s">
        <v>49</v>
      </c>
      <c r="AI24261" t="s">
        <v>49</v>
      </c>
      <c r="AJ24261" t="s">
        <v>49</v>
      </c>
    </row>
    <row r="24262" spans="1:36" x14ac:dyDescent="0.25">
      <c r="A24262" t="s">
        <v>3111</v>
      </c>
      <c r="B24262" t="s">
        <v>3112</v>
      </c>
      <c r="C24262" t="s">
        <v>47082</v>
      </c>
      <c r="D24262" t="s">
        <v>47083</v>
      </c>
      <c r="E24262">
        <v>13</v>
      </c>
      <c r="F24262">
        <v>47.2</v>
      </c>
      <c r="G24262">
        <v>15.35</v>
      </c>
      <c r="H24262" t="s">
        <v>40</v>
      </c>
      <c r="L24262">
        <v>1965</v>
      </c>
      <c r="M24262" t="s">
        <v>6017</v>
      </c>
      <c r="N24262" t="s">
        <v>6017</v>
      </c>
      <c r="O24262" t="s">
        <v>6018</v>
      </c>
      <c r="P24262" t="s">
        <v>431</v>
      </c>
      <c r="Q24262">
        <v>1030357</v>
      </c>
      <c r="AA24262">
        <v>64.23</v>
      </c>
      <c r="AB24262">
        <v>71.62</v>
      </c>
      <c r="AC24262">
        <v>49.75</v>
      </c>
      <c r="AD24262">
        <v>58.85</v>
      </c>
      <c r="AE24262">
        <v>55.92</v>
      </c>
      <c r="AF24262" t="s">
        <v>49</v>
      </c>
      <c r="AG24262" t="s">
        <v>49</v>
      </c>
      <c r="AH24262" t="s">
        <v>49</v>
      </c>
      <c r="AI24262" t="s">
        <v>49</v>
      </c>
      <c r="AJ24262" t="s">
        <v>49</v>
      </c>
    </row>
    <row r="24263" spans="1:36" x14ac:dyDescent="0.25">
      <c r="A24263" t="s">
        <v>3111</v>
      </c>
      <c r="B24263" t="s">
        <v>3112</v>
      </c>
      <c r="C24263" t="s">
        <v>47084</v>
      </c>
      <c r="D24263" t="s">
        <v>47085</v>
      </c>
      <c r="E24263">
        <v>13</v>
      </c>
      <c r="F24263">
        <v>47.316000000000003</v>
      </c>
      <c r="G24263">
        <v>13.141</v>
      </c>
      <c r="H24263" t="s">
        <v>40</v>
      </c>
      <c r="L24263">
        <v>1990</v>
      </c>
      <c r="M24263" t="s">
        <v>6017</v>
      </c>
      <c r="N24263" t="s">
        <v>6017</v>
      </c>
      <c r="O24263" t="s">
        <v>6018</v>
      </c>
      <c r="P24263" t="s">
        <v>62</v>
      </c>
      <c r="AA24263">
        <v>54.66</v>
      </c>
      <c r="AB24263">
        <v>65.319999999999993</v>
      </c>
      <c r="AC24263">
        <v>48.45</v>
      </c>
      <c r="AD24263">
        <v>49.37</v>
      </c>
      <c r="AE24263">
        <v>49.28</v>
      </c>
      <c r="AF24263" t="s">
        <v>49</v>
      </c>
      <c r="AG24263" t="s">
        <v>49</v>
      </c>
      <c r="AH24263" t="s">
        <v>49</v>
      </c>
      <c r="AI24263" t="s">
        <v>49</v>
      </c>
      <c r="AJ24263" t="s">
        <v>49</v>
      </c>
    </row>
    <row r="24264" spans="1:36" x14ac:dyDescent="0.25">
      <c r="A24264" t="s">
        <v>692</v>
      </c>
      <c r="B24264" t="s">
        <v>693</v>
      </c>
      <c r="C24264" t="s">
        <v>47086</v>
      </c>
      <c r="D24264" t="s">
        <v>47087</v>
      </c>
      <c r="E24264">
        <v>13</v>
      </c>
      <c r="F24264">
        <v>51.273000000000003</v>
      </c>
      <c r="G24264">
        <v>4.2880000000000003</v>
      </c>
      <c r="H24264" t="s">
        <v>1049</v>
      </c>
      <c r="N24264" t="s">
        <v>4342</v>
      </c>
      <c r="O24264" t="s">
        <v>4343</v>
      </c>
      <c r="P24264" t="s">
        <v>4342</v>
      </c>
      <c r="AA24264">
        <v>19.920000000000002</v>
      </c>
      <c r="AB24264">
        <v>19.899999999999999</v>
      </c>
      <c r="AC24264">
        <v>19.600000000000001</v>
      </c>
      <c r="AD24264">
        <v>19.649999999999999</v>
      </c>
      <c r="AE24264">
        <v>19.850000000000001</v>
      </c>
      <c r="AF24264" t="s">
        <v>4344</v>
      </c>
      <c r="AG24264" t="s">
        <v>4344</v>
      </c>
      <c r="AH24264" t="s">
        <v>4344</v>
      </c>
      <c r="AI24264" t="s">
        <v>4344</v>
      </c>
      <c r="AJ24264" t="s">
        <v>4344</v>
      </c>
    </row>
    <row r="24265" spans="1:36" x14ac:dyDescent="0.25">
      <c r="A24265" t="s">
        <v>69</v>
      </c>
      <c r="B24265" t="s">
        <v>70</v>
      </c>
      <c r="C24265" t="s">
        <v>47088</v>
      </c>
      <c r="D24265" t="s">
        <v>47089</v>
      </c>
      <c r="E24265">
        <v>13</v>
      </c>
      <c r="F24265">
        <v>-27.066700000000001</v>
      </c>
      <c r="G24265">
        <v>-52.4833</v>
      </c>
      <c r="H24265" t="s">
        <v>40</v>
      </c>
      <c r="L24265">
        <v>2010</v>
      </c>
      <c r="N24265" t="s">
        <v>73</v>
      </c>
      <c r="O24265" t="s">
        <v>74</v>
      </c>
      <c r="P24265" t="s">
        <v>73</v>
      </c>
      <c r="Q24265">
        <v>1076673</v>
      </c>
      <c r="R24265">
        <v>2017</v>
      </c>
      <c r="AA24265">
        <v>51.55</v>
      </c>
      <c r="AB24265">
        <v>61.95</v>
      </c>
      <c r="AC24265">
        <v>61.27</v>
      </c>
      <c r="AD24265">
        <v>58.93</v>
      </c>
      <c r="AE24265">
        <v>55.3</v>
      </c>
      <c r="AF24265" t="s">
        <v>49</v>
      </c>
      <c r="AG24265" t="s">
        <v>49</v>
      </c>
      <c r="AH24265" t="s">
        <v>49</v>
      </c>
      <c r="AI24265" t="s">
        <v>49</v>
      </c>
      <c r="AJ24265" t="s">
        <v>49</v>
      </c>
    </row>
    <row r="24266" spans="1:36" x14ac:dyDescent="0.25">
      <c r="A24266" t="s">
        <v>69</v>
      </c>
      <c r="B24266" t="s">
        <v>70</v>
      </c>
      <c r="C24266" t="s">
        <v>47090</v>
      </c>
      <c r="D24266" t="s">
        <v>47091</v>
      </c>
      <c r="E24266">
        <v>13</v>
      </c>
      <c r="F24266">
        <v>-23.430299999999999</v>
      </c>
      <c r="G24266">
        <v>-51.977400000000003</v>
      </c>
      <c r="H24266" t="s">
        <v>1615</v>
      </c>
      <c r="L24266">
        <v>2010</v>
      </c>
      <c r="N24266" t="s">
        <v>73</v>
      </c>
      <c r="O24266" t="s">
        <v>74</v>
      </c>
      <c r="P24266" t="s">
        <v>73</v>
      </c>
      <c r="R24266">
        <v>2017</v>
      </c>
      <c r="AF24266" t="s">
        <v>43</v>
      </c>
      <c r="AG24266" t="s">
        <v>43</v>
      </c>
      <c r="AH24266" t="s">
        <v>43</v>
      </c>
      <c r="AI24266" t="s">
        <v>43</v>
      </c>
      <c r="AJ24266" t="s">
        <v>43</v>
      </c>
    </row>
    <row r="24267" spans="1:36" x14ac:dyDescent="0.25">
      <c r="A24267" t="s">
        <v>69</v>
      </c>
      <c r="B24267" t="s">
        <v>70</v>
      </c>
      <c r="C24267" t="s">
        <v>47092</v>
      </c>
      <c r="D24267" t="s">
        <v>47093</v>
      </c>
      <c r="E24267">
        <v>13</v>
      </c>
      <c r="F24267">
        <v>-29.130600000000001</v>
      </c>
      <c r="G24267">
        <v>-53.315600000000003</v>
      </c>
      <c r="H24267" t="s">
        <v>40</v>
      </c>
      <c r="L24267">
        <v>2011</v>
      </c>
      <c r="N24267" t="s">
        <v>73</v>
      </c>
      <c r="O24267" t="s">
        <v>74</v>
      </c>
      <c r="P24267" t="s">
        <v>73</v>
      </c>
      <c r="R24267">
        <v>2017</v>
      </c>
      <c r="AA24267">
        <v>47.33</v>
      </c>
      <c r="AB24267">
        <v>60.16</v>
      </c>
      <c r="AC24267">
        <v>56.92</v>
      </c>
      <c r="AD24267">
        <v>58.39</v>
      </c>
      <c r="AE24267">
        <v>53.01</v>
      </c>
      <c r="AF24267" t="s">
        <v>49</v>
      </c>
      <c r="AG24267" t="s">
        <v>49</v>
      </c>
      <c r="AH24267" t="s">
        <v>49</v>
      </c>
      <c r="AI24267" t="s">
        <v>49</v>
      </c>
      <c r="AJ24267" t="s">
        <v>49</v>
      </c>
    </row>
    <row r="24268" spans="1:36" x14ac:dyDescent="0.25">
      <c r="A24268" t="s">
        <v>69</v>
      </c>
      <c r="B24268" t="s">
        <v>70</v>
      </c>
      <c r="C24268" t="s">
        <v>47094</v>
      </c>
      <c r="D24268" t="s">
        <v>47095</v>
      </c>
      <c r="E24268">
        <v>13</v>
      </c>
      <c r="F24268">
        <v>-19.410299999999999</v>
      </c>
      <c r="G24268">
        <v>-54.493099999999998</v>
      </c>
      <c r="H24268" t="s">
        <v>40</v>
      </c>
      <c r="L24268">
        <v>2007</v>
      </c>
      <c r="N24268" t="s">
        <v>73</v>
      </c>
      <c r="O24268" t="s">
        <v>74</v>
      </c>
      <c r="P24268" t="s">
        <v>73</v>
      </c>
      <c r="Q24268">
        <v>1034661</v>
      </c>
      <c r="R24268">
        <v>2017</v>
      </c>
      <c r="AA24268">
        <v>27.73</v>
      </c>
      <c r="AB24268">
        <v>51.08</v>
      </c>
      <c r="AC24268">
        <v>46.68</v>
      </c>
      <c r="AD24268">
        <v>49.93</v>
      </c>
      <c r="AE24268">
        <v>43.67</v>
      </c>
      <c r="AF24268" t="s">
        <v>49</v>
      </c>
      <c r="AG24268" t="s">
        <v>49</v>
      </c>
      <c r="AH24268" t="s">
        <v>49</v>
      </c>
      <c r="AI24268" t="s">
        <v>49</v>
      </c>
      <c r="AJ24268" t="s">
        <v>49</v>
      </c>
    </row>
    <row r="24269" spans="1:36" x14ac:dyDescent="0.25">
      <c r="A24269" t="s">
        <v>69</v>
      </c>
      <c r="B24269" t="s">
        <v>70</v>
      </c>
      <c r="C24269" t="s">
        <v>47096</v>
      </c>
      <c r="D24269" t="s">
        <v>47097</v>
      </c>
      <c r="E24269">
        <v>13</v>
      </c>
      <c r="F24269">
        <v>-12.903600000000001</v>
      </c>
      <c r="G24269">
        <v>-58.912799999999997</v>
      </c>
      <c r="H24269" t="s">
        <v>40</v>
      </c>
      <c r="L24269">
        <v>2011</v>
      </c>
      <c r="N24269" t="s">
        <v>73</v>
      </c>
      <c r="O24269" t="s">
        <v>74</v>
      </c>
      <c r="P24269" t="s">
        <v>73</v>
      </c>
      <c r="Q24269">
        <v>1063858</v>
      </c>
      <c r="R24269">
        <v>2017</v>
      </c>
      <c r="AA24269">
        <v>54.04</v>
      </c>
      <c r="AB24269">
        <v>68.47</v>
      </c>
      <c r="AC24269">
        <v>57.02</v>
      </c>
      <c r="AD24269">
        <v>58.78</v>
      </c>
      <c r="AE24269">
        <v>64.150000000000006</v>
      </c>
      <c r="AF24269" t="s">
        <v>49</v>
      </c>
      <c r="AG24269" t="s">
        <v>49</v>
      </c>
      <c r="AH24269" t="s">
        <v>49</v>
      </c>
      <c r="AI24269" t="s">
        <v>49</v>
      </c>
      <c r="AJ24269" t="s">
        <v>49</v>
      </c>
    </row>
    <row r="24270" spans="1:36" x14ac:dyDescent="0.25">
      <c r="A24270" t="s">
        <v>69</v>
      </c>
      <c r="B24270" t="s">
        <v>70</v>
      </c>
      <c r="C24270" t="s">
        <v>47098</v>
      </c>
      <c r="D24270" t="s">
        <v>47099</v>
      </c>
      <c r="E24270">
        <v>13</v>
      </c>
      <c r="F24270">
        <v>-14.355600000000001</v>
      </c>
      <c r="G24270">
        <v>-46.192799999999998</v>
      </c>
      <c r="H24270" t="s">
        <v>40</v>
      </c>
      <c r="L24270">
        <v>2006</v>
      </c>
      <c r="N24270" t="s">
        <v>73</v>
      </c>
      <c r="O24270" t="s">
        <v>74</v>
      </c>
      <c r="P24270" t="s">
        <v>73</v>
      </c>
      <c r="Q24270">
        <v>1063536</v>
      </c>
      <c r="R24270">
        <v>2017</v>
      </c>
      <c r="AA24270">
        <v>14.94</v>
      </c>
      <c r="AB24270">
        <v>43.4</v>
      </c>
      <c r="AC24270">
        <v>42.39</v>
      </c>
      <c r="AD24270">
        <v>43.47</v>
      </c>
      <c r="AE24270">
        <v>35.71</v>
      </c>
      <c r="AF24270" t="s">
        <v>49</v>
      </c>
      <c r="AG24270" t="s">
        <v>49</v>
      </c>
      <c r="AH24270" t="s">
        <v>49</v>
      </c>
      <c r="AI24270" t="s">
        <v>49</v>
      </c>
      <c r="AJ24270" t="s">
        <v>49</v>
      </c>
    </row>
    <row r="24271" spans="1:36" x14ac:dyDescent="0.25">
      <c r="A24271" t="s">
        <v>164</v>
      </c>
      <c r="B24271" t="s">
        <v>165</v>
      </c>
      <c r="C24271" t="s">
        <v>47100</v>
      </c>
      <c r="D24271" t="s">
        <v>47101</v>
      </c>
      <c r="E24271">
        <v>13</v>
      </c>
      <c r="F24271">
        <v>51.034199999999998</v>
      </c>
      <c r="G24271">
        <v>-115.04089999999999</v>
      </c>
      <c r="H24271" t="s">
        <v>40</v>
      </c>
      <c r="M24271" t="s">
        <v>10438</v>
      </c>
      <c r="N24271" t="s">
        <v>169</v>
      </c>
      <c r="O24271" t="s">
        <v>20280</v>
      </c>
      <c r="P24271" t="s">
        <v>169</v>
      </c>
      <c r="Q24271">
        <v>34855</v>
      </c>
      <c r="R24271">
        <v>2017</v>
      </c>
      <c r="AA24271">
        <v>45.62</v>
      </c>
      <c r="AB24271">
        <v>43.4</v>
      </c>
      <c r="AC24271">
        <v>39.6</v>
      </c>
      <c r="AD24271">
        <v>42.05</v>
      </c>
      <c r="AE24271">
        <v>41.05</v>
      </c>
      <c r="AF24271" t="s">
        <v>49</v>
      </c>
      <c r="AG24271" t="s">
        <v>49</v>
      </c>
      <c r="AH24271" t="s">
        <v>49</v>
      </c>
      <c r="AI24271" t="s">
        <v>49</v>
      </c>
      <c r="AJ24271" t="s">
        <v>49</v>
      </c>
    </row>
    <row r="24272" spans="1:36" x14ac:dyDescent="0.25">
      <c r="A24272" t="s">
        <v>164</v>
      </c>
      <c r="B24272" t="s">
        <v>165</v>
      </c>
      <c r="C24272" t="s">
        <v>47102</v>
      </c>
      <c r="D24272" t="s">
        <v>47103</v>
      </c>
      <c r="E24272">
        <v>13</v>
      </c>
      <c r="F24272">
        <v>50.576999999999998</v>
      </c>
      <c r="G24272">
        <v>-111.866</v>
      </c>
      <c r="H24272" t="s">
        <v>1049</v>
      </c>
      <c r="N24272" t="s">
        <v>4342</v>
      </c>
      <c r="O24272" t="s">
        <v>4343</v>
      </c>
      <c r="P24272" t="s">
        <v>4342</v>
      </c>
      <c r="AA24272">
        <v>18.760000000000002</v>
      </c>
      <c r="AB24272">
        <v>20.04</v>
      </c>
      <c r="AC24272">
        <v>18.41</v>
      </c>
      <c r="AD24272">
        <v>17</v>
      </c>
      <c r="AE24272">
        <v>18.760000000000002</v>
      </c>
      <c r="AF24272" t="s">
        <v>4344</v>
      </c>
      <c r="AG24272" t="s">
        <v>4344</v>
      </c>
      <c r="AH24272" t="s">
        <v>4344</v>
      </c>
      <c r="AI24272" t="s">
        <v>4344</v>
      </c>
      <c r="AJ24272" t="s">
        <v>4344</v>
      </c>
    </row>
    <row r="24273" spans="1:36" x14ac:dyDescent="0.25">
      <c r="A24273" t="s">
        <v>164</v>
      </c>
      <c r="B24273" t="s">
        <v>165</v>
      </c>
      <c r="C24273" t="s">
        <v>47104</v>
      </c>
      <c r="D24273" t="s">
        <v>47105</v>
      </c>
      <c r="E24273">
        <v>13</v>
      </c>
      <c r="F24273">
        <v>47.9054</v>
      </c>
      <c r="G24273">
        <v>-84.670500000000004</v>
      </c>
      <c r="H24273" t="s">
        <v>40</v>
      </c>
      <c r="M24273" t="s">
        <v>12999</v>
      </c>
      <c r="N24273" t="s">
        <v>169</v>
      </c>
      <c r="O24273" t="s">
        <v>20280</v>
      </c>
      <c r="P24273" t="s">
        <v>169</v>
      </c>
      <c r="Q24273">
        <v>21374</v>
      </c>
      <c r="R24273">
        <v>2017</v>
      </c>
      <c r="AA24273">
        <v>60.45</v>
      </c>
      <c r="AB24273">
        <v>62.19</v>
      </c>
      <c r="AC24273">
        <v>58.39</v>
      </c>
      <c r="AD24273">
        <v>58.21</v>
      </c>
      <c r="AE24273">
        <v>62.39</v>
      </c>
      <c r="AF24273" t="s">
        <v>49</v>
      </c>
      <c r="AG24273" t="s">
        <v>49</v>
      </c>
      <c r="AH24273" t="s">
        <v>49</v>
      </c>
      <c r="AI24273" t="s">
        <v>49</v>
      </c>
      <c r="AJ24273" t="s">
        <v>49</v>
      </c>
    </row>
    <row r="24274" spans="1:36" x14ac:dyDescent="0.25">
      <c r="A24274" t="s">
        <v>164</v>
      </c>
      <c r="B24274" t="s">
        <v>165</v>
      </c>
      <c r="C24274" t="s">
        <v>47106</v>
      </c>
      <c r="D24274" t="s">
        <v>47107</v>
      </c>
      <c r="E24274">
        <v>13</v>
      </c>
      <c r="F24274">
        <v>50.284199999999998</v>
      </c>
      <c r="G24274">
        <v>-122.9776</v>
      </c>
      <c r="H24274" t="s">
        <v>40</v>
      </c>
      <c r="N24274" t="s">
        <v>169</v>
      </c>
      <c r="O24274" t="s">
        <v>20280</v>
      </c>
      <c r="P24274" t="s">
        <v>169</v>
      </c>
      <c r="Q24274">
        <v>32957</v>
      </c>
      <c r="R24274">
        <v>2017</v>
      </c>
      <c r="AA24274">
        <v>40.840000000000003</v>
      </c>
      <c r="AB24274">
        <v>40.57</v>
      </c>
      <c r="AC24274">
        <v>39.770000000000003</v>
      </c>
      <c r="AD24274">
        <v>40.82</v>
      </c>
      <c r="AE24274">
        <v>40.840000000000003</v>
      </c>
      <c r="AF24274" t="s">
        <v>49</v>
      </c>
      <c r="AG24274" t="s">
        <v>49</v>
      </c>
      <c r="AH24274" t="s">
        <v>49</v>
      </c>
      <c r="AI24274" t="s">
        <v>49</v>
      </c>
      <c r="AJ24274" t="s">
        <v>49</v>
      </c>
    </row>
    <row r="24275" spans="1:36" x14ac:dyDescent="0.25">
      <c r="A24275" t="s">
        <v>4399</v>
      </c>
      <c r="B24275" t="s">
        <v>4400</v>
      </c>
      <c r="C24275" t="s">
        <v>47108</v>
      </c>
      <c r="D24275" t="s">
        <v>47109</v>
      </c>
      <c r="E24275">
        <v>13</v>
      </c>
      <c r="F24275">
        <v>-39.799900000000001</v>
      </c>
      <c r="G24275">
        <v>-73.189099999999996</v>
      </c>
      <c r="H24275" t="s">
        <v>110</v>
      </c>
      <c r="M24275" t="s">
        <v>29869</v>
      </c>
      <c r="N24275" t="s">
        <v>4404</v>
      </c>
      <c r="O24275" t="s">
        <v>4405</v>
      </c>
      <c r="P24275" t="s">
        <v>4404</v>
      </c>
      <c r="Q24275">
        <v>1091303</v>
      </c>
      <c r="R24275">
        <v>2016</v>
      </c>
      <c r="AE24275">
        <v>7.6</v>
      </c>
      <c r="AF24275" t="s">
        <v>43</v>
      </c>
      <c r="AG24275" t="s">
        <v>43</v>
      </c>
      <c r="AH24275" t="s">
        <v>43</v>
      </c>
      <c r="AI24275" t="s">
        <v>43</v>
      </c>
      <c r="AJ24275" t="s">
        <v>44</v>
      </c>
    </row>
    <row r="24276" spans="1:36" x14ac:dyDescent="0.25">
      <c r="A24276" t="s">
        <v>4399</v>
      </c>
      <c r="B24276" t="s">
        <v>4400</v>
      </c>
      <c r="C24276" t="s">
        <v>47110</v>
      </c>
      <c r="D24276" t="s">
        <v>47111</v>
      </c>
      <c r="E24276">
        <v>13</v>
      </c>
      <c r="F24276">
        <v>-37.164900000000003</v>
      </c>
      <c r="G24276">
        <v>-72.067400000000006</v>
      </c>
      <c r="H24276" t="s">
        <v>1615</v>
      </c>
      <c r="M24276" t="s">
        <v>46238</v>
      </c>
      <c r="N24276" t="s">
        <v>4404</v>
      </c>
      <c r="O24276" t="s">
        <v>4405</v>
      </c>
      <c r="P24276" t="s">
        <v>4404</v>
      </c>
      <c r="R24276">
        <v>2016</v>
      </c>
      <c r="AF24276" t="s">
        <v>43</v>
      </c>
      <c r="AG24276" t="s">
        <v>43</v>
      </c>
      <c r="AH24276" t="s">
        <v>43</v>
      </c>
      <c r="AI24276" t="s">
        <v>43</v>
      </c>
      <c r="AJ24276" t="s">
        <v>43</v>
      </c>
    </row>
    <row r="24277" spans="1:36" x14ac:dyDescent="0.25">
      <c r="A24277" t="s">
        <v>4399</v>
      </c>
      <c r="B24277" t="s">
        <v>4400</v>
      </c>
      <c r="C24277" t="s">
        <v>47112</v>
      </c>
      <c r="D24277" t="s">
        <v>47113</v>
      </c>
      <c r="E24277">
        <v>13</v>
      </c>
      <c r="F24277">
        <v>-33.820599999999999</v>
      </c>
      <c r="G24277">
        <v>-70.214799999999997</v>
      </c>
      <c r="H24277" t="s">
        <v>40</v>
      </c>
      <c r="M24277" t="s">
        <v>5826</v>
      </c>
      <c r="N24277" t="s">
        <v>4404</v>
      </c>
      <c r="O24277" t="s">
        <v>4405</v>
      </c>
      <c r="P24277" t="s">
        <v>4404</v>
      </c>
      <c r="Q24277">
        <v>1012193</v>
      </c>
      <c r="R24277">
        <v>2016</v>
      </c>
      <c r="AA24277">
        <v>44.63</v>
      </c>
      <c r="AB24277">
        <v>38.229999999999997</v>
      </c>
      <c r="AC24277">
        <v>49.61</v>
      </c>
      <c r="AD24277">
        <v>42.35</v>
      </c>
      <c r="AE24277">
        <v>49.12</v>
      </c>
      <c r="AF24277" t="s">
        <v>49</v>
      </c>
      <c r="AG24277" t="s">
        <v>49</v>
      </c>
      <c r="AH24277" t="s">
        <v>49</v>
      </c>
      <c r="AI24277" t="s">
        <v>49</v>
      </c>
      <c r="AJ24277" t="s">
        <v>49</v>
      </c>
    </row>
    <row r="24278" spans="1:36" x14ac:dyDescent="0.25">
      <c r="A24278" t="s">
        <v>36</v>
      </c>
      <c r="B24278" t="s">
        <v>37</v>
      </c>
      <c r="C24278" t="s">
        <v>47114</v>
      </c>
      <c r="D24278" t="s">
        <v>47115</v>
      </c>
      <c r="E24278">
        <v>13</v>
      </c>
      <c r="F24278">
        <v>26.88</v>
      </c>
      <c r="G24278">
        <v>119.36</v>
      </c>
      <c r="H24278" t="s">
        <v>40</v>
      </c>
      <c r="N24278" t="s">
        <v>4904</v>
      </c>
      <c r="O24278" t="s">
        <v>47116</v>
      </c>
      <c r="P24278" t="s">
        <v>4904</v>
      </c>
      <c r="Q24278">
        <v>1099317</v>
      </c>
      <c r="AA24278">
        <v>44.15</v>
      </c>
      <c r="AB24278">
        <v>51.19</v>
      </c>
      <c r="AC24278">
        <v>53.08</v>
      </c>
      <c r="AD24278">
        <v>57.38</v>
      </c>
      <c r="AE24278">
        <v>51.73</v>
      </c>
      <c r="AF24278" t="s">
        <v>49</v>
      </c>
      <c r="AG24278" t="s">
        <v>49</v>
      </c>
      <c r="AH24278" t="s">
        <v>49</v>
      </c>
      <c r="AI24278" t="s">
        <v>49</v>
      </c>
      <c r="AJ24278" t="s">
        <v>49</v>
      </c>
    </row>
    <row r="24279" spans="1:36" x14ac:dyDescent="0.25">
      <c r="A24279" t="s">
        <v>36</v>
      </c>
      <c r="B24279" t="s">
        <v>37</v>
      </c>
      <c r="C24279" t="s">
        <v>47117</v>
      </c>
      <c r="D24279" t="s">
        <v>47118</v>
      </c>
      <c r="E24279">
        <v>13</v>
      </c>
      <c r="F24279">
        <v>25.165199999999999</v>
      </c>
      <c r="G24279">
        <v>98.167199999999994</v>
      </c>
      <c r="H24279" t="s">
        <v>40</v>
      </c>
      <c r="N24279" t="s">
        <v>4904</v>
      </c>
      <c r="O24279" t="s">
        <v>47119</v>
      </c>
      <c r="P24279" t="s">
        <v>4904</v>
      </c>
      <c r="AA24279">
        <v>38.19</v>
      </c>
      <c r="AB24279">
        <v>43.54</v>
      </c>
      <c r="AC24279">
        <v>43.71</v>
      </c>
      <c r="AD24279">
        <v>47.39</v>
      </c>
      <c r="AE24279">
        <v>42.71</v>
      </c>
      <c r="AF24279" t="s">
        <v>49</v>
      </c>
      <c r="AG24279" t="s">
        <v>49</v>
      </c>
      <c r="AH24279" t="s">
        <v>49</v>
      </c>
      <c r="AI24279" t="s">
        <v>49</v>
      </c>
      <c r="AJ24279" t="s">
        <v>49</v>
      </c>
    </row>
    <row r="24280" spans="1:36" x14ac:dyDescent="0.25">
      <c r="A24280" t="s">
        <v>36</v>
      </c>
      <c r="B24280" t="s">
        <v>37</v>
      </c>
      <c r="C24280" t="s">
        <v>47120</v>
      </c>
      <c r="D24280" t="s">
        <v>47121</v>
      </c>
      <c r="E24280">
        <v>13</v>
      </c>
      <c r="F24280">
        <v>33.244999999999997</v>
      </c>
      <c r="G24280">
        <v>104.01900000000001</v>
      </c>
      <c r="H24280" t="s">
        <v>40</v>
      </c>
      <c r="N24280" t="s">
        <v>4904</v>
      </c>
      <c r="O24280" t="s">
        <v>47122</v>
      </c>
      <c r="P24280" t="s">
        <v>4904</v>
      </c>
      <c r="AA24280">
        <v>28.5</v>
      </c>
      <c r="AB24280">
        <v>38.75</v>
      </c>
      <c r="AC24280">
        <v>38.75</v>
      </c>
      <c r="AD24280">
        <v>45</v>
      </c>
      <c r="AE24280">
        <v>38.75</v>
      </c>
      <c r="AF24280" t="s">
        <v>49</v>
      </c>
      <c r="AG24280" t="s">
        <v>49</v>
      </c>
      <c r="AH24280" t="s">
        <v>49</v>
      </c>
      <c r="AI24280" t="s">
        <v>49</v>
      </c>
      <c r="AJ24280" t="s">
        <v>49</v>
      </c>
    </row>
    <row r="24281" spans="1:36" x14ac:dyDescent="0.25">
      <c r="A24281" t="s">
        <v>36</v>
      </c>
      <c r="B24281" t="s">
        <v>37</v>
      </c>
      <c r="C24281" t="s">
        <v>47123</v>
      </c>
      <c r="D24281" t="s">
        <v>47124</v>
      </c>
      <c r="E24281">
        <v>13</v>
      </c>
      <c r="F24281">
        <v>44.311700000000002</v>
      </c>
      <c r="G24281">
        <v>83.851699999999994</v>
      </c>
      <c r="H24281" t="s">
        <v>40</v>
      </c>
      <c r="N24281" t="s">
        <v>4904</v>
      </c>
      <c r="O24281" t="s">
        <v>47125</v>
      </c>
      <c r="P24281" t="s">
        <v>4904</v>
      </c>
      <c r="AA24281">
        <v>39.909999999999997</v>
      </c>
      <c r="AB24281">
        <v>44.34</v>
      </c>
      <c r="AC24281">
        <v>44.3</v>
      </c>
      <c r="AD24281">
        <v>48.75</v>
      </c>
      <c r="AE24281">
        <v>44.3</v>
      </c>
      <c r="AF24281" t="s">
        <v>49</v>
      </c>
      <c r="AG24281" t="s">
        <v>49</v>
      </c>
      <c r="AH24281" t="s">
        <v>49</v>
      </c>
      <c r="AI24281" t="s">
        <v>49</v>
      </c>
      <c r="AJ24281" t="s">
        <v>49</v>
      </c>
    </row>
    <row r="24282" spans="1:36" x14ac:dyDescent="0.25">
      <c r="A24282" t="s">
        <v>36</v>
      </c>
      <c r="B24282" t="s">
        <v>37</v>
      </c>
      <c r="C24282" t="s">
        <v>47126</v>
      </c>
      <c r="D24282" t="s">
        <v>47127</v>
      </c>
      <c r="E24282">
        <v>13</v>
      </c>
      <c r="F24282">
        <v>27.887799999999999</v>
      </c>
      <c r="G24282">
        <v>110.0497</v>
      </c>
      <c r="H24282" t="s">
        <v>40</v>
      </c>
      <c r="N24282" t="s">
        <v>4904</v>
      </c>
      <c r="O24282" t="s">
        <v>47128</v>
      </c>
      <c r="P24282" t="s">
        <v>4904</v>
      </c>
      <c r="AA24282">
        <v>54.79</v>
      </c>
      <c r="AB24282">
        <v>67.14</v>
      </c>
      <c r="AC24282">
        <v>67.14</v>
      </c>
      <c r="AD24282">
        <v>69.64</v>
      </c>
      <c r="AE24282">
        <v>60.94</v>
      </c>
      <c r="AF24282" t="s">
        <v>49</v>
      </c>
      <c r="AG24282" t="s">
        <v>49</v>
      </c>
      <c r="AH24282" t="s">
        <v>49</v>
      </c>
      <c r="AI24282" t="s">
        <v>49</v>
      </c>
      <c r="AJ24282" t="s">
        <v>49</v>
      </c>
    </row>
    <row r="24283" spans="1:36" x14ac:dyDescent="0.25">
      <c r="A24283" t="s">
        <v>36</v>
      </c>
      <c r="B24283" t="s">
        <v>37</v>
      </c>
      <c r="C24283" t="s">
        <v>47129</v>
      </c>
      <c r="D24283" t="s">
        <v>47130</v>
      </c>
      <c r="E24283">
        <v>13</v>
      </c>
      <c r="F24283">
        <v>32.646000000000001</v>
      </c>
      <c r="G24283">
        <v>120.941</v>
      </c>
      <c r="H24283" t="s">
        <v>1049</v>
      </c>
      <c r="N24283" t="s">
        <v>4342</v>
      </c>
      <c r="O24283" t="s">
        <v>4343</v>
      </c>
      <c r="P24283" t="s">
        <v>4342</v>
      </c>
      <c r="AA24283">
        <v>23.08</v>
      </c>
      <c r="AB24283">
        <v>22.78</v>
      </c>
      <c r="AC24283">
        <v>22.68</v>
      </c>
      <c r="AD24283">
        <v>22.79</v>
      </c>
      <c r="AE24283">
        <v>22.37</v>
      </c>
      <c r="AF24283" t="s">
        <v>4344</v>
      </c>
      <c r="AG24283" t="s">
        <v>4344</v>
      </c>
      <c r="AH24283" t="s">
        <v>4344</v>
      </c>
      <c r="AI24283" t="s">
        <v>4344</v>
      </c>
      <c r="AJ24283" t="s">
        <v>4344</v>
      </c>
    </row>
    <row r="24284" spans="1:36" x14ac:dyDescent="0.25">
      <c r="A24284" t="s">
        <v>36</v>
      </c>
      <c r="B24284" t="s">
        <v>37</v>
      </c>
      <c r="C24284" t="s">
        <v>47131</v>
      </c>
      <c r="D24284" t="s">
        <v>47132</v>
      </c>
      <c r="E24284">
        <v>13</v>
      </c>
      <c r="F24284">
        <v>29.018000000000001</v>
      </c>
      <c r="G24284">
        <v>101.56100000000001</v>
      </c>
      <c r="H24284" t="s">
        <v>40</v>
      </c>
      <c r="N24284" t="s">
        <v>4904</v>
      </c>
      <c r="O24284" t="s">
        <v>47133</v>
      </c>
      <c r="P24284" t="s">
        <v>4904</v>
      </c>
      <c r="Q24284">
        <v>1088721</v>
      </c>
      <c r="AA24284">
        <v>29.51</v>
      </c>
      <c r="AB24284">
        <v>39.76</v>
      </c>
      <c r="AC24284">
        <v>39.76</v>
      </c>
      <c r="AD24284">
        <v>46.01</v>
      </c>
      <c r="AE24284">
        <v>39.76</v>
      </c>
      <c r="AF24284" t="s">
        <v>49</v>
      </c>
      <c r="AG24284" t="s">
        <v>49</v>
      </c>
      <c r="AH24284" t="s">
        <v>49</v>
      </c>
      <c r="AI24284" t="s">
        <v>49</v>
      </c>
      <c r="AJ24284" t="s">
        <v>49</v>
      </c>
    </row>
    <row r="24285" spans="1:36" x14ac:dyDescent="0.25">
      <c r="A24285" t="s">
        <v>36</v>
      </c>
      <c r="B24285" t="s">
        <v>37</v>
      </c>
      <c r="C24285" t="s">
        <v>47134</v>
      </c>
      <c r="D24285" t="s">
        <v>47135</v>
      </c>
      <c r="E24285">
        <v>13</v>
      </c>
      <c r="F24285">
        <v>23.529699999999998</v>
      </c>
      <c r="G24285">
        <v>100.16030000000001</v>
      </c>
      <c r="H24285" t="s">
        <v>40</v>
      </c>
      <c r="N24285" t="s">
        <v>4904</v>
      </c>
      <c r="O24285" t="s">
        <v>47136</v>
      </c>
      <c r="P24285" t="s">
        <v>4904</v>
      </c>
      <c r="AA24285">
        <v>46.81</v>
      </c>
      <c r="AB24285">
        <v>51.17</v>
      </c>
      <c r="AC24285">
        <v>53.66</v>
      </c>
      <c r="AD24285">
        <v>55.67</v>
      </c>
      <c r="AE24285">
        <v>52.5</v>
      </c>
      <c r="AF24285" t="s">
        <v>49</v>
      </c>
      <c r="AG24285" t="s">
        <v>49</v>
      </c>
      <c r="AH24285" t="s">
        <v>49</v>
      </c>
      <c r="AI24285" t="s">
        <v>49</v>
      </c>
      <c r="AJ24285" t="s">
        <v>49</v>
      </c>
    </row>
    <row r="24286" spans="1:36" x14ac:dyDescent="0.25">
      <c r="A24286" t="s">
        <v>36</v>
      </c>
      <c r="B24286" t="s">
        <v>37</v>
      </c>
      <c r="C24286" t="s">
        <v>47137</v>
      </c>
      <c r="D24286" t="s">
        <v>47138</v>
      </c>
      <c r="E24286">
        <v>13</v>
      </c>
      <c r="F24286">
        <v>32.020000000000003</v>
      </c>
      <c r="G24286">
        <v>108.16</v>
      </c>
      <c r="H24286" t="s">
        <v>40</v>
      </c>
      <c r="N24286" t="s">
        <v>4904</v>
      </c>
      <c r="O24286" t="s">
        <v>47139</v>
      </c>
      <c r="P24286" t="s">
        <v>4904</v>
      </c>
      <c r="AA24286">
        <v>28.5</v>
      </c>
      <c r="AB24286">
        <v>38.75</v>
      </c>
      <c r="AC24286">
        <v>38.75</v>
      </c>
      <c r="AD24286">
        <v>45</v>
      </c>
      <c r="AE24286">
        <v>38.75</v>
      </c>
      <c r="AF24286" t="s">
        <v>49</v>
      </c>
      <c r="AG24286" t="s">
        <v>49</v>
      </c>
      <c r="AH24286" t="s">
        <v>49</v>
      </c>
      <c r="AI24286" t="s">
        <v>49</v>
      </c>
      <c r="AJ24286" t="s">
        <v>49</v>
      </c>
    </row>
    <row r="24287" spans="1:36" x14ac:dyDescent="0.25">
      <c r="A24287" t="s">
        <v>36</v>
      </c>
      <c r="B24287" t="s">
        <v>37</v>
      </c>
      <c r="C24287" t="s">
        <v>47140</v>
      </c>
      <c r="D24287" t="s">
        <v>47141</v>
      </c>
      <c r="E24287">
        <v>13</v>
      </c>
      <c r="F24287">
        <v>30.5258</v>
      </c>
      <c r="G24287">
        <v>102.6297</v>
      </c>
      <c r="H24287" t="s">
        <v>40</v>
      </c>
      <c r="N24287" t="s">
        <v>4904</v>
      </c>
      <c r="O24287" t="s">
        <v>47142</v>
      </c>
      <c r="P24287" t="s">
        <v>4904</v>
      </c>
      <c r="AA24287">
        <v>38.74</v>
      </c>
      <c r="AB24287">
        <v>45.29</v>
      </c>
      <c r="AC24287">
        <v>45.4</v>
      </c>
      <c r="AD24287">
        <v>48.51</v>
      </c>
      <c r="AE24287">
        <v>51.27</v>
      </c>
      <c r="AF24287" t="s">
        <v>49</v>
      </c>
      <c r="AG24287" t="s">
        <v>49</v>
      </c>
      <c r="AH24287" t="s">
        <v>49</v>
      </c>
      <c r="AI24287" t="s">
        <v>49</v>
      </c>
      <c r="AJ24287" t="s">
        <v>49</v>
      </c>
    </row>
    <row r="24288" spans="1:36" x14ac:dyDescent="0.25">
      <c r="A24288" t="s">
        <v>36</v>
      </c>
      <c r="B24288" t="s">
        <v>37</v>
      </c>
      <c r="C24288" t="s">
        <v>47143</v>
      </c>
      <c r="D24288" t="s">
        <v>47144</v>
      </c>
      <c r="E24288">
        <v>13</v>
      </c>
      <c r="F24288">
        <v>27.809699999999999</v>
      </c>
      <c r="G24288">
        <v>104.5167</v>
      </c>
      <c r="H24288" t="s">
        <v>40</v>
      </c>
      <c r="N24288" t="s">
        <v>4904</v>
      </c>
      <c r="O24288" t="s">
        <v>47145</v>
      </c>
      <c r="P24288" t="s">
        <v>4904</v>
      </c>
      <c r="Q24288">
        <v>1065986</v>
      </c>
      <c r="AA24288">
        <v>35.78</v>
      </c>
      <c r="AB24288">
        <v>48.63</v>
      </c>
      <c r="AC24288">
        <v>51.68</v>
      </c>
      <c r="AD24288">
        <v>48.43</v>
      </c>
      <c r="AE24288">
        <v>49.81</v>
      </c>
      <c r="AF24288" t="s">
        <v>49</v>
      </c>
      <c r="AG24288" t="s">
        <v>49</v>
      </c>
      <c r="AH24288" t="s">
        <v>49</v>
      </c>
      <c r="AI24288" t="s">
        <v>49</v>
      </c>
      <c r="AJ24288" t="s">
        <v>49</v>
      </c>
    </row>
    <row r="24289" spans="1:36" x14ac:dyDescent="0.25">
      <c r="A24289" t="s">
        <v>36</v>
      </c>
      <c r="B24289" t="s">
        <v>37</v>
      </c>
      <c r="C24289" t="s">
        <v>47146</v>
      </c>
      <c r="D24289" t="s">
        <v>47147</v>
      </c>
      <c r="E24289">
        <v>13</v>
      </c>
      <c r="F24289">
        <v>27.831399999999999</v>
      </c>
      <c r="G24289">
        <v>121.10939999999999</v>
      </c>
      <c r="H24289" t="s">
        <v>128</v>
      </c>
      <c r="N24289" t="s">
        <v>4904</v>
      </c>
      <c r="O24289" t="s">
        <v>47148</v>
      </c>
      <c r="P24289" t="s">
        <v>4904</v>
      </c>
      <c r="AE24289">
        <v>24.12</v>
      </c>
      <c r="AF24289" t="s">
        <v>43</v>
      </c>
      <c r="AG24289" t="s">
        <v>43</v>
      </c>
      <c r="AH24289" t="s">
        <v>43</v>
      </c>
      <c r="AI24289" t="s">
        <v>43</v>
      </c>
      <c r="AJ24289" t="s">
        <v>44</v>
      </c>
    </row>
    <row r="24290" spans="1:36" x14ac:dyDescent="0.25">
      <c r="A24290" t="s">
        <v>1323</v>
      </c>
      <c r="B24290" t="s">
        <v>1324</v>
      </c>
      <c r="C24290" t="s">
        <v>47149</v>
      </c>
      <c r="D24290" t="s">
        <v>47150</v>
      </c>
      <c r="E24290">
        <v>13</v>
      </c>
      <c r="F24290">
        <v>50.457000000000001</v>
      </c>
      <c r="G24290">
        <v>13.441599999999999</v>
      </c>
      <c r="H24290" t="s">
        <v>1049</v>
      </c>
      <c r="M24290" t="s">
        <v>47151</v>
      </c>
      <c r="N24290" t="s">
        <v>43496</v>
      </c>
      <c r="O24290" t="s">
        <v>46299</v>
      </c>
      <c r="P24290" t="s">
        <v>47</v>
      </c>
      <c r="AA24290">
        <v>18.66</v>
      </c>
      <c r="AB24290">
        <v>19.940000000000001</v>
      </c>
      <c r="AC24290">
        <v>19.75</v>
      </c>
      <c r="AD24290">
        <v>19.22</v>
      </c>
      <c r="AE24290">
        <v>18.72</v>
      </c>
      <c r="AF24290" t="s">
        <v>4344</v>
      </c>
      <c r="AG24290" t="s">
        <v>4344</v>
      </c>
      <c r="AH24290" t="s">
        <v>4344</v>
      </c>
      <c r="AI24290" t="s">
        <v>4344</v>
      </c>
      <c r="AJ24290" t="s">
        <v>4344</v>
      </c>
    </row>
    <row r="24291" spans="1:36" x14ac:dyDescent="0.25">
      <c r="A24291" t="s">
        <v>186</v>
      </c>
      <c r="B24291" t="s">
        <v>187</v>
      </c>
      <c r="C24291" t="s">
        <v>47152</v>
      </c>
      <c r="D24291" t="s">
        <v>47153</v>
      </c>
      <c r="E24291">
        <v>13</v>
      </c>
      <c r="F24291">
        <v>43.996000000000002</v>
      </c>
      <c r="G24291">
        <v>5.9930000000000003</v>
      </c>
      <c r="H24291" t="s">
        <v>1049</v>
      </c>
      <c r="N24291" t="s">
        <v>4342</v>
      </c>
      <c r="O24291" t="s">
        <v>4343</v>
      </c>
      <c r="P24291" t="s">
        <v>4342</v>
      </c>
      <c r="AA24291">
        <v>21.32</v>
      </c>
      <c r="AB24291">
        <v>20.79</v>
      </c>
      <c r="AC24291">
        <v>20.99</v>
      </c>
      <c r="AD24291">
        <v>21.08</v>
      </c>
      <c r="AE24291">
        <v>21.63</v>
      </c>
      <c r="AF24291" t="s">
        <v>4344</v>
      </c>
      <c r="AG24291" t="s">
        <v>4344</v>
      </c>
      <c r="AH24291" t="s">
        <v>4344</v>
      </c>
      <c r="AI24291" t="s">
        <v>4344</v>
      </c>
      <c r="AJ24291" t="s">
        <v>4344</v>
      </c>
    </row>
    <row r="24292" spans="1:36" x14ac:dyDescent="0.25">
      <c r="A24292" t="s">
        <v>186</v>
      </c>
      <c r="B24292" t="s">
        <v>187</v>
      </c>
      <c r="C24292" t="s">
        <v>47154</v>
      </c>
      <c r="D24292" t="s">
        <v>47155</v>
      </c>
      <c r="E24292">
        <v>13</v>
      </c>
      <c r="F24292">
        <v>42.9178</v>
      </c>
      <c r="G24292">
        <v>2.9436</v>
      </c>
      <c r="H24292" t="s">
        <v>128</v>
      </c>
      <c r="N24292" t="s">
        <v>536</v>
      </c>
      <c r="O24292" t="s">
        <v>11230</v>
      </c>
      <c r="P24292" t="s">
        <v>536</v>
      </c>
      <c r="AE24292">
        <v>23.77</v>
      </c>
      <c r="AF24292" t="s">
        <v>43</v>
      </c>
      <c r="AG24292" t="s">
        <v>43</v>
      </c>
      <c r="AH24292" t="s">
        <v>43</v>
      </c>
      <c r="AI24292" t="s">
        <v>43</v>
      </c>
      <c r="AJ24292" t="s">
        <v>44</v>
      </c>
    </row>
    <row r="24293" spans="1:36" x14ac:dyDescent="0.25">
      <c r="A24293" t="s">
        <v>531</v>
      </c>
      <c r="B24293" t="s">
        <v>532</v>
      </c>
      <c r="C24293" t="s">
        <v>47156</v>
      </c>
      <c r="D24293" t="s">
        <v>47157</v>
      </c>
      <c r="E24293">
        <v>13</v>
      </c>
      <c r="F24293">
        <v>49.047499999999999</v>
      </c>
      <c r="G24293">
        <v>8.2815999999999992</v>
      </c>
      <c r="H24293" t="s">
        <v>58</v>
      </c>
      <c r="L24293">
        <v>2013</v>
      </c>
      <c r="M24293" t="s">
        <v>20669</v>
      </c>
      <c r="N24293" t="s">
        <v>536</v>
      </c>
      <c r="O24293" t="s">
        <v>537</v>
      </c>
      <c r="P24293" t="s">
        <v>536</v>
      </c>
      <c r="AE24293">
        <v>50.38</v>
      </c>
      <c r="AF24293" t="s">
        <v>43</v>
      </c>
      <c r="AG24293" t="s">
        <v>43</v>
      </c>
      <c r="AH24293" t="s">
        <v>43</v>
      </c>
      <c r="AI24293" t="s">
        <v>43</v>
      </c>
      <c r="AJ24293" t="s">
        <v>44</v>
      </c>
    </row>
    <row r="24294" spans="1:36" x14ac:dyDescent="0.25">
      <c r="A24294" t="s">
        <v>531</v>
      </c>
      <c r="B24294" t="s">
        <v>532</v>
      </c>
      <c r="C24294" t="s">
        <v>47158</v>
      </c>
      <c r="D24294" t="s">
        <v>47159</v>
      </c>
      <c r="E24294">
        <v>13</v>
      </c>
      <c r="F24294">
        <v>52.6235</v>
      </c>
      <c r="G24294">
        <v>10.245699999999999</v>
      </c>
      <c r="H24294" t="s">
        <v>58</v>
      </c>
      <c r="L24294">
        <v>2000</v>
      </c>
      <c r="M24294" t="s">
        <v>47160</v>
      </c>
      <c r="N24294" t="s">
        <v>536</v>
      </c>
      <c r="O24294" t="s">
        <v>537</v>
      </c>
      <c r="P24294" t="s">
        <v>536</v>
      </c>
      <c r="AE24294">
        <v>50.38</v>
      </c>
      <c r="AF24294" t="s">
        <v>43</v>
      </c>
      <c r="AG24294" t="s">
        <v>43</v>
      </c>
      <c r="AH24294" t="s">
        <v>43</v>
      </c>
      <c r="AI24294" t="s">
        <v>43</v>
      </c>
      <c r="AJ24294" t="s">
        <v>44</v>
      </c>
    </row>
    <row r="24295" spans="1:36" x14ac:dyDescent="0.25">
      <c r="A24295" t="s">
        <v>531</v>
      </c>
      <c r="B24295" t="s">
        <v>532</v>
      </c>
      <c r="C24295" t="s">
        <v>47161</v>
      </c>
      <c r="D24295" t="s">
        <v>47162</v>
      </c>
      <c r="E24295">
        <v>13</v>
      </c>
      <c r="F24295">
        <v>53.616999999999997</v>
      </c>
      <c r="G24295">
        <v>12.43</v>
      </c>
      <c r="H24295" t="s">
        <v>1049</v>
      </c>
      <c r="N24295" t="s">
        <v>4342</v>
      </c>
      <c r="O24295" t="s">
        <v>4343</v>
      </c>
      <c r="P24295" t="s">
        <v>4342</v>
      </c>
      <c r="AA24295">
        <v>18.66</v>
      </c>
      <c r="AB24295">
        <v>19.89</v>
      </c>
      <c r="AC24295">
        <v>19.47</v>
      </c>
      <c r="AD24295">
        <v>19.920000000000002</v>
      </c>
      <c r="AE24295">
        <v>19.52</v>
      </c>
      <c r="AF24295" t="s">
        <v>4344</v>
      </c>
      <c r="AG24295" t="s">
        <v>4344</v>
      </c>
      <c r="AH24295" t="s">
        <v>4344</v>
      </c>
      <c r="AI24295" t="s">
        <v>4344</v>
      </c>
      <c r="AJ24295" t="s">
        <v>4344</v>
      </c>
    </row>
    <row r="24296" spans="1:36" x14ac:dyDescent="0.25">
      <c r="A24296" t="s">
        <v>531</v>
      </c>
      <c r="B24296" t="s">
        <v>532</v>
      </c>
      <c r="C24296" t="s">
        <v>47163</v>
      </c>
      <c r="D24296" t="s">
        <v>47164</v>
      </c>
      <c r="E24296">
        <v>13</v>
      </c>
      <c r="F24296">
        <v>50.069499999999998</v>
      </c>
      <c r="G24296">
        <v>10.8322</v>
      </c>
      <c r="H24296" t="s">
        <v>1049</v>
      </c>
      <c r="N24296" t="s">
        <v>32093</v>
      </c>
      <c r="O24296" t="s">
        <v>17403</v>
      </c>
      <c r="P24296" t="s">
        <v>47</v>
      </c>
      <c r="Q24296">
        <v>1085925</v>
      </c>
      <c r="AA24296">
        <v>18</v>
      </c>
      <c r="AB24296">
        <v>19.82</v>
      </c>
      <c r="AC24296">
        <v>19.899999999999999</v>
      </c>
      <c r="AD24296">
        <v>19.09</v>
      </c>
      <c r="AE24296">
        <v>18.989999999999998</v>
      </c>
      <c r="AF24296" t="s">
        <v>4344</v>
      </c>
      <c r="AG24296" t="s">
        <v>4344</v>
      </c>
      <c r="AH24296" t="s">
        <v>4344</v>
      </c>
      <c r="AI24296" t="s">
        <v>4344</v>
      </c>
      <c r="AJ24296" t="s">
        <v>4344</v>
      </c>
    </row>
    <row r="24297" spans="1:36" x14ac:dyDescent="0.25">
      <c r="A24297" t="s">
        <v>531</v>
      </c>
      <c r="B24297" t="s">
        <v>532</v>
      </c>
      <c r="C24297" t="s">
        <v>47165</v>
      </c>
      <c r="D24297" t="s">
        <v>47166</v>
      </c>
      <c r="E24297">
        <v>13</v>
      </c>
      <c r="F24297">
        <v>51.378</v>
      </c>
      <c r="G24297">
        <v>13.337999999999999</v>
      </c>
      <c r="H24297" t="s">
        <v>1049</v>
      </c>
      <c r="N24297" t="s">
        <v>4342</v>
      </c>
      <c r="O24297" t="s">
        <v>4343</v>
      </c>
      <c r="P24297" t="s">
        <v>4342</v>
      </c>
      <c r="AA24297">
        <v>18.760000000000002</v>
      </c>
      <c r="AB24297">
        <v>19.62</v>
      </c>
      <c r="AC24297">
        <v>19.59</v>
      </c>
      <c r="AD24297">
        <v>19.96</v>
      </c>
      <c r="AE24297">
        <v>19.920000000000002</v>
      </c>
      <c r="AF24297" t="s">
        <v>4344</v>
      </c>
      <c r="AG24297" t="s">
        <v>4344</v>
      </c>
      <c r="AH24297" t="s">
        <v>4344</v>
      </c>
      <c r="AI24297" t="s">
        <v>4344</v>
      </c>
      <c r="AJ24297" t="s">
        <v>4344</v>
      </c>
    </row>
    <row r="24298" spans="1:36" x14ac:dyDescent="0.25">
      <c r="A24298" t="s">
        <v>239</v>
      </c>
      <c r="B24298" t="s">
        <v>240</v>
      </c>
      <c r="C24298" t="s">
        <v>47167</v>
      </c>
      <c r="D24298" t="s">
        <v>47168</v>
      </c>
      <c r="E24298">
        <v>13</v>
      </c>
      <c r="F24298">
        <v>27.463000000000001</v>
      </c>
      <c r="G24298">
        <v>72.278999999999996</v>
      </c>
      <c r="H24298" t="s">
        <v>1049</v>
      </c>
      <c r="N24298" t="s">
        <v>4342</v>
      </c>
      <c r="O24298" t="s">
        <v>4343</v>
      </c>
      <c r="P24298" t="s">
        <v>4342</v>
      </c>
      <c r="AA24298">
        <v>25.07</v>
      </c>
      <c r="AB24298">
        <v>24.83</v>
      </c>
      <c r="AC24298">
        <v>24.93</v>
      </c>
      <c r="AD24298">
        <v>25.2</v>
      </c>
      <c r="AE24298">
        <v>25.15</v>
      </c>
      <c r="AF24298" t="s">
        <v>4344</v>
      </c>
      <c r="AG24298" t="s">
        <v>4344</v>
      </c>
      <c r="AH24298" t="s">
        <v>4344</v>
      </c>
      <c r="AI24298" t="s">
        <v>4344</v>
      </c>
      <c r="AJ24298" t="s">
        <v>4344</v>
      </c>
    </row>
    <row r="24299" spans="1:36" x14ac:dyDescent="0.25">
      <c r="A24299" t="s">
        <v>733</v>
      </c>
      <c r="B24299" t="s">
        <v>734</v>
      </c>
      <c r="C24299" t="s">
        <v>47169</v>
      </c>
      <c r="D24299" t="s">
        <v>47170</v>
      </c>
      <c r="E24299">
        <v>13</v>
      </c>
      <c r="F24299">
        <v>38.966900000000003</v>
      </c>
      <c r="G24299">
        <v>48.073300000000003</v>
      </c>
      <c r="H24299" t="s">
        <v>40</v>
      </c>
      <c r="L24299">
        <v>2002</v>
      </c>
      <c r="N24299" t="s">
        <v>1425</v>
      </c>
      <c r="O24299" t="s">
        <v>1549</v>
      </c>
      <c r="P24299" t="s">
        <v>431</v>
      </c>
      <c r="AA24299">
        <v>21.35</v>
      </c>
      <c r="AB24299">
        <v>22.6</v>
      </c>
      <c r="AC24299">
        <v>16.09</v>
      </c>
      <c r="AD24299">
        <v>28.35</v>
      </c>
      <c r="AE24299">
        <v>26.61</v>
      </c>
      <c r="AF24299" t="s">
        <v>49</v>
      </c>
      <c r="AG24299" t="s">
        <v>49</v>
      </c>
      <c r="AH24299" t="s">
        <v>49</v>
      </c>
      <c r="AI24299" t="s">
        <v>49</v>
      </c>
      <c r="AJ24299" t="s">
        <v>49</v>
      </c>
    </row>
    <row r="24300" spans="1:36" x14ac:dyDescent="0.25">
      <c r="A24300" t="s">
        <v>523</v>
      </c>
      <c r="B24300" t="s">
        <v>524</v>
      </c>
      <c r="C24300" t="s">
        <v>47171</v>
      </c>
      <c r="D24300" t="s">
        <v>47172</v>
      </c>
      <c r="E24300">
        <v>13</v>
      </c>
      <c r="F24300">
        <v>37.167499999999997</v>
      </c>
      <c r="G24300">
        <v>15.164400000000001</v>
      </c>
      <c r="H24300" t="s">
        <v>1049</v>
      </c>
      <c r="N24300" t="s">
        <v>182</v>
      </c>
      <c r="O24300" t="s">
        <v>183</v>
      </c>
      <c r="P24300" t="s">
        <v>47</v>
      </c>
      <c r="U24300">
        <v>2203.3249999999998</v>
      </c>
      <c r="V24300">
        <v>2290.6060000000002</v>
      </c>
      <c r="W24300">
        <v>2022.002</v>
      </c>
      <c r="Z24300" t="s">
        <v>185</v>
      </c>
      <c r="AA24300">
        <v>26.44</v>
      </c>
      <c r="AB24300">
        <v>28.11</v>
      </c>
      <c r="AC24300">
        <v>25.9</v>
      </c>
      <c r="AD24300">
        <v>25.91</v>
      </c>
      <c r="AE24300">
        <v>29.7</v>
      </c>
      <c r="AF24300" t="s">
        <v>4344</v>
      </c>
      <c r="AG24300" t="s">
        <v>4344</v>
      </c>
      <c r="AH24300" t="s">
        <v>4344</v>
      </c>
      <c r="AI24300" t="s">
        <v>4344</v>
      </c>
      <c r="AJ24300" t="s">
        <v>4344</v>
      </c>
    </row>
    <row r="24301" spans="1:36" x14ac:dyDescent="0.25">
      <c r="A24301" t="s">
        <v>75</v>
      </c>
      <c r="B24301" t="s">
        <v>76</v>
      </c>
      <c r="C24301" t="s">
        <v>47173</v>
      </c>
      <c r="D24301" t="s">
        <v>47174</v>
      </c>
      <c r="E24301">
        <v>13</v>
      </c>
      <c r="F24301">
        <v>35.354999999999997</v>
      </c>
      <c r="G24301">
        <v>139.167</v>
      </c>
      <c r="H24301" t="s">
        <v>1049</v>
      </c>
      <c r="N24301" t="s">
        <v>4342</v>
      </c>
      <c r="O24301" t="s">
        <v>4343</v>
      </c>
      <c r="P24301" t="s">
        <v>4342</v>
      </c>
      <c r="AA24301">
        <v>24.96</v>
      </c>
      <c r="AB24301">
        <v>23.2</v>
      </c>
      <c r="AC24301">
        <v>22.15</v>
      </c>
      <c r="AD24301">
        <v>22.61</v>
      </c>
      <c r="AE24301">
        <v>22.44</v>
      </c>
      <c r="AF24301" t="s">
        <v>4344</v>
      </c>
      <c r="AG24301" t="s">
        <v>4344</v>
      </c>
      <c r="AH24301" t="s">
        <v>4344</v>
      </c>
      <c r="AI24301" t="s">
        <v>4344</v>
      </c>
      <c r="AJ24301" t="s">
        <v>4344</v>
      </c>
    </row>
    <row r="24302" spans="1:36" x14ac:dyDescent="0.25">
      <c r="A24302" t="s">
        <v>75</v>
      </c>
      <c r="B24302" t="s">
        <v>76</v>
      </c>
      <c r="C24302" t="s">
        <v>47175</v>
      </c>
      <c r="D24302" t="s">
        <v>47176</v>
      </c>
      <c r="E24302">
        <v>13</v>
      </c>
      <c r="F24302">
        <v>36.383099999999999</v>
      </c>
      <c r="G24302">
        <v>138.96639999999999</v>
      </c>
      <c r="H24302" t="s">
        <v>1049</v>
      </c>
      <c r="N24302" t="s">
        <v>4342</v>
      </c>
      <c r="O24302" t="s">
        <v>4343</v>
      </c>
      <c r="P24302" t="s">
        <v>4342</v>
      </c>
      <c r="AA24302">
        <v>21.23</v>
      </c>
      <c r="AB24302">
        <v>20.72</v>
      </c>
      <c r="AC24302">
        <v>20.82</v>
      </c>
      <c r="AD24302">
        <v>21.13</v>
      </c>
      <c r="AE24302">
        <v>20.36</v>
      </c>
      <c r="AF24302" t="s">
        <v>4344</v>
      </c>
      <c r="AG24302" t="s">
        <v>4344</v>
      </c>
      <c r="AH24302" t="s">
        <v>4344</v>
      </c>
      <c r="AI24302" t="s">
        <v>4344</v>
      </c>
      <c r="AJ24302" t="s">
        <v>4344</v>
      </c>
    </row>
    <row r="24303" spans="1:36" x14ac:dyDescent="0.25">
      <c r="A24303" t="s">
        <v>75</v>
      </c>
      <c r="B24303" t="s">
        <v>76</v>
      </c>
      <c r="C24303" t="s">
        <v>47177</v>
      </c>
      <c r="D24303" t="s">
        <v>47178</v>
      </c>
      <c r="E24303">
        <v>13</v>
      </c>
      <c r="F24303">
        <v>38.966999999999999</v>
      </c>
      <c r="G24303">
        <v>141.10300000000001</v>
      </c>
      <c r="H24303" t="s">
        <v>1049</v>
      </c>
      <c r="N24303" t="s">
        <v>4342</v>
      </c>
      <c r="O24303" t="s">
        <v>4343</v>
      </c>
      <c r="P24303" t="s">
        <v>4342</v>
      </c>
      <c r="AA24303">
        <v>20.36</v>
      </c>
      <c r="AB24303">
        <v>20.89</v>
      </c>
      <c r="AC24303">
        <v>20.3</v>
      </c>
      <c r="AD24303">
        <v>20.58</v>
      </c>
      <c r="AE24303">
        <v>19.600000000000001</v>
      </c>
      <c r="AF24303" t="s">
        <v>4344</v>
      </c>
      <c r="AG24303" t="s">
        <v>4344</v>
      </c>
      <c r="AH24303" t="s">
        <v>4344</v>
      </c>
      <c r="AI24303" t="s">
        <v>4344</v>
      </c>
      <c r="AJ24303" t="s">
        <v>4344</v>
      </c>
    </row>
    <row r="24304" spans="1:36" x14ac:dyDescent="0.25">
      <c r="A24304" t="s">
        <v>75</v>
      </c>
      <c r="B24304" t="s">
        <v>76</v>
      </c>
      <c r="C24304" t="s">
        <v>47179</v>
      </c>
      <c r="D24304" t="s">
        <v>47180</v>
      </c>
      <c r="E24304">
        <v>13</v>
      </c>
      <c r="F24304">
        <v>33.926299999999998</v>
      </c>
      <c r="G24304">
        <v>130.80940000000001</v>
      </c>
      <c r="H24304" t="s">
        <v>1049</v>
      </c>
      <c r="M24304" t="s">
        <v>47181</v>
      </c>
      <c r="N24304" t="s">
        <v>29243</v>
      </c>
      <c r="O24304" t="s">
        <v>29244</v>
      </c>
      <c r="P24304" t="s">
        <v>47</v>
      </c>
      <c r="Q24304">
        <v>1104301</v>
      </c>
      <c r="AA24304">
        <v>24.71</v>
      </c>
      <c r="AB24304">
        <v>22.68</v>
      </c>
      <c r="AC24304">
        <v>22.93</v>
      </c>
      <c r="AD24304">
        <v>22.66</v>
      </c>
      <c r="AE24304">
        <v>23.67</v>
      </c>
      <c r="AF24304" t="s">
        <v>4344</v>
      </c>
      <c r="AG24304" t="s">
        <v>4344</v>
      </c>
      <c r="AH24304" t="s">
        <v>4344</v>
      </c>
      <c r="AI24304" t="s">
        <v>4344</v>
      </c>
      <c r="AJ24304" t="s">
        <v>4344</v>
      </c>
    </row>
    <row r="24305" spans="1:36" x14ac:dyDescent="0.25">
      <c r="A24305" t="s">
        <v>75</v>
      </c>
      <c r="B24305" t="s">
        <v>76</v>
      </c>
      <c r="C24305" t="s">
        <v>47182</v>
      </c>
      <c r="D24305" t="s">
        <v>47183</v>
      </c>
      <c r="E24305">
        <v>13</v>
      </c>
      <c r="F24305">
        <v>34.7607</v>
      </c>
      <c r="G24305">
        <v>136.92609999999999</v>
      </c>
      <c r="H24305" t="s">
        <v>1049</v>
      </c>
      <c r="M24305" t="s">
        <v>47184</v>
      </c>
      <c r="N24305" t="s">
        <v>15310</v>
      </c>
      <c r="O24305" t="s">
        <v>47185</v>
      </c>
      <c r="P24305" t="s">
        <v>47</v>
      </c>
      <c r="AA24305">
        <v>25.19</v>
      </c>
      <c r="AB24305">
        <v>23.15</v>
      </c>
      <c r="AC24305">
        <v>22.42</v>
      </c>
      <c r="AD24305">
        <v>23.94</v>
      </c>
      <c r="AE24305">
        <v>23.5</v>
      </c>
      <c r="AF24305" t="s">
        <v>4344</v>
      </c>
      <c r="AG24305" t="s">
        <v>4344</v>
      </c>
      <c r="AH24305" t="s">
        <v>4344</v>
      </c>
      <c r="AI24305" t="s">
        <v>4344</v>
      </c>
      <c r="AJ24305" t="s">
        <v>4344</v>
      </c>
    </row>
    <row r="24306" spans="1:36" x14ac:dyDescent="0.25">
      <c r="A24306" t="s">
        <v>75</v>
      </c>
      <c r="B24306" t="s">
        <v>76</v>
      </c>
      <c r="C24306" t="s">
        <v>47186</v>
      </c>
      <c r="D24306" t="s">
        <v>47187</v>
      </c>
      <c r="E24306">
        <v>13</v>
      </c>
      <c r="F24306">
        <v>32.229599999999998</v>
      </c>
      <c r="G24306">
        <v>130.81819999999999</v>
      </c>
      <c r="H24306" t="s">
        <v>1049</v>
      </c>
      <c r="M24306" t="s">
        <v>47184</v>
      </c>
      <c r="N24306" t="s">
        <v>15310</v>
      </c>
      <c r="O24306" t="s">
        <v>47188</v>
      </c>
      <c r="P24306" t="s">
        <v>47</v>
      </c>
      <c r="Q24306">
        <v>1104297</v>
      </c>
      <c r="AA24306">
        <v>24.93</v>
      </c>
      <c r="AB24306">
        <v>22.48</v>
      </c>
      <c r="AC24306">
        <v>22.29</v>
      </c>
      <c r="AD24306">
        <v>22.58</v>
      </c>
      <c r="AE24306">
        <v>21.49</v>
      </c>
      <c r="AF24306" t="s">
        <v>4344</v>
      </c>
      <c r="AG24306" t="s">
        <v>4344</v>
      </c>
      <c r="AH24306" t="s">
        <v>4344</v>
      </c>
      <c r="AI24306" t="s">
        <v>4344</v>
      </c>
      <c r="AJ24306" t="s">
        <v>4344</v>
      </c>
    </row>
    <row r="24307" spans="1:36" x14ac:dyDescent="0.25">
      <c r="A24307" t="s">
        <v>75</v>
      </c>
      <c r="B24307" t="s">
        <v>76</v>
      </c>
      <c r="C24307" t="s">
        <v>47189</v>
      </c>
      <c r="D24307" t="s">
        <v>47190</v>
      </c>
      <c r="E24307">
        <v>13</v>
      </c>
      <c r="F24307">
        <v>35.488799999999998</v>
      </c>
      <c r="G24307">
        <v>139.7268</v>
      </c>
      <c r="H24307" t="s">
        <v>1049</v>
      </c>
      <c r="M24307" t="s">
        <v>47191</v>
      </c>
      <c r="N24307" t="s">
        <v>1568</v>
      </c>
      <c r="O24307" t="s">
        <v>47192</v>
      </c>
      <c r="P24307" t="s">
        <v>47</v>
      </c>
      <c r="AA24307">
        <v>24.34</v>
      </c>
      <c r="AB24307">
        <v>22.5</v>
      </c>
      <c r="AC24307">
        <v>21.58</v>
      </c>
      <c r="AD24307">
        <v>22.41</v>
      </c>
      <c r="AE24307">
        <v>21.96</v>
      </c>
      <c r="AF24307" t="s">
        <v>4344</v>
      </c>
      <c r="AG24307" t="s">
        <v>4344</v>
      </c>
      <c r="AH24307" t="s">
        <v>4344</v>
      </c>
      <c r="AI24307" t="s">
        <v>4344</v>
      </c>
      <c r="AJ24307" t="s">
        <v>4344</v>
      </c>
    </row>
    <row r="24308" spans="1:36" x14ac:dyDescent="0.25">
      <c r="A24308" t="s">
        <v>75</v>
      </c>
      <c r="B24308" t="s">
        <v>76</v>
      </c>
      <c r="C24308" t="s">
        <v>47193</v>
      </c>
      <c r="D24308" t="s">
        <v>47194</v>
      </c>
      <c r="E24308">
        <v>13</v>
      </c>
      <c r="F24308">
        <v>36.908000000000001</v>
      </c>
      <c r="G24308">
        <v>140.107</v>
      </c>
      <c r="H24308" t="s">
        <v>1049</v>
      </c>
      <c r="N24308" t="s">
        <v>4342</v>
      </c>
      <c r="O24308" t="s">
        <v>4343</v>
      </c>
      <c r="P24308" t="s">
        <v>4342</v>
      </c>
      <c r="AA24308">
        <v>20.74</v>
      </c>
      <c r="AB24308">
        <v>20.76</v>
      </c>
      <c r="AC24308">
        <v>20.63</v>
      </c>
      <c r="AD24308">
        <v>20.75</v>
      </c>
      <c r="AE24308">
        <v>20.48</v>
      </c>
      <c r="AF24308" t="s">
        <v>4344</v>
      </c>
      <c r="AG24308" t="s">
        <v>4344</v>
      </c>
      <c r="AH24308" t="s">
        <v>4344</v>
      </c>
      <c r="AI24308" t="s">
        <v>4344</v>
      </c>
      <c r="AJ24308" t="s">
        <v>4344</v>
      </c>
    </row>
    <row r="24309" spans="1:36" x14ac:dyDescent="0.25">
      <c r="A24309" t="s">
        <v>75</v>
      </c>
      <c r="B24309" t="s">
        <v>76</v>
      </c>
      <c r="C24309" t="s">
        <v>47195</v>
      </c>
      <c r="D24309" t="s">
        <v>47196</v>
      </c>
      <c r="E24309">
        <v>13</v>
      </c>
      <c r="F24309">
        <v>42.628300000000003</v>
      </c>
      <c r="G24309">
        <v>141.84129999999999</v>
      </c>
      <c r="H24309" t="s">
        <v>1049</v>
      </c>
      <c r="M24309" t="s">
        <v>47197</v>
      </c>
      <c r="N24309" t="s">
        <v>38571</v>
      </c>
      <c r="O24309" t="s">
        <v>47198</v>
      </c>
      <c r="P24309" t="s">
        <v>47</v>
      </c>
      <c r="Q24309">
        <v>1112493</v>
      </c>
      <c r="AA24309">
        <v>18.77</v>
      </c>
      <c r="AB24309">
        <v>18.53</v>
      </c>
      <c r="AC24309">
        <v>19.36</v>
      </c>
      <c r="AD24309">
        <v>18.809999999999999</v>
      </c>
      <c r="AE24309">
        <v>17.63</v>
      </c>
      <c r="AF24309" t="s">
        <v>4344</v>
      </c>
      <c r="AG24309" t="s">
        <v>4344</v>
      </c>
      <c r="AH24309" t="s">
        <v>4344</v>
      </c>
      <c r="AI24309" t="s">
        <v>4344</v>
      </c>
      <c r="AJ24309" t="s">
        <v>4344</v>
      </c>
    </row>
    <row r="24310" spans="1:36" x14ac:dyDescent="0.25">
      <c r="A24310" t="s">
        <v>18015</v>
      </c>
      <c r="B24310" t="s">
        <v>18016</v>
      </c>
      <c r="C24310" t="s">
        <v>47199</v>
      </c>
      <c r="D24310" t="s">
        <v>47200</v>
      </c>
      <c r="E24310">
        <v>13</v>
      </c>
      <c r="F24310">
        <v>-15.702</v>
      </c>
      <c r="G24310">
        <v>46.402700000000003</v>
      </c>
      <c r="H24310" t="s">
        <v>110</v>
      </c>
      <c r="N24310" t="s">
        <v>3218</v>
      </c>
      <c r="O24310" t="s">
        <v>3219</v>
      </c>
      <c r="P24310" t="s">
        <v>3220</v>
      </c>
      <c r="AF24310" t="s">
        <v>43</v>
      </c>
      <c r="AG24310" t="s">
        <v>43</v>
      </c>
      <c r="AH24310" t="s">
        <v>43</v>
      </c>
      <c r="AI24310" t="s">
        <v>43</v>
      </c>
      <c r="AJ24310" t="s">
        <v>43</v>
      </c>
    </row>
    <row r="24311" spans="1:36" x14ac:dyDescent="0.25">
      <c r="A24311" t="s">
        <v>320</v>
      </c>
      <c r="B24311" t="s">
        <v>321</v>
      </c>
      <c r="C24311" t="s">
        <v>47201</v>
      </c>
      <c r="D24311" t="s">
        <v>47202</v>
      </c>
      <c r="E24311">
        <v>13</v>
      </c>
      <c r="F24311">
        <v>2.8357000000000001</v>
      </c>
      <c r="G24311">
        <v>101.8488</v>
      </c>
      <c r="H24311" t="s">
        <v>1049</v>
      </c>
      <c r="M24311" t="s">
        <v>47203</v>
      </c>
      <c r="N24311" t="s">
        <v>47204</v>
      </c>
      <c r="O24311" t="s">
        <v>47205</v>
      </c>
      <c r="P24311" t="s">
        <v>98</v>
      </c>
      <c r="Q24311">
        <v>1090563</v>
      </c>
      <c r="AA24311">
        <v>22.78</v>
      </c>
      <c r="AB24311">
        <v>22.65</v>
      </c>
      <c r="AC24311">
        <v>23.78</v>
      </c>
      <c r="AD24311">
        <v>23.09</v>
      </c>
      <c r="AE24311">
        <v>23.75</v>
      </c>
      <c r="AF24311" t="s">
        <v>4344</v>
      </c>
      <c r="AG24311" t="s">
        <v>4344</v>
      </c>
      <c r="AH24311" t="s">
        <v>4344</v>
      </c>
      <c r="AI24311" t="s">
        <v>4344</v>
      </c>
      <c r="AJ24311" t="s">
        <v>4344</v>
      </c>
    </row>
    <row r="24312" spans="1:36" x14ac:dyDescent="0.25">
      <c r="A24312" t="s">
        <v>16165</v>
      </c>
      <c r="B24312" t="s">
        <v>16166</v>
      </c>
      <c r="C24312" t="s">
        <v>47206</v>
      </c>
      <c r="D24312" t="s">
        <v>47207</v>
      </c>
      <c r="E24312">
        <v>13</v>
      </c>
      <c r="F24312">
        <v>-20.261299999999999</v>
      </c>
      <c r="G24312">
        <v>57.393599999999999</v>
      </c>
      <c r="H24312" t="s">
        <v>1615</v>
      </c>
      <c r="N24312" t="s">
        <v>3218</v>
      </c>
      <c r="O24312" t="s">
        <v>3219</v>
      </c>
      <c r="P24312" t="s">
        <v>3220</v>
      </c>
      <c r="Q24312">
        <v>1054233</v>
      </c>
      <c r="AF24312" t="s">
        <v>43</v>
      </c>
      <c r="AG24312" t="s">
        <v>43</v>
      </c>
      <c r="AH24312" t="s">
        <v>43</v>
      </c>
      <c r="AI24312" t="s">
        <v>43</v>
      </c>
      <c r="AJ24312" t="s">
        <v>43</v>
      </c>
    </row>
    <row r="24313" spans="1:36" x14ac:dyDescent="0.25">
      <c r="A24313" t="s">
        <v>2466</v>
      </c>
      <c r="B24313" t="s">
        <v>2467</v>
      </c>
      <c r="C24313" t="s">
        <v>47208</v>
      </c>
      <c r="D24313" t="s">
        <v>47209</v>
      </c>
      <c r="E24313">
        <v>13</v>
      </c>
      <c r="F24313">
        <v>58.945799999999998</v>
      </c>
      <c r="G24313">
        <v>8.4821000000000009</v>
      </c>
      <c r="H24313" t="s">
        <v>40</v>
      </c>
      <c r="N24313" t="s">
        <v>182</v>
      </c>
      <c r="O24313" t="s">
        <v>47210</v>
      </c>
      <c r="P24313" t="s">
        <v>98</v>
      </c>
      <c r="Q24313">
        <v>1010499</v>
      </c>
      <c r="AA24313">
        <v>55.95</v>
      </c>
      <c r="AB24313">
        <v>56.72</v>
      </c>
      <c r="AC24313">
        <v>56.45</v>
      </c>
      <c r="AD24313">
        <v>55.22</v>
      </c>
      <c r="AE24313">
        <v>56.72</v>
      </c>
      <c r="AF24313" t="s">
        <v>49</v>
      </c>
      <c r="AG24313" t="s">
        <v>49</v>
      </c>
      <c r="AH24313" t="s">
        <v>49</v>
      </c>
      <c r="AI24313" t="s">
        <v>49</v>
      </c>
      <c r="AJ24313" t="s">
        <v>49</v>
      </c>
    </row>
    <row r="24314" spans="1:36" x14ac:dyDescent="0.25">
      <c r="A24314" t="s">
        <v>512</v>
      </c>
      <c r="B24314" t="s">
        <v>513</v>
      </c>
      <c r="C24314" t="s">
        <v>47211</v>
      </c>
      <c r="D24314" t="s">
        <v>47212</v>
      </c>
      <c r="E24314">
        <v>13</v>
      </c>
      <c r="F24314">
        <v>31.713100000000001</v>
      </c>
      <c r="G24314">
        <v>73.978300000000004</v>
      </c>
      <c r="H24314" t="s">
        <v>40</v>
      </c>
      <c r="M24314" t="s">
        <v>516</v>
      </c>
      <c r="N24314" t="s">
        <v>517</v>
      </c>
      <c r="O24314" t="s">
        <v>518</v>
      </c>
      <c r="P24314" t="s">
        <v>431</v>
      </c>
      <c r="Q24314">
        <v>1033194</v>
      </c>
      <c r="AA24314">
        <v>48.95</v>
      </c>
      <c r="AB24314">
        <v>51.4</v>
      </c>
      <c r="AC24314">
        <v>25.26</v>
      </c>
      <c r="AD24314">
        <v>26.77</v>
      </c>
      <c r="AE24314">
        <v>42.48</v>
      </c>
      <c r="AF24314" t="s">
        <v>49</v>
      </c>
      <c r="AG24314" t="s">
        <v>49</v>
      </c>
      <c r="AH24314" t="s">
        <v>49</v>
      </c>
      <c r="AI24314" t="s">
        <v>49</v>
      </c>
      <c r="AJ24314" t="s">
        <v>49</v>
      </c>
    </row>
    <row r="24315" spans="1:36" x14ac:dyDescent="0.25">
      <c r="A24315" t="s">
        <v>22635</v>
      </c>
      <c r="B24315" t="s">
        <v>22636</v>
      </c>
      <c r="C24315" t="s">
        <v>47213</v>
      </c>
      <c r="D24315" t="s">
        <v>47214</v>
      </c>
      <c r="E24315">
        <v>13</v>
      </c>
      <c r="F24315">
        <v>-5.4654999999999996</v>
      </c>
      <c r="G24315">
        <v>143.1095</v>
      </c>
      <c r="H24315" t="s">
        <v>110</v>
      </c>
      <c r="M24315" t="s">
        <v>23039</v>
      </c>
      <c r="N24315" t="s">
        <v>23040</v>
      </c>
      <c r="O24315" t="s">
        <v>23041</v>
      </c>
      <c r="P24315" t="s">
        <v>98</v>
      </c>
      <c r="Q24315">
        <v>1022270</v>
      </c>
      <c r="AF24315" t="s">
        <v>43</v>
      </c>
      <c r="AG24315" t="s">
        <v>43</v>
      </c>
      <c r="AH24315" t="s">
        <v>43</v>
      </c>
      <c r="AI24315" t="s">
        <v>43</v>
      </c>
      <c r="AJ24315" t="s">
        <v>43</v>
      </c>
    </row>
    <row r="24316" spans="1:36" x14ac:dyDescent="0.25">
      <c r="A24316" t="s">
        <v>177</v>
      </c>
      <c r="B24316" t="s">
        <v>178</v>
      </c>
      <c r="C24316" t="s">
        <v>47215</v>
      </c>
      <c r="D24316" t="s">
        <v>47216</v>
      </c>
      <c r="E24316">
        <v>13</v>
      </c>
      <c r="F24316">
        <v>49.806899999999999</v>
      </c>
      <c r="G24316">
        <v>19.202300000000001</v>
      </c>
      <c r="H24316" t="s">
        <v>40</v>
      </c>
      <c r="L24316">
        <v>1953</v>
      </c>
      <c r="M24316" t="s">
        <v>6141</v>
      </c>
      <c r="N24316" t="s">
        <v>20680</v>
      </c>
      <c r="O24316" t="s">
        <v>47217</v>
      </c>
      <c r="P24316" t="s">
        <v>184</v>
      </c>
      <c r="AA24316">
        <v>41.46</v>
      </c>
      <c r="AB24316">
        <v>55.77</v>
      </c>
      <c r="AC24316">
        <v>26.87</v>
      </c>
      <c r="AD24316">
        <v>53.92</v>
      </c>
      <c r="AE24316">
        <v>50.81</v>
      </c>
      <c r="AF24316" t="s">
        <v>49</v>
      </c>
      <c r="AG24316" t="s">
        <v>49</v>
      </c>
      <c r="AH24316" t="s">
        <v>49</v>
      </c>
      <c r="AI24316" t="s">
        <v>49</v>
      </c>
      <c r="AJ24316" t="s">
        <v>49</v>
      </c>
    </row>
    <row r="24317" spans="1:36" x14ac:dyDescent="0.25">
      <c r="A24317" t="s">
        <v>3040</v>
      </c>
      <c r="B24317" t="s">
        <v>3041</v>
      </c>
      <c r="C24317" t="s">
        <v>47218</v>
      </c>
      <c r="D24317" t="s">
        <v>47219</v>
      </c>
      <c r="E24317">
        <v>13</v>
      </c>
      <c r="F24317">
        <v>41.602400000000003</v>
      </c>
      <c r="G24317">
        <v>-7.8958000000000004</v>
      </c>
      <c r="H24317" t="s">
        <v>128</v>
      </c>
      <c r="L24317">
        <v>2001</v>
      </c>
      <c r="N24317" t="s">
        <v>12482</v>
      </c>
      <c r="O24317" t="s">
        <v>12483</v>
      </c>
      <c r="P24317" t="s">
        <v>12482</v>
      </c>
      <c r="Q24317">
        <v>1052387</v>
      </c>
      <c r="AA24317">
        <v>46.45</v>
      </c>
      <c r="AB24317">
        <v>30.01</v>
      </c>
      <c r="AC24317">
        <v>24.09</v>
      </c>
      <c r="AD24317">
        <v>23.13</v>
      </c>
      <c r="AE24317">
        <v>23.06</v>
      </c>
      <c r="AF24317" t="s">
        <v>5977</v>
      </c>
      <c r="AG24317" t="s">
        <v>5977</v>
      </c>
      <c r="AH24317" t="s">
        <v>5977</v>
      </c>
      <c r="AI24317" t="s">
        <v>5977</v>
      </c>
      <c r="AJ24317" t="s">
        <v>5977</v>
      </c>
    </row>
    <row r="24318" spans="1:36" x14ac:dyDescent="0.25">
      <c r="A24318" t="s">
        <v>3040</v>
      </c>
      <c r="B24318" t="s">
        <v>3041</v>
      </c>
      <c r="C24318" t="s">
        <v>47220</v>
      </c>
      <c r="D24318" t="s">
        <v>47221</v>
      </c>
      <c r="E24318">
        <v>13</v>
      </c>
      <c r="F24318">
        <v>41.235799999999998</v>
      </c>
      <c r="G24318">
        <v>-7.9082999999999997</v>
      </c>
      <c r="H24318" t="s">
        <v>128</v>
      </c>
      <c r="L24318">
        <v>2005</v>
      </c>
      <c r="N24318" t="s">
        <v>12482</v>
      </c>
      <c r="O24318" t="s">
        <v>12483</v>
      </c>
      <c r="P24318" t="s">
        <v>12482</v>
      </c>
      <c r="Q24318">
        <v>1065186</v>
      </c>
      <c r="AA24318">
        <v>37.770000000000003</v>
      </c>
      <c r="AB24318">
        <v>33.409999999999997</v>
      </c>
      <c r="AC24318">
        <v>32.57</v>
      </c>
      <c r="AD24318">
        <v>39.619999999999997</v>
      </c>
      <c r="AE24318">
        <v>36.15</v>
      </c>
      <c r="AF24318" t="s">
        <v>5977</v>
      </c>
      <c r="AG24318" t="s">
        <v>5977</v>
      </c>
      <c r="AH24318" t="s">
        <v>5977</v>
      </c>
      <c r="AI24318" t="s">
        <v>5977</v>
      </c>
      <c r="AJ24318" t="s">
        <v>5977</v>
      </c>
    </row>
    <row r="24319" spans="1:36" x14ac:dyDescent="0.25">
      <c r="A24319" t="s">
        <v>3040</v>
      </c>
      <c r="B24319" t="s">
        <v>3041</v>
      </c>
      <c r="C24319" t="s">
        <v>47222</v>
      </c>
      <c r="D24319" t="s">
        <v>47223</v>
      </c>
      <c r="E24319">
        <v>13</v>
      </c>
      <c r="F24319">
        <v>37.7789</v>
      </c>
      <c r="G24319">
        <v>-25.490400000000001</v>
      </c>
      <c r="H24319" t="s">
        <v>3854</v>
      </c>
      <c r="L24319">
        <v>2006</v>
      </c>
      <c r="N24319" t="s">
        <v>12482</v>
      </c>
      <c r="O24319" t="s">
        <v>12483</v>
      </c>
      <c r="P24319" t="s">
        <v>12482</v>
      </c>
      <c r="Q24319">
        <v>1015647</v>
      </c>
      <c r="AE24319">
        <v>101.47</v>
      </c>
      <c r="AF24319" t="s">
        <v>43</v>
      </c>
      <c r="AG24319" t="s">
        <v>43</v>
      </c>
      <c r="AH24319" t="s">
        <v>43</v>
      </c>
      <c r="AI24319" t="s">
        <v>43</v>
      </c>
      <c r="AJ24319" t="s">
        <v>44</v>
      </c>
    </row>
    <row r="24320" spans="1:36" x14ac:dyDescent="0.25">
      <c r="A24320" t="s">
        <v>3040</v>
      </c>
      <c r="B24320" t="s">
        <v>3041</v>
      </c>
      <c r="C24320" t="s">
        <v>47224</v>
      </c>
      <c r="D24320" t="s">
        <v>47225</v>
      </c>
      <c r="E24320">
        <v>13</v>
      </c>
      <c r="F24320">
        <v>39.662100000000002</v>
      </c>
      <c r="G24320">
        <v>-7.6715</v>
      </c>
      <c r="H24320" t="s">
        <v>1615</v>
      </c>
      <c r="L24320">
        <v>2007</v>
      </c>
      <c r="N24320" t="s">
        <v>12482</v>
      </c>
      <c r="O24320" t="s">
        <v>12483</v>
      </c>
      <c r="P24320" t="s">
        <v>12482</v>
      </c>
      <c r="AF24320" t="s">
        <v>43</v>
      </c>
      <c r="AG24320" t="s">
        <v>43</v>
      </c>
      <c r="AH24320" t="s">
        <v>43</v>
      </c>
      <c r="AI24320" t="s">
        <v>43</v>
      </c>
      <c r="AJ24320" t="s">
        <v>43</v>
      </c>
    </row>
    <row r="24321" spans="1:36" x14ac:dyDescent="0.25">
      <c r="A24321" t="s">
        <v>3040</v>
      </c>
      <c r="B24321" t="s">
        <v>3041</v>
      </c>
      <c r="C24321" t="s">
        <v>47226</v>
      </c>
      <c r="D24321" t="s">
        <v>47227</v>
      </c>
      <c r="E24321">
        <v>13</v>
      </c>
      <c r="F24321">
        <v>39.755299999999998</v>
      </c>
      <c r="G24321">
        <v>-7.9897</v>
      </c>
      <c r="H24321" t="s">
        <v>128</v>
      </c>
      <c r="L24321">
        <v>2003</v>
      </c>
      <c r="N24321" t="s">
        <v>12482</v>
      </c>
      <c r="O24321" t="s">
        <v>12483</v>
      </c>
      <c r="P24321" t="s">
        <v>12482</v>
      </c>
      <c r="Q24321">
        <v>1056906</v>
      </c>
      <c r="AA24321">
        <v>34.700000000000003</v>
      </c>
      <c r="AB24321">
        <v>38.270000000000003</v>
      </c>
      <c r="AC24321">
        <v>37.46</v>
      </c>
      <c r="AD24321">
        <v>31.22</v>
      </c>
      <c r="AE24321">
        <v>26.35</v>
      </c>
      <c r="AF24321" t="s">
        <v>5977</v>
      </c>
      <c r="AG24321" t="s">
        <v>5977</v>
      </c>
      <c r="AH24321" t="s">
        <v>5977</v>
      </c>
      <c r="AI24321" t="s">
        <v>5977</v>
      </c>
      <c r="AJ24321" t="s">
        <v>5977</v>
      </c>
    </row>
    <row r="24322" spans="1:36" x14ac:dyDescent="0.25">
      <c r="A24322" t="s">
        <v>141</v>
      </c>
      <c r="B24322" t="s">
        <v>142</v>
      </c>
      <c r="C24322" t="s">
        <v>47228</v>
      </c>
      <c r="D24322" t="s">
        <v>47229</v>
      </c>
      <c r="E24322">
        <v>13</v>
      </c>
      <c r="F24322">
        <v>34.743000000000002</v>
      </c>
      <c r="G24322">
        <v>126.4273</v>
      </c>
      <c r="H24322" t="s">
        <v>1049</v>
      </c>
      <c r="N24322" t="s">
        <v>2532</v>
      </c>
      <c r="O24322" t="s">
        <v>47230</v>
      </c>
      <c r="P24322" t="s">
        <v>98</v>
      </c>
      <c r="Q24322">
        <v>1107225</v>
      </c>
      <c r="AA24322">
        <v>26.42</v>
      </c>
      <c r="AB24322">
        <v>25.11</v>
      </c>
      <c r="AC24322">
        <v>25.41</v>
      </c>
      <c r="AD24322">
        <v>24.11</v>
      </c>
      <c r="AE24322">
        <v>25.38</v>
      </c>
      <c r="AF24322" t="s">
        <v>4344</v>
      </c>
      <c r="AG24322" t="s">
        <v>4344</v>
      </c>
      <c r="AH24322" t="s">
        <v>4344</v>
      </c>
      <c r="AI24322" t="s">
        <v>4344</v>
      </c>
      <c r="AJ24322" t="s">
        <v>4344</v>
      </c>
    </row>
    <row r="24323" spans="1:36" x14ac:dyDescent="0.25">
      <c r="A24323" t="s">
        <v>1457</v>
      </c>
      <c r="B24323" t="s">
        <v>1458</v>
      </c>
      <c r="C24323" t="s">
        <v>47231</v>
      </c>
      <c r="D24323" t="s">
        <v>47232</v>
      </c>
      <c r="E24323">
        <v>13</v>
      </c>
      <c r="F24323">
        <v>28.0684</v>
      </c>
      <c r="G24323">
        <v>-16.524999999999999</v>
      </c>
      <c r="H24323" t="s">
        <v>1049</v>
      </c>
      <c r="N24323" t="s">
        <v>4342</v>
      </c>
      <c r="O24323" t="s">
        <v>4343</v>
      </c>
      <c r="P24323" t="s">
        <v>4342</v>
      </c>
      <c r="AA24323">
        <v>35.14</v>
      </c>
      <c r="AB24323">
        <v>35.08</v>
      </c>
      <c r="AC24323">
        <v>35.29</v>
      </c>
      <c r="AD24323">
        <v>35.299999999999997</v>
      </c>
      <c r="AE24323">
        <v>35.14</v>
      </c>
      <c r="AF24323" t="s">
        <v>4344</v>
      </c>
      <c r="AG24323" t="s">
        <v>4344</v>
      </c>
      <c r="AH24323" t="s">
        <v>4344</v>
      </c>
      <c r="AI24323" t="s">
        <v>4344</v>
      </c>
      <c r="AJ24323" t="s">
        <v>4344</v>
      </c>
    </row>
    <row r="24324" spans="1:36" x14ac:dyDescent="0.25">
      <c r="A24324" t="s">
        <v>39723</v>
      </c>
      <c r="B24324" t="s">
        <v>39724</v>
      </c>
      <c r="C24324" t="s">
        <v>47233</v>
      </c>
      <c r="D24324" t="s">
        <v>47234</v>
      </c>
      <c r="E24324">
        <v>13</v>
      </c>
      <c r="F24324">
        <v>-26.7729</v>
      </c>
      <c r="G24324">
        <v>31.941600000000001</v>
      </c>
      <c r="H24324" t="s">
        <v>1615</v>
      </c>
      <c r="N24324" t="s">
        <v>3218</v>
      </c>
      <c r="O24324" t="s">
        <v>3219</v>
      </c>
      <c r="P24324" t="s">
        <v>3220</v>
      </c>
      <c r="Q24324">
        <v>1049714</v>
      </c>
      <c r="AF24324" t="s">
        <v>43</v>
      </c>
      <c r="AG24324" t="s">
        <v>43</v>
      </c>
      <c r="AH24324" t="s">
        <v>43</v>
      </c>
      <c r="AI24324" t="s">
        <v>43</v>
      </c>
      <c r="AJ24324" t="s">
        <v>43</v>
      </c>
    </row>
    <row r="24325" spans="1:36" x14ac:dyDescent="0.25">
      <c r="A24325" t="s">
        <v>3067</v>
      </c>
      <c r="B24325" t="s">
        <v>3068</v>
      </c>
      <c r="C24325" t="s">
        <v>47235</v>
      </c>
      <c r="D24325" t="s">
        <v>47236</v>
      </c>
      <c r="E24325">
        <v>13</v>
      </c>
      <c r="F24325">
        <v>46.771299999999997</v>
      </c>
      <c r="G24325">
        <v>8.6696000000000009</v>
      </c>
      <c r="H24325" t="s">
        <v>40</v>
      </c>
      <c r="L24325">
        <v>1910</v>
      </c>
      <c r="N24325" t="s">
        <v>3071</v>
      </c>
      <c r="O24325" t="s">
        <v>3072</v>
      </c>
      <c r="P24325" t="s">
        <v>431</v>
      </c>
      <c r="Q24325">
        <v>1016794</v>
      </c>
      <c r="AA24325">
        <v>36.19</v>
      </c>
      <c r="AB24325">
        <v>43.61</v>
      </c>
      <c r="AC24325">
        <v>43.3</v>
      </c>
      <c r="AD24325">
        <v>40.57</v>
      </c>
      <c r="AE24325">
        <v>49.38</v>
      </c>
      <c r="AF24325" t="s">
        <v>49</v>
      </c>
      <c r="AG24325" t="s">
        <v>49</v>
      </c>
      <c r="AH24325" t="s">
        <v>49</v>
      </c>
      <c r="AI24325" t="s">
        <v>49</v>
      </c>
      <c r="AJ24325" t="s">
        <v>49</v>
      </c>
    </row>
    <row r="24326" spans="1:36" x14ac:dyDescent="0.25">
      <c r="A24326" t="s">
        <v>171</v>
      </c>
      <c r="B24326" t="s">
        <v>172</v>
      </c>
      <c r="C24326" t="s">
        <v>47237</v>
      </c>
      <c r="D24326" t="s">
        <v>47238</v>
      </c>
      <c r="E24326">
        <v>13</v>
      </c>
      <c r="F24326">
        <v>23.811699999999998</v>
      </c>
      <c r="G24326">
        <v>120.8539</v>
      </c>
      <c r="H24326" t="s">
        <v>40</v>
      </c>
      <c r="L24326">
        <v>1992</v>
      </c>
      <c r="N24326" t="s">
        <v>175</v>
      </c>
      <c r="O24326" t="s">
        <v>47239</v>
      </c>
      <c r="P24326" t="s">
        <v>431</v>
      </c>
      <c r="Q24326">
        <v>1030832</v>
      </c>
      <c r="AA24326">
        <v>50.66</v>
      </c>
      <c r="AB24326">
        <v>52.89</v>
      </c>
      <c r="AC24326">
        <v>52.98</v>
      </c>
      <c r="AD24326">
        <v>57.92</v>
      </c>
      <c r="AE24326">
        <v>47.84</v>
      </c>
      <c r="AF24326" t="s">
        <v>49</v>
      </c>
      <c r="AG24326" t="s">
        <v>49</v>
      </c>
      <c r="AH24326" t="s">
        <v>49</v>
      </c>
      <c r="AI24326" t="s">
        <v>49</v>
      </c>
      <c r="AJ24326" t="s">
        <v>49</v>
      </c>
    </row>
    <row r="24327" spans="1:36" x14ac:dyDescent="0.25">
      <c r="A24327" t="s">
        <v>6457</v>
      </c>
      <c r="B24327" t="s">
        <v>6458</v>
      </c>
      <c r="C24327" t="s">
        <v>47240</v>
      </c>
      <c r="D24327" t="s">
        <v>47241</v>
      </c>
      <c r="E24327">
        <v>13</v>
      </c>
      <c r="F24327">
        <v>36.314399999999999</v>
      </c>
      <c r="G24327">
        <v>8.7026000000000003</v>
      </c>
      <c r="H24327" t="s">
        <v>40</v>
      </c>
      <c r="L24327">
        <v>1956</v>
      </c>
      <c r="N24327" t="s">
        <v>158</v>
      </c>
      <c r="O24327" t="s">
        <v>6461</v>
      </c>
      <c r="P24327" t="s">
        <v>62</v>
      </c>
      <c r="Q24327">
        <v>1084261</v>
      </c>
      <c r="AA24327">
        <v>20.440000000000001</v>
      </c>
      <c r="AB24327">
        <v>22.64</v>
      </c>
      <c r="AC24327">
        <v>20.86</v>
      </c>
      <c r="AD24327">
        <v>20.49</v>
      </c>
      <c r="AE24327">
        <v>20.440000000000001</v>
      </c>
      <c r="AF24327" t="s">
        <v>49</v>
      </c>
      <c r="AG24327" t="s">
        <v>49</v>
      </c>
      <c r="AH24327" t="s">
        <v>49</v>
      </c>
      <c r="AI24327" t="s">
        <v>49</v>
      </c>
      <c r="AJ24327" t="s">
        <v>49</v>
      </c>
    </row>
    <row r="24328" spans="1:36" x14ac:dyDescent="0.25">
      <c r="A24328" t="s">
        <v>743</v>
      </c>
      <c r="B24328" t="s">
        <v>744</v>
      </c>
      <c r="C24328" t="s">
        <v>47242</v>
      </c>
      <c r="D24328" t="s">
        <v>47243</v>
      </c>
      <c r="E24328">
        <v>13</v>
      </c>
      <c r="F24328">
        <v>38.746299999999998</v>
      </c>
      <c r="G24328">
        <v>26.940300000000001</v>
      </c>
      <c r="H24328" t="s">
        <v>128</v>
      </c>
      <c r="L24328">
        <v>2012</v>
      </c>
      <c r="N24328" t="s">
        <v>748</v>
      </c>
      <c r="O24328" t="s">
        <v>27104</v>
      </c>
      <c r="P24328" t="s">
        <v>98</v>
      </c>
      <c r="AA24328">
        <v>44.49</v>
      </c>
      <c r="AB24328">
        <v>37.29</v>
      </c>
      <c r="AC24328">
        <v>37.03</v>
      </c>
      <c r="AD24328">
        <v>37.5</v>
      </c>
      <c r="AE24328">
        <v>36.07</v>
      </c>
      <c r="AF24328" t="s">
        <v>5977</v>
      </c>
      <c r="AG24328" t="s">
        <v>5977</v>
      </c>
      <c r="AH24328" t="s">
        <v>5977</v>
      </c>
      <c r="AI24328" t="s">
        <v>5977</v>
      </c>
      <c r="AJ24328" t="s">
        <v>5977</v>
      </c>
    </row>
    <row r="24329" spans="1:36" x14ac:dyDescent="0.25">
      <c r="A24329" t="s">
        <v>743</v>
      </c>
      <c r="B24329" t="s">
        <v>744</v>
      </c>
      <c r="C24329" t="s">
        <v>47244</v>
      </c>
      <c r="D24329" t="s">
        <v>47245</v>
      </c>
      <c r="E24329">
        <v>13</v>
      </c>
      <c r="F24329">
        <v>37.853400000000001</v>
      </c>
      <c r="G24329">
        <v>27.465800000000002</v>
      </c>
      <c r="H24329" t="s">
        <v>3854</v>
      </c>
      <c r="M24329" t="s">
        <v>18980</v>
      </c>
      <c r="N24329" t="s">
        <v>748</v>
      </c>
      <c r="O24329" t="s">
        <v>47246</v>
      </c>
      <c r="P24329" t="s">
        <v>98</v>
      </c>
      <c r="AF24329" t="s">
        <v>43</v>
      </c>
      <c r="AG24329" t="s">
        <v>43</v>
      </c>
      <c r="AH24329" t="s">
        <v>43</v>
      </c>
      <c r="AI24329" t="s">
        <v>43</v>
      </c>
      <c r="AJ24329" t="s">
        <v>43</v>
      </c>
    </row>
    <row r="24330" spans="1:36" x14ac:dyDescent="0.25">
      <c r="A24330" t="s">
        <v>1286</v>
      </c>
      <c r="B24330" t="s">
        <v>1287</v>
      </c>
      <c r="C24330" t="s">
        <v>47247</v>
      </c>
      <c r="D24330" t="s">
        <v>47248</v>
      </c>
      <c r="E24330">
        <v>13</v>
      </c>
      <c r="F24330">
        <v>54.883899999999997</v>
      </c>
      <c r="G24330">
        <v>-6.2535999999999996</v>
      </c>
      <c r="H24330" t="s">
        <v>1049</v>
      </c>
      <c r="M24330" t="s">
        <v>35123</v>
      </c>
      <c r="N24330" t="s">
        <v>1617</v>
      </c>
      <c r="O24330" t="s">
        <v>1618</v>
      </c>
      <c r="P24330" t="s">
        <v>1617</v>
      </c>
      <c r="AA24330">
        <v>19.75</v>
      </c>
      <c r="AB24330">
        <v>19.760000000000002</v>
      </c>
      <c r="AC24330">
        <v>19.82</v>
      </c>
      <c r="AD24330">
        <v>19.88</v>
      </c>
      <c r="AE24330">
        <v>20.16</v>
      </c>
      <c r="AF24330" t="s">
        <v>4344</v>
      </c>
      <c r="AG24330" t="s">
        <v>4344</v>
      </c>
      <c r="AH24330" t="s">
        <v>4344</v>
      </c>
      <c r="AI24330" t="s">
        <v>4344</v>
      </c>
      <c r="AJ24330" t="s">
        <v>4344</v>
      </c>
    </row>
    <row r="24331" spans="1:36" x14ac:dyDescent="0.25">
      <c r="A24331" t="s">
        <v>1286</v>
      </c>
      <c r="B24331" t="s">
        <v>1287</v>
      </c>
      <c r="C24331" t="s">
        <v>47249</v>
      </c>
      <c r="D24331" t="s">
        <v>47250</v>
      </c>
      <c r="E24331">
        <v>13</v>
      </c>
      <c r="F24331">
        <v>58.299900000000001</v>
      </c>
      <c r="G24331">
        <v>-3.4434</v>
      </c>
      <c r="H24331" t="s">
        <v>128</v>
      </c>
      <c r="M24331" t="s">
        <v>47251</v>
      </c>
      <c r="N24331" t="s">
        <v>1617</v>
      </c>
      <c r="O24331" t="s">
        <v>1618</v>
      </c>
      <c r="P24331" t="s">
        <v>1617</v>
      </c>
      <c r="AE24331">
        <v>32.770000000000003</v>
      </c>
      <c r="AF24331" t="s">
        <v>43</v>
      </c>
      <c r="AG24331" t="s">
        <v>43</v>
      </c>
      <c r="AH24331" t="s">
        <v>43</v>
      </c>
      <c r="AI24331" t="s">
        <v>43</v>
      </c>
      <c r="AJ24331" t="s">
        <v>44</v>
      </c>
    </row>
    <row r="24332" spans="1:36" x14ac:dyDescent="0.25">
      <c r="A24332" t="s">
        <v>1286</v>
      </c>
      <c r="B24332" t="s">
        <v>1287</v>
      </c>
      <c r="C24332" t="s">
        <v>47252</v>
      </c>
      <c r="D24332" t="s">
        <v>47253</v>
      </c>
      <c r="E24332">
        <v>13</v>
      </c>
      <c r="F24332">
        <v>51.821899999999999</v>
      </c>
      <c r="G24332">
        <v>1.0872999999999999</v>
      </c>
      <c r="H24332" t="s">
        <v>1049</v>
      </c>
      <c r="M24332" t="s">
        <v>47254</v>
      </c>
      <c r="N24332" t="s">
        <v>1617</v>
      </c>
      <c r="O24332" t="s">
        <v>1618</v>
      </c>
      <c r="P24332" t="s">
        <v>1617</v>
      </c>
      <c r="Q24332">
        <v>1110734</v>
      </c>
      <c r="AA24332">
        <v>19.7</v>
      </c>
      <c r="AB24332">
        <v>19.91</v>
      </c>
      <c r="AC24332">
        <v>19.739999999999998</v>
      </c>
      <c r="AD24332">
        <v>19.96</v>
      </c>
      <c r="AE24332">
        <v>20.13</v>
      </c>
      <c r="AF24332" t="s">
        <v>4344</v>
      </c>
      <c r="AG24332" t="s">
        <v>4344</v>
      </c>
      <c r="AH24332" t="s">
        <v>4344</v>
      </c>
      <c r="AI24332" t="s">
        <v>4344</v>
      </c>
      <c r="AJ24332" t="s">
        <v>4344</v>
      </c>
    </row>
    <row r="24333" spans="1:36" x14ac:dyDescent="0.25">
      <c r="A24333" t="s">
        <v>1286</v>
      </c>
      <c r="B24333" t="s">
        <v>1287</v>
      </c>
      <c r="C24333" t="s">
        <v>47255</v>
      </c>
      <c r="D24333" t="s">
        <v>47256</v>
      </c>
      <c r="E24333">
        <v>13</v>
      </c>
      <c r="F24333">
        <v>54.700499999999998</v>
      </c>
      <c r="G24333">
        <v>-1.2898000000000001</v>
      </c>
      <c r="H24333" t="s">
        <v>1049</v>
      </c>
      <c r="N24333" t="s">
        <v>4342</v>
      </c>
      <c r="O24333" t="s">
        <v>4343</v>
      </c>
      <c r="P24333" t="s">
        <v>4342</v>
      </c>
      <c r="AA24333">
        <v>18.91</v>
      </c>
      <c r="AB24333">
        <v>19.829999999999998</v>
      </c>
      <c r="AC24333">
        <v>19.05</v>
      </c>
      <c r="AD24333">
        <v>19.510000000000002</v>
      </c>
      <c r="AE24333">
        <v>20.23</v>
      </c>
      <c r="AF24333" t="s">
        <v>4344</v>
      </c>
      <c r="AG24333" t="s">
        <v>4344</v>
      </c>
      <c r="AH24333" t="s">
        <v>4344</v>
      </c>
      <c r="AI24333" t="s">
        <v>4344</v>
      </c>
      <c r="AJ24333" t="s">
        <v>4344</v>
      </c>
    </row>
    <row r="24334" spans="1:36" x14ac:dyDescent="0.25">
      <c r="A24334" t="s">
        <v>1286</v>
      </c>
      <c r="B24334" t="s">
        <v>1287</v>
      </c>
      <c r="C24334" t="s">
        <v>47257</v>
      </c>
      <c r="D24334" t="s">
        <v>47258</v>
      </c>
      <c r="E24334">
        <v>13</v>
      </c>
      <c r="F24334">
        <v>56.367699999999999</v>
      </c>
      <c r="G24334">
        <v>-3.2770999999999999</v>
      </c>
      <c r="H24334" t="s">
        <v>1049</v>
      </c>
      <c r="M24334" t="s">
        <v>35123</v>
      </c>
      <c r="N24334" t="s">
        <v>1617</v>
      </c>
      <c r="O24334" t="s">
        <v>1618</v>
      </c>
      <c r="P24334" t="s">
        <v>1617</v>
      </c>
      <c r="AA24334">
        <v>19.5</v>
      </c>
      <c r="AB24334">
        <v>18.63</v>
      </c>
      <c r="AC24334">
        <v>18.510000000000002</v>
      </c>
      <c r="AD24334">
        <v>18.38</v>
      </c>
      <c r="AE24334">
        <v>18.38</v>
      </c>
      <c r="AF24334" t="s">
        <v>4344</v>
      </c>
      <c r="AG24334" t="s">
        <v>4344</v>
      </c>
      <c r="AH24334" t="s">
        <v>4344</v>
      </c>
      <c r="AI24334" t="s">
        <v>4344</v>
      </c>
      <c r="AJ24334" t="s">
        <v>4344</v>
      </c>
    </row>
    <row r="24335" spans="1:36" x14ac:dyDescent="0.25">
      <c r="A24335" t="s">
        <v>1286</v>
      </c>
      <c r="B24335" t="s">
        <v>1287</v>
      </c>
      <c r="C24335" t="s">
        <v>47259</v>
      </c>
      <c r="D24335" t="s">
        <v>47260</v>
      </c>
      <c r="E24335">
        <v>13</v>
      </c>
      <c r="F24335">
        <v>55.735999999999997</v>
      </c>
      <c r="G24335">
        <v>-4.8879999999999999</v>
      </c>
      <c r="H24335" t="s">
        <v>128</v>
      </c>
      <c r="M24335" t="s">
        <v>47261</v>
      </c>
      <c r="N24335" t="s">
        <v>1617</v>
      </c>
      <c r="O24335" t="s">
        <v>1618</v>
      </c>
      <c r="P24335" t="s">
        <v>1617</v>
      </c>
      <c r="Q24335">
        <v>1101678</v>
      </c>
      <c r="AE24335">
        <v>32.770000000000003</v>
      </c>
      <c r="AF24335" t="s">
        <v>43</v>
      </c>
      <c r="AG24335" t="s">
        <v>43</v>
      </c>
      <c r="AH24335" t="s">
        <v>43</v>
      </c>
      <c r="AI24335" t="s">
        <v>43</v>
      </c>
      <c r="AJ24335" t="s">
        <v>44</v>
      </c>
    </row>
    <row r="24336" spans="1:36" x14ac:dyDescent="0.25">
      <c r="A24336" t="s">
        <v>1286</v>
      </c>
      <c r="B24336" t="s">
        <v>1287</v>
      </c>
      <c r="C24336" t="s">
        <v>47262</v>
      </c>
      <c r="D24336" t="s">
        <v>47263</v>
      </c>
      <c r="E24336">
        <v>13</v>
      </c>
      <c r="F24336">
        <v>51.110500000000002</v>
      </c>
      <c r="G24336">
        <v>-4.1204999999999998</v>
      </c>
      <c r="H24336" t="s">
        <v>1049</v>
      </c>
      <c r="M24336" t="s">
        <v>47264</v>
      </c>
      <c r="N24336" t="s">
        <v>1617</v>
      </c>
      <c r="O24336" t="s">
        <v>1618</v>
      </c>
      <c r="P24336" t="s">
        <v>1617</v>
      </c>
      <c r="AA24336">
        <v>19.45</v>
      </c>
      <c r="AB24336">
        <v>19.96</v>
      </c>
      <c r="AC24336">
        <v>19.809999999999999</v>
      </c>
      <c r="AD24336">
        <v>19.84</v>
      </c>
      <c r="AE24336">
        <v>20.25</v>
      </c>
      <c r="AF24336" t="s">
        <v>4344</v>
      </c>
      <c r="AG24336" t="s">
        <v>4344</v>
      </c>
      <c r="AH24336" t="s">
        <v>4344</v>
      </c>
      <c r="AI24336" t="s">
        <v>4344</v>
      </c>
      <c r="AJ24336" t="s">
        <v>4344</v>
      </c>
    </row>
    <row r="24337" spans="1:36" x14ac:dyDescent="0.25">
      <c r="A24337" t="s">
        <v>1286</v>
      </c>
      <c r="B24337" t="s">
        <v>1287</v>
      </c>
      <c r="C24337" t="s">
        <v>47265</v>
      </c>
      <c r="D24337" t="s">
        <v>47266</v>
      </c>
      <c r="E24337">
        <v>13</v>
      </c>
      <c r="F24337">
        <v>51.844099999999997</v>
      </c>
      <c r="G24337">
        <v>-1.2258</v>
      </c>
      <c r="H24337" t="s">
        <v>1049</v>
      </c>
      <c r="M24337" t="s">
        <v>39818</v>
      </c>
      <c r="N24337" t="s">
        <v>1617</v>
      </c>
      <c r="O24337" t="s">
        <v>1618</v>
      </c>
      <c r="P24337" t="s">
        <v>1617</v>
      </c>
      <c r="AA24337">
        <v>19.14</v>
      </c>
      <c r="AB24337">
        <v>19.510000000000002</v>
      </c>
      <c r="AC24337">
        <v>19.760000000000002</v>
      </c>
      <c r="AD24337">
        <v>19.899999999999999</v>
      </c>
      <c r="AE24337">
        <v>19.93</v>
      </c>
      <c r="AF24337" t="s">
        <v>4344</v>
      </c>
      <c r="AG24337" t="s">
        <v>4344</v>
      </c>
      <c r="AH24337" t="s">
        <v>4344</v>
      </c>
      <c r="AI24337" t="s">
        <v>4344</v>
      </c>
      <c r="AJ24337" t="s">
        <v>4344</v>
      </c>
    </row>
    <row r="24338" spans="1:36" x14ac:dyDescent="0.25">
      <c r="A24338" t="s">
        <v>1286</v>
      </c>
      <c r="B24338" t="s">
        <v>1287</v>
      </c>
      <c r="C24338" t="s">
        <v>47267</v>
      </c>
      <c r="D24338" t="s">
        <v>47268</v>
      </c>
      <c r="E24338">
        <v>13</v>
      </c>
      <c r="F24338">
        <v>50.8613</v>
      </c>
      <c r="G24338">
        <v>-1.9008</v>
      </c>
      <c r="H24338" t="s">
        <v>1049</v>
      </c>
      <c r="M24338" t="s">
        <v>47269</v>
      </c>
      <c r="N24338" t="s">
        <v>1617</v>
      </c>
      <c r="O24338" t="s">
        <v>1618</v>
      </c>
      <c r="P24338" t="s">
        <v>1617</v>
      </c>
      <c r="AA24338">
        <v>19.52</v>
      </c>
      <c r="AB24338">
        <v>19.71</v>
      </c>
      <c r="AC24338">
        <v>19.79</v>
      </c>
      <c r="AD24338">
        <v>19.809999999999999</v>
      </c>
      <c r="AE24338">
        <v>20.100000000000001</v>
      </c>
      <c r="AF24338" t="s">
        <v>4344</v>
      </c>
      <c r="AG24338" t="s">
        <v>4344</v>
      </c>
      <c r="AH24338" t="s">
        <v>4344</v>
      </c>
      <c r="AI24338" t="s">
        <v>4344</v>
      </c>
      <c r="AJ24338" t="s">
        <v>4344</v>
      </c>
    </row>
    <row r="24339" spans="1:36" x14ac:dyDescent="0.25">
      <c r="A24339" t="s">
        <v>1169</v>
      </c>
      <c r="B24339" t="s">
        <v>1170</v>
      </c>
      <c r="C24339" t="s">
        <v>47311</v>
      </c>
      <c r="D24339" t="s">
        <v>47312</v>
      </c>
      <c r="E24339">
        <v>13</v>
      </c>
      <c r="F24339">
        <v>10.947100000000001</v>
      </c>
      <c r="G24339">
        <v>106.9</v>
      </c>
      <c r="H24339" t="s">
        <v>110</v>
      </c>
      <c r="N24339" t="s">
        <v>2257</v>
      </c>
      <c r="O24339" t="s">
        <v>2258</v>
      </c>
      <c r="P24339" t="s">
        <v>98</v>
      </c>
      <c r="Q24339">
        <v>1010098</v>
      </c>
      <c r="AE24339">
        <v>5.61</v>
      </c>
      <c r="AF24339" t="s">
        <v>43</v>
      </c>
      <c r="AG24339" t="s">
        <v>43</v>
      </c>
      <c r="AH24339" t="s">
        <v>43</v>
      </c>
      <c r="AI24339" t="s">
        <v>43</v>
      </c>
      <c r="AJ24339" t="s">
        <v>44</v>
      </c>
    </row>
    <row r="24340" spans="1:36" x14ac:dyDescent="0.25">
      <c r="A24340" t="s">
        <v>1169</v>
      </c>
      <c r="B24340" t="s">
        <v>1170</v>
      </c>
      <c r="C24340" t="s">
        <v>47313</v>
      </c>
      <c r="D24340" t="s">
        <v>47314</v>
      </c>
      <c r="E24340">
        <v>13</v>
      </c>
      <c r="F24340">
        <v>12.1958</v>
      </c>
      <c r="G24340">
        <v>107.9268</v>
      </c>
      <c r="H24340" t="s">
        <v>40</v>
      </c>
      <c r="L24340">
        <v>2011</v>
      </c>
      <c r="M24340" t="s">
        <v>47315</v>
      </c>
      <c r="N24340" t="s">
        <v>1174</v>
      </c>
      <c r="O24340" t="s">
        <v>47316</v>
      </c>
      <c r="P24340" t="s">
        <v>1174</v>
      </c>
      <c r="Q24340">
        <v>1106194</v>
      </c>
      <c r="V24340">
        <v>53</v>
      </c>
      <c r="Z24340" t="s">
        <v>1174</v>
      </c>
      <c r="AA24340">
        <v>46.62</v>
      </c>
      <c r="AB24340">
        <v>43.26</v>
      </c>
      <c r="AC24340">
        <v>38.49</v>
      </c>
      <c r="AD24340">
        <v>45</v>
      </c>
      <c r="AE24340">
        <v>28.5</v>
      </c>
      <c r="AF24340" t="s">
        <v>49</v>
      </c>
      <c r="AG24340" t="s">
        <v>49</v>
      </c>
      <c r="AH24340" t="s">
        <v>49</v>
      </c>
      <c r="AI24340" t="s">
        <v>49</v>
      </c>
      <c r="AJ24340" t="s">
        <v>49</v>
      </c>
    </row>
    <row r="24341" spans="1:36" x14ac:dyDescent="0.25">
      <c r="A24341" t="s">
        <v>186</v>
      </c>
      <c r="B24341" t="s">
        <v>187</v>
      </c>
      <c r="C24341" t="s">
        <v>47317</v>
      </c>
      <c r="D24341" t="s">
        <v>47318</v>
      </c>
      <c r="E24341">
        <v>12.992000000000001</v>
      </c>
      <c r="F24341">
        <v>43.712299999999999</v>
      </c>
      <c r="G24341">
        <v>7.2374999999999998</v>
      </c>
      <c r="H24341" t="s">
        <v>1615</v>
      </c>
      <c r="N24341" t="s">
        <v>536</v>
      </c>
      <c r="O24341" t="s">
        <v>11230</v>
      </c>
      <c r="P24341" t="s">
        <v>536</v>
      </c>
      <c r="AF24341" t="s">
        <v>43</v>
      </c>
      <c r="AG24341" t="s">
        <v>43</v>
      </c>
      <c r="AH24341" t="s">
        <v>43</v>
      </c>
      <c r="AI24341" t="s">
        <v>43</v>
      </c>
      <c r="AJ24341" t="s">
        <v>43</v>
      </c>
    </row>
    <row r="24342" spans="1:36" x14ac:dyDescent="0.25">
      <c r="A24342" t="s">
        <v>18015</v>
      </c>
      <c r="B24342" t="s">
        <v>18016</v>
      </c>
      <c r="C24342" t="s">
        <v>47319</v>
      </c>
      <c r="D24342" t="s">
        <v>47320</v>
      </c>
      <c r="E24342">
        <v>12.98</v>
      </c>
      <c r="F24342">
        <v>-23.35</v>
      </c>
      <c r="G24342">
        <v>43.666699999999999</v>
      </c>
      <c r="H24342" t="s">
        <v>58</v>
      </c>
      <c r="N24342" t="s">
        <v>3218</v>
      </c>
      <c r="O24342" t="s">
        <v>3219</v>
      </c>
      <c r="P24342" t="s">
        <v>3220</v>
      </c>
      <c r="Q24342">
        <v>1020148</v>
      </c>
      <c r="AF24342" t="s">
        <v>43</v>
      </c>
      <c r="AG24342" t="s">
        <v>43</v>
      </c>
      <c r="AH24342" t="s">
        <v>43</v>
      </c>
      <c r="AI24342" t="s">
        <v>43</v>
      </c>
      <c r="AJ24342" t="s">
        <v>43</v>
      </c>
    </row>
    <row r="24343" spans="1:36" x14ac:dyDescent="0.25">
      <c r="A24343" t="s">
        <v>239</v>
      </c>
      <c r="B24343" t="s">
        <v>240</v>
      </c>
      <c r="C24343" t="s">
        <v>47321</v>
      </c>
      <c r="D24343" t="s">
        <v>47322</v>
      </c>
      <c r="E24343">
        <v>12.96</v>
      </c>
      <c r="F24343">
        <v>19.4496</v>
      </c>
      <c r="G24343">
        <v>75.038200000000003</v>
      </c>
      <c r="H24343" t="s">
        <v>1615</v>
      </c>
      <c r="M24343" t="s">
        <v>41235</v>
      </c>
      <c r="N24343" t="s">
        <v>41235</v>
      </c>
      <c r="O24343" t="s">
        <v>47323</v>
      </c>
      <c r="P24343" t="s">
        <v>98</v>
      </c>
      <c r="Q24343">
        <v>1051818</v>
      </c>
      <c r="AF24343" t="s">
        <v>43</v>
      </c>
      <c r="AG24343" t="s">
        <v>43</v>
      </c>
      <c r="AH24343" t="s">
        <v>43</v>
      </c>
      <c r="AI24343" t="s">
        <v>43</v>
      </c>
      <c r="AJ24343" t="s">
        <v>43</v>
      </c>
    </row>
    <row r="24344" spans="1:36" x14ac:dyDescent="0.25">
      <c r="A24344" t="s">
        <v>69</v>
      </c>
      <c r="B24344" t="s">
        <v>70</v>
      </c>
      <c r="C24344" t="s">
        <v>47324</v>
      </c>
      <c r="D24344" t="s">
        <v>47325</v>
      </c>
      <c r="E24344">
        <v>12.95</v>
      </c>
      <c r="F24344">
        <v>-14.3461</v>
      </c>
      <c r="G24344">
        <v>-42.613700000000001</v>
      </c>
      <c r="H24344" t="s">
        <v>128</v>
      </c>
      <c r="L24344">
        <v>2016</v>
      </c>
      <c r="N24344" t="s">
        <v>73</v>
      </c>
      <c r="O24344" t="s">
        <v>74</v>
      </c>
      <c r="P24344" t="s">
        <v>73</v>
      </c>
      <c r="Q24344">
        <v>1111967</v>
      </c>
      <c r="R24344">
        <v>2017</v>
      </c>
      <c r="AE24344">
        <v>51.82</v>
      </c>
      <c r="AF24344" t="s">
        <v>43</v>
      </c>
      <c r="AG24344" t="s">
        <v>43</v>
      </c>
      <c r="AH24344" t="s">
        <v>43</v>
      </c>
      <c r="AI24344" t="s">
        <v>43</v>
      </c>
      <c r="AJ24344" t="s">
        <v>5977</v>
      </c>
    </row>
    <row r="24345" spans="1:36" x14ac:dyDescent="0.25">
      <c r="A24345" t="s">
        <v>531</v>
      </c>
      <c r="B24345" t="s">
        <v>532</v>
      </c>
      <c r="C24345" t="s">
        <v>47326</v>
      </c>
      <c r="D24345" t="s">
        <v>47327</v>
      </c>
      <c r="E24345">
        <v>12.9</v>
      </c>
      <c r="F24345">
        <v>50.497799999999998</v>
      </c>
      <c r="G24345">
        <v>11.6562</v>
      </c>
      <c r="H24345" t="s">
        <v>1615</v>
      </c>
      <c r="L24345">
        <v>2008</v>
      </c>
      <c r="M24345" t="s">
        <v>47328</v>
      </c>
      <c r="N24345" t="s">
        <v>536</v>
      </c>
      <c r="O24345" t="s">
        <v>537</v>
      </c>
      <c r="P24345" t="s">
        <v>536</v>
      </c>
      <c r="AF24345" t="s">
        <v>43</v>
      </c>
      <c r="AG24345" t="s">
        <v>43</v>
      </c>
      <c r="AH24345" t="s">
        <v>43</v>
      </c>
      <c r="AI24345" t="s">
        <v>43</v>
      </c>
      <c r="AJ24345" t="s">
        <v>43</v>
      </c>
    </row>
    <row r="24346" spans="1:36" x14ac:dyDescent="0.25">
      <c r="A24346" t="s">
        <v>531</v>
      </c>
      <c r="B24346" t="s">
        <v>532</v>
      </c>
      <c r="C24346" t="s">
        <v>47329</v>
      </c>
      <c r="D24346" t="s">
        <v>47330</v>
      </c>
      <c r="E24346">
        <v>12.9</v>
      </c>
      <c r="F24346">
        <v>53.326000000000001</v>
      </c>
      <c r="G24346">
        <v>14.329000000000001</v>
      </c>
      <c r="H24346" t="s">
        <v>1049</v>
      </c>
      <c r="N24346" t="s">
        <v>4342</v>
      </c>
      <c r="O24346" t="s">
        <v>4343</v>
      </c>
      <c r="P24346" t="s">
        <v>4342</v>
      </c>
      <c r="AA24346">
        <v>18.84</v>
      </c>
      <c r="AB24346">
        <v>19.440000000000001</v>
      </c>
      <c r="AC24346">
        <v>19.75</v>
      </c>
      <c r="AD24346">
        <v>19.78</v>
      </c>
      <c r="AE24346">
        <v>19.420000000000002</v>
      </c>
      <c r="AF24346" t="s">
        <v>4344</v>
      </c>
      <c r="AG24346" t="s">
        <v>4344</v>
      </c>
      <c r="AH24346" t="s">
        <v>4344</v>
      </c>
      <c r="AI24346" t="s">
        <v>4344</v>
      </c>
      <c r="AJ24346" t="s">
        <v>4344</v>
      </c>
    </row>
    <row r="24347" spans="1:36" x14ac:dyDescent="0.25">
      <c r="A24347" t="s">
        <v>239</v>
      </c>
      <c r="B24347" t="s">
        <v>240</v>
      </c>
      <c r="C24347" t="s">
        <v>47331</v>
      </c>
      <c r="D24347" t="s">
        <v>47332</v>
      </c>
      <c r="E24347">
        <v>12.9</v>
      </c>
      <c r="F24347">
        <v>23.928999999999998</v>
      </c>
      <c r="G24347">
        <v>76.120999999999995</v>
      </c>
      <c r="H24347" t="s">
        <v>1049</v>
      </c>
      <c r="N24347" t="s">
        <v>4342</v>
      </c>
      <c r="O24347" t="s">
        <v>4343</v>
      </c>
      <c r="P24347" t="s">
        <v>4342</v>
      </c>
      <c r="AA24347">
        <v>27.17</v>
      </c>
      <c r="AB24347">
        <v>28.1</v>
      </c>
      <c r="AC24347">
        <v>29.11</v>
      </c>
      <c r="AD24347">
        <v>29.24</v>
      </c>
      <c r="AE24347">
        <v>29.42</v>
      </c>
      <c r="AF24347" t="s">
        <v>4344</v>
      </c>
      <c r="AG24347" t="s">
        <v>4344</v>
      </c>
      <c r="AH24347" t="s">
        <v>4344</v>
      </c>
      <c r="AI24347" t="s">
        <v>4344</v>
      </c>
      <c r="AJ24347" t="s">
        <v>4344</v>
      </c>
    </row>
    <row r="24348" spans="1:36" x14ac:dyDescent="0.25">
      <c r="A24348" t="s">
        <v>4315</v>
      </c>
      <c r="B24348" t="s">
        <v>4316</v>
      </c>
      <c r="C24348" t="s">
        <v>47333</v>
      </c>
      <c r="D24348" t="s">
        <v>47334</v>
      </c>
      <c r="E24348">
        <v>12.9</v>
      </c>
      <c r="F24348">
        <v>32.281999999999996</v>
      </c>
      <c r="G24348">
        <v>36.326000000000001</v>
      </c>
      <c r="H24348" t="s">
        <v>1049</v>
      </c>
      <c r="N24348" t="s">
        <v>4342</v>
      </c>
      <c r="O24348" t="s">
        <v>4343</v>
      </c>
      <c r="P24348" t="s">
        <v>4342</v>
      </c>
      <c r="AA24348">
        <v>31.05</v>
      </c>
      <c r="AB24348">
        <v>31.19</v>
      </c>
      <c r="AC24348">
        <v>30.77</v>
      </c>
      <c r="AD24348">
        <v>31.59</v>
      </c>
      <c r="AE24348">
        <v>31.78</v>
      </c>
      <c r="AF24348" t="s">
        <v>4344</v>
      </c>
      <c r="AG24348" t="s">
        <v>4344</v>
      </c>
      <c r="AH24348" t="s">
        <v>4344</v>
      </c>
      <c r="AI24348" t="s">
        <v>4344</v>
      </c>
      <c r="AJ24348" t="s">
        <v>4344</v>
      </c>
    </row>
    <row r="24349" spans="1:36" x14ac:dyDescent="0.25">
      <c r="A24349" t="s">
        <v>1457</v>
      </c>
      <c r="B24349" t="s">
        <v>1458</v>
      </c>
      <c r="C24349" t="s">
        <v>47335</v>
      </c>
      <c r="D24349" t="s">
        <v>47336</v>
      </c>
      <c r="E24349">
        <v>12.9</v>
      </c>
      <c r="F24349">
        <v>42.701999999999998</v>
      </c>
      <c r="G24349">
        <v>0.79559999999999997</v>
      </c>
      <c r="H24349" t="s">
        <v>110</v>
      </c>
      <c r="L24349">
        <v>2010</v>
      </c>
      <c r="M24349" t="s">
        <v>47337</v>
      </c>
      <c r="N24349" t="s">
        <v>1462</v>
      </c>
      <c r="O24349" t="s">
        <v>1463</v>
      </c>
      <c r="P24349" t="s">
        <v>431</v>
      </c>
      <c r="Q24349">
        <v>1037103</v>
      </c>
      <c r="AE24349">
        <v>26.87</v>
      </c>
      <c r="AF24349" t="s">
        <v>43</v>
      </c>
      <c r="AG24349" t="s">
        <v>43</v>
      </c>
      <c r="AH24349" t="s">
        <v>43</v>
      </c>
      <c r="AI24349" t="s">
        <v>43</v>
      </c>
      <c r="AJ24349" t="s">
        <v>44</v>
      </c>
    </row>
    <row r="24350" spans="1:36" x14ac:dyDescent="0.25">
      <c r="A24350" t="s">
        <v>69</v>
      </c>
      <c r="B24350" t="s">
        <v>70</v>
      </c>
      <c r="C24350" t="s">
        <v>47343</v>
      </c>
      <c r="D24350" t="s">
        <v>47344</v>
      </c>
      <c r="E24350">
        <v>12.895</v>
      </c>
      <c r="F24350">
        <v>-14.196</v>
      </c>
      <c r="G24350">
        <v>-41.657200000000003</v>
      </c>
      <c r="H24350" t="s">
        <v>110</v>
      </c>
      <c r="L24350">
        <v>1977</v>
      </c>
      <c r="N24350" t="s">
        <v>73</v>
      </c>
      <c r="O24350" t="s">
        <v>74</v>
      </c>
      <c r="P24350" t="s">
        <v>73</v>
      </c>
      <c r="R24350">
        <v>2017</v>
      </c>
      <c r="AE24350">
        <v>25.47</v>
      </c>
      <c r="AF24350" t="s">
        <v>43</v>
      </c>
      <c r="AG24350" t="s">
        <v>43</v>
      </c>
      <c r="AH24350" t="s">
        <v>43</v>
      </c>
      <c r="AI24350" t="s">
        <v>43</v>
      </c>
      <c r="AJ24350" t="s">
        <v>44</v>
      </c>
    </row>
    <row r="24351" spans="1:36" x14ac:dyDescent="0.25">
      <c r="A24351" t="s">
        <v>813</v>
      </c>
      <c r="B24351" t="s">
        <v>814</v>
      </c>
      <c r="C24351" t="s">
        <v>47345</v>
      </c>
      <c r="D24351" t="s">
        <v>47346</v>
      </c>
      <c r="E24351">
        <v>12.85</v>
      </c>
      <c r="F24351">
        <v>-36.534399999999998</v>
      </c>
      <c r="G24351">
        <v>147.45939999999999</v>
      </c>
      <c r="H24351" t="s">
        <v>40</v>
      </c>
      <c r="M24351" t="s">
        <v>5516</v>
      </c>
      <c r="N24351" t="s">
        <v>818</v>
      </c>
      <c r="O24351" t="s">
        <v>819</v>
      </c>
      <c r="P24351" t="s">
        <v>818</v>
      </c>
      <c r="Q24351">
        <v>1060043</v>
      </c>
      <c r="S24351">
        <v>11.46833333</v>
      </c>
      <c r="T24351">
        <v>26.24138889</v>
      </c>
      <c r="U24351">
        <v>38.081666669999997</v>
      </c>
      <c r="V24351">
        <v>47.238055559999999</v>
      </c>
      <c r="W24351">
        <v>3.0383333330000002</v>
      </c>
      <c r="X24351">
        <v>3.0802777780000001</v>
      </c>
      <c r="Z24351" t="s">
        <v>820</v>
      </c>
      <c r="AA24351">
        <v>43.38</v>
      </c>
      <c r="AB24351">
        <v>43.38</v>
      </c>
      <c r="AC24351">
        <v>32.67</v>
      </c>
      <c r="AD24351">
        <v>38.49</v>
      </c>
      <c r="AE24351">
        <v>51.03</v>
      </c>
      <c r="AF24351" t="s">
        <v>49</v>
      </c>
      <c r="AG24351" t="s">
        <v>49</v>
      </c>
      <c r="AH24351" t="s">
        <v>49</v>
      </c>
      <c r="AI24351" t="s">
        <v>49</v>
      </c>
      <c r="AJ24351" t="s">
        <v>49</v>
      </c>
    </row>
    <row r="24352" spans="1:36" x14ac:dyDescent="0.25">
      <c r="A24352" t="s">
        <v>1457</v>
      </c>
      <c r="B24352" t="s">
        <v>1458</v>
      </c>
      <c r="C24352" t="s">
        <v>47347</v>
      </c>
      <c r="D24352" t="s">
        <v>47348</v>
      </c>
      <c r="E24352">
        <v>12.85</v>
      </c>
      <c r="F24352">
        <v>37.525100000000002</v>
      </c>
      <c r="G24352">
        <v>-7.4924999999999997</v>
      </c>
      <c r="H24352" t="s">
        <v>128</v>
      </c>
      <c r="L24352">
        <v>2008</v>
      </c>
      <c r="M24352" t="s">
        <v>47349</v>
      </c>
      <c r="N24352" t="s">
        <v>1462</v>
      </c>
      <c r="O24352" t="s">
        <v>1463</v>
      </c>
      <c r="P24352" t="s">
        <v>431</v>
      </c>
      <c r="AA24352">
        <v>36.869999999999997</v>
      </c>
      <c r="AB24352">
        <v>32.67</v>
      </c>
      <c r="AC24352">
        <v>28.4</v>
      </c>
      <c r="AD24352">
        <v>30.86</v>
      </c>
      <c r="AE24352">
        <v>32.47</v>
      </c>
      <c r="AF24352" t="s">
        <v>5977</v>
      </c>
      <c r="AG24352" t="s">
        <v>5977</v>
      </c>
      <c r="AH24352" t="s">
        <v>5977</v>
      </c>
      <c r="AI24352" t="s">
        <v>5977</v>
      </c>
      <c r="AJ24352" t="s">
        <v>5977</v>
      </c>
    </row>
    <row r="24353" spans="1:36" x14ac:dyDescent="0.25">
      <c r="A24353" t="s">
        <v>186</v>
      </c>
      <c r="B24353" t="s">
        <v>187</v>
      </c>
      <c r="C24353" t="s">
        <v>47350</v>
      </c>
      <c r="D24353" t="s">
        <v>47351</v>
      </c>
      <c r="E24353">
        <v>12.84783</v>
      </c>
      <c r="F24353">
        <v>43.838200000000001</v>
      </c>
      <c r="G24353">
        <v>5.9424999999999999</v>
      </c>
      <c r="H24353" t="s">
        <v>1049</v>
      </c>
      <c r="N24353" t="s">
        <v>536</v>
      </c>
      <c r="O24353" t="s">
        <v>11230</v>
      </c>
      <c r="P24353" t="s">
        <v>536</v>
      </c>
      <c r="Q24353">
        <v>1086163</v>
      </c>
      <c r="AA24353">
        <v>21.1</v>
      </c>
      <c r="AB24353">
        <v>20.81</v>
      </c>
      <c r="AC24353">
        <v>20.94</v>
      </c>
      <c r="AD24353">
        <v>21.1</v>
      </c>
      <c r="AE24353">
        <v>21.32</v>
      </c>
      <c r="AF24353" t="s">
        <v>4344</v>
      </c>
      <c r="AG24353" t="s">
        <v>4344</v>
      </c>
      <c r="AH24353" t="s">
        <v>4344</v>
      </c>
      <c r="AI24353" t="s">
        <v>4344</v>
      </c>
      <c r="AJ24353" t="s">
        <v>4344</v>
      </c>
    </row>
    <row r="24354" spans="1:36" x14ac:dyDescent="0.25">
      <c r="A24354" t="s">
        <v>69</v>
      </c>
      <c r="B24354" t="s">
        <v>70</v>
      </c>
      <c r="C24354" t="s">
        <v>47352</v>
      </c>
      <c r="D24354" t="s">
        <v>47353</v>
      </c>
      <c r="E24354">
        <v>12.83</v>
      </c>
      <c r="F24354">
        <v>3.6063000000000001</v>
      </c>
      <c r="G24354">
        <v>-51.841099999999997</v>
      </c>
      <c r="H24354" t="s">
        <v>110</v>
      </c>
      <c r="L24354">
        <v>2015</v>
      </c>
      <c r="N24354" t="s">
        <v>73</v>
      </c>
      <c r="O24354" t="s">
        <v>74</v>
      </c>
      <c r="P24354" t="s">
        <v>73</v>
      </c>
      <c r="R24354">
        <v>2017</v>
      </c>
      <c r="AE24354">
        <v>25.35</v>
      </c>
      <c r="AF24354" t="s">
        <v>43</v>
      </c>
      <c r="AG24354" t="s">
        <v>43</v>
      </c>
      <c r="AH24354" t="s">
        <v>43</v>
      </c>
      <c r="AI24354" t="s">
        <v>43</v>
      </c>
      <c r="AJ24354" t="s">
        <v>44</v>
      </c>
    </row>
    <row r="24355" spans="1:36" x14ac:dyDescent="0.25">
      <c r="A24355" t="s">
        <v>69</v>
      </c>
      <c r="B24355" t="s">
        <v>70</v>
      </c>
      <c r="C24355" t="s">
        <v>47354</v>
      </c>
      <c r="D24355" t="s">
        <v>47355</v>
      </c>
      <c r="E24355">
        <v>12.8</v>
      </c>
      <c r="F24355">
        <v>-5.0945999999999998</v>
      </c>
      <c r="G24355">
        <v>-35.767000000000003</v>
      </c>
      <c r="H24355" t="s">
        <v>128</v>
      </c>
      <c r="L24355">
        <v>2014</v>
      </c>
      <c r="N24355" t="s">
        <v>73</v>
      </c>
      <c r="O24355" t="s">
        <v>74</v>
      </c>
      <c r="P24355" t="s">
        <v>73</v>
      </c>
      <c r="R24355">
        <v>2017</v>
      </c>
      <c r="AC24355">
        <v>53.38</v>
      </c>
      <c r="AD24355">
        <v>48.74</v>
      </c>
      <c r="AE24355">
        <v>41.32</v>
      </c>
      <c r="AF24355" t="s">
        <v>43</v>
      </c>
      <c r="AG24355" t="s">
        <v>43</v>
      </c>
      <c r="AH24355" t="s">
        <v>5977</v>
      </c>
      <c r="AI24355" t="s">
        <v>5977</v>
      </c>
      <c r="AJ24355" t="s">
        <v>5977</v>
      </c>
    </row>
    <row r="24356" spans="1:36" x14ac:dyDescent="0.25">
      <c r="A24356" t="s">
        <v>36</v>
      </c>
      <c r="B24356" t="s">
        <v>37</v>
      </c>
      <c r="C24356" t="s">
        <v>47356</v>
      </c>
      <c r="D24356" t="s">
        <v>47357</v>
      </c>
      <c r="E24356">
        <v>12.8</v>
      </c>
      <c r="F24356">
        <v>40.253700000000002</v>
      </c>
      <c r="G24356">
        <v>116.116</v>
      </c>
      <c r="H24356" t="s">
        <v>1049</v>
      </c>
      <c r="N24356" t="s">
        <v>4342</v>
      </c>
      <c r="O24356" t="s">
        <v>4343</v>
      </c>
      <c r="P24356" t="s">
        <v>4342</v>
      </c>
      <c r="AA24356">
        <v>19.82</v>
      </c>
      <c r="AB24356">
        <v>21.34</v>
      </c>
      <c r="AC24356">
        <v>20.12</v>
      </c>
      <c r="AD24356">
        <v>20.100000000000001</v>
      </c>
      <c r="AE24356">
        <v>21.93</v>
      </c>
      <c r="AF24356" t="s">
        <v>4344</v>
      </c>
      <c r="AG24356" t="s">
        <v>4344</v>
      </c>
      <c r="AH24356" t="s">
        <v>4344</v>
      </c>
      <c r="AI24356" t="s">
        <v>4344</v>
      </c>
      <c r="AJ24356" t="s">
        <v>4344</v>
      </c>
    </row>
    <row r="24357" spans="1:36" x14ac:dyDescent="0.25">
      <c r="A24357" t="s">
        <v>1323</v>
      </c>
      <c r="B24357" t="s">
        <v>1324</v>
      </c>
      <c r="C24357" t="s">
        <v>47358</v>
      </c>
      <c r="D24357" t="s">
        <v>47359</v>
      </c>
      <c r="E24357">
        <v>12.8</v>
      </c>
      <c r="F24357">
        <v>50.578699999999998</v>
      </c>
      <c r="G24357">
        <v>14.791700000000001</v>
      </c>
      <c r="H24357" t="s">
        <v>1049</v>
      </c>
      <c r="M24357" t="s">
        <v>35293</v>
      </c>
      <c r="N24357" t="s">
        <v>1327</v>
      </c>
      <c r="O24357" t="s">
        <v>35294</v>
      </c>
      <c r="P24357" t="s">
        <v>47</v>
      </c>
      <c r="AA24357">
        <v>18.18</v>
      </c>
      <c r="AB24357">
        <v>19.66</v>
      </c>
      <c r="AC24357">
        <v>19.600000000000001</v>
      </c>
      <c r="AD24357">
        <v>18.77</v>
      </c>
      <c r="AE24357">
        <v>18.489999999999998</v>
      </c>
      <c r="AF24357" t="s">
        <v>4344</v>
      </c>
      <c r="AG24357" t="s">
        <v>4344</v>
      </c>
      <c r="AH24357" t="s">
        <v>4344</v>
      </c>
      <c r="AI24357" t="s">
        <v>4344</v>
      </c>
      <c r="AJ24357" t="s">
        <v>4344</v>
      </c>
    </row>
    <row r="24358" spans="1:36" x14ac:dyDescent="0.25">
      <c r="A24358" t="s">
        <v>186</v>
      </c>
      <c r="B24358" t="s">
        <v>187</v>
      </c>
      <c r="C24358" t="s">
        <v>47360</v>
      </c>
      <c r="D24358" t="s">
        <v>47361</v>
      </c>
      <c r="E24358">
        <v>12.8</v>
      </c>
      <c r="F24358">
        <v>45.792400000000001</v>
      </c>
      <c r="G24358">
        <v>1.6312</v>
      </c>
      <c r="H24358" t="s">
        <v>40</v>
      </c>
      <c r="N24358" t="s">
        <v>536</v>
      </c>
      <c r="O24358" t="s">
        <v>11230</v>
      </c>
      <c r="P24358" t="s">
        <v>536</v>
      </c>
      <c r="Q24358">
        <v>1014692</v>
      </c>
      <c r="AA24358">
        <v>40.26</v>
      </c>
      <c r="AB24358">
        <v>42.56</v>
      </c>
      <c r="AC24358">
        <v>47.77</v>
      </c>
      <c r="AD24358">
        <v>42.14</v>
      </c>
      <c r="AE24358">
        <v>47.75</v>
      </c>
      <c r="AF24358" t="s">
        <v>49</v>
      </c>
      <c r="AG24358" t="s">
        <v>49</v>
      </c>
      <c r="AH24358" t="s">
        <v>49</v>
      </c>
      <c r="AI24358" t="s">
        <v>49</v>
      </c>
      <c r="AJ24358" t="s">
        <v>49</v>
      </c>
    </row>
    <row r="24359" spans="1:36" x14ac:dyDescent="0.25">
      <c r="A24359" t="s">
        <v>186</v>
      </c>
      <c r="B24359" t="s">
        <v>187</v>
      </c>
      <c r="C24359" t="s">
        <v>47362</v>
      </c>
      <c r="D24359" t="s">
        <v>47363</v>
      </c>
      <c r="E24359">
        <v>12.8</v>
      </c>
      <c r="F24359">
        <v>50.499699999999997</v>
      </c>
      <c r="G24359">
        <v>2.3210000000000002</v>
      </c>
      <c r="H24359" t="s">
        <v>128</v>
      </c>
      <c r="N24359" t="s">
        <v>536</v>
      </c>
      <c r="O24359" t="s">
        <v>11230</v>
      </c>
      <c r="P24359" t="s">
        <v>536</v>
      </c>
      <c r="Q24359">
        <v>1088959</v>
      </c>
      <c r="AE24359">
        <v>23.4</v>
      </c>
      <c r="AF24359" t="s">
        <v>43</v>
      </c>
      <c r="AG24359" t="s">
        <v>43</v>
      </c>
      <c r="AH24359" t="s">
        <v>43</v>
      </c>
      <c r="AI24359" t="s">
        <v>43</v>
      </c>
      <c r="AJ24359" t="s">
        <v>44</v>
      </c>
    </row>
    <row r="24360" spans="1:36" x14ac:dyDescent="0.25">
      <c r="A24360" t="s">
        <v>531</v>
      </c>
      <c r="B24360" t="s">
        <v>532</v>
      </c>
      <c r="C24360" t="s">
        <v>47364</v>
      </c>
      <c r="D24360" t="s">
        <v>47365</v>
      </c>
      <c r="E24360">
        <v>12.8</v>
      </c>
      <c r="F24360">
        <v>52.026200000000003</v>
      </c>
      <c r="G24360">
        <v>8.8666</v>
      </c>
      <c r="H24360" t="s">
        <v>58</v>
      </c>
      <c r="L24360">
        <v>2002</v>
      </c>
      <c r="M24360" t="s">
        <v>47366</v>
      </c>
      <c r="N24360" t="s">
        <v>536</v>
      </c>
      <c r="O24360" t="s">
        <v>537</v>
      </c>
      <c r="P24360" t="s">
        <v>536</v>
      </c>
      <c r="Q24360">
        <v>1029851</v>
      </c>
      <c r="AE24360">
        <v>49.6</v>
      </c>
      <c r="AF24360" t="s">
        <v>43</v>
      </c>
      <c r="AG24360" t="s">
        <v>43</v>
      </c>
      <c r="AH24360" t="s">
        <v>43</v>
      </c>
      <c r="AI24360" t="s">
        <v>43</v>
      </c>
      <c r="AJ24360" t="s">
        <v>44</v>
      </c>
    </row>
    <row r="24361" spans="1:36" x14ac:dyDescent="0.25">
      <c r="A24361" t="s">
        <v>531</v>
      </c>
      <c r="B24361" t="s">
        <v>532</v>
      </c>
      <c r="C24361" t="s">
        <v>47367</v>
      </c>
      <c r="D24361" t="s">
        <v>47368</v>
      </c>
      <c r="E24361">
        <v>12.8</v>
      </c>
      <c r="F24361">
        <v>47.554699999999997</v>
      </c>
      <c r="G24361">
        <v>11.291399999999999</v>
      </c>
      <c r="H24361" t="s">
        <v>40</v>
      </c>
      <c r="L24361">
        <v>1955</v>
      </c>
      <c r="M24361" t="s">
        <v>5354</v>
      </c>
      <c r="N24361" t="s">
        <v>536</v>
      </c>
      <c r="O24361" t="s">
        <v>537</v>
      </c>
      <c r="P24361" t="s">
        <v>536</v>
      </c>
      <c r="Q24361">
        <v>1010855</v>
      </c>
      <c r="AA24361">
        <v>52.19</v>
      </c>
      <c r="AB24361">
        <v>39.35</v>
      </c>
      <c r="AC24361">
        <v>45.09</v>
      </c>
      <c r="AD24361">
        <v>39.630000000000003</v>
      </c>
      <c r="AE24361">
        <v>39.35</v>
      </c>
      <c r="AF24361" t="s">
        <v>49</v>
      </c>
      <c r="AG24361" t="s">
        <v>49</v>
      </c>
      <c r="AH24361" t="s">
        <v>49</v>
      </c>
      <c r="AI24361" t="s">
        <v>49</v>
      </c>
      <c r="AJ24361" t="s">
        <v>49</v>
      </c>
    </row>
    <row r="24362" spans="1:36" x14ac:dyDescent="0.25">
      <c r="A24362" t="s">
        <v>11413</v>
      </c>
      <c r="B24362" t="s">
        <v>11414</v>
      </c>
      <c r="C24362" t="s">
        <v>47369</v>
      </c>
      <c r="D24362" t="s">
        <v>47370</v>
      </c>
      <c r="E24362">
        <v>12.8</v>
      </c>
      <c r="F24362">
        <v>15.06</v>
      </c>
      <c r="G24362">
        <v>-89.710999999999999</v>
      </c>
      <c r="H24362" t="s">
        <v>40</v>
      </c>
      <c r="L24362">
        <v>2000</v>
      </c>
      <c r="N24362" t="s">
        <v>11417</v>
      </c>
      <c r="O24362" t="s">
        <v>11418</v>
      </c>
      <c r="P24362" t="s">
        <v>11417</v>
      </c>
      <c r="Q24362">
        <v>1017871</v>
      </c>
      <c r="V24362">
        <v>37.4</v>
      </c>
      <c r="Z24362" t="s">
        <v>11417</v>
      </c>
      <c r="AA24362">
        <v>29.01</v>
      </c>
      <c r="AB24362">
        <v>29.01</v>
      </c>
      <c r="AC24362">
        <v>29.07</v>
      </c>
      <c r="AD24362">
        <v>33.270000000000003</v>
      </c>
      <c r="AE24362">
        <v>45.2</v>
      </c>
      <c r="AF24362" t="s">
        <v>49</v>
      </c>
      <c r="AG24362" t="s">
        <v>49</v>
      </c>
      <c r="AH24362" t="s">
        <v>49</v>
      </c>
      <c r="AI24362" t="s">
        <v>49</v>
      </c>
      <c r="AJ24362" t="s">
        <v>49</v>
      </c>
    </row>
    <row r="24363" spans="1:36" x14ac:dyDescent="0.25">
      <c r="A24363" t="s">
        <v>10239</v>
      </c>
      <c r="B24363" t="s">
        <v>10240</v>
      </c>
      <c r="C24363" t="s">
        <v>47371</v>
      </c>
      <c r="D24363" t="s">
        <v>47372</v>
      </c>
      <c r="E24363">
        <v>12.8</v>
      </c>
      <c r="F24363">
        <v>15.2517</v>
      </c>
      <c r="G24363">
        <v>-87.572500000000005</v>
      </c>
      <c r="H24363" t="s">
        <v>40</v>
      </c>
      <c r="N24363" t="s">
        <v>2532</v>
      </c>
      <c r="O24363" t="s">
        <v>17501</v>
      </c>
      <c r="P24363" t="s">
        <v>98</v>
      </c>
      <c r="Q24363">
        <v>1071428</v>
      </c>
      <c r="AA24363">
        <v>42.72</v>
      </c>
      <c r="AB24363">
        <v>46.03</v>
      </c>
      <c r="AC24363">
        <v>38.28</v>
      </c>
      <c r="AD24363">
        <v>28.26</v>
      </c>
      <c r="AE24363">
        <v>28.06</v>
      </c>
      <c r="AF24363" t="s">
        <v>49</v>
      </c>
      <c r="AG24363" t="s">
        <v>49</v>
      </c>
      <c r="AH24363" t="s">
        <v>49</v>
      </c>
      <c r="AI24363" t="s">
        <v>49</v>
      </c>
      <c r="AJ24363" t="s">
        <v>49</v>
      </c>
    </row>
    <row r="24364" spans="1:36" x14ac:dyDescent="0.25">
      <c r="A24364" t="s">
        <v>10239</v>
      </c>
      <c r="B24364" t="s">
        <v>10240</v>
      </c>
      <c r="C24364" t="s">
        <v>47373</v>
      </c>
      <c r="D24364" t="s">
        <v>47374</v>
      </c>
      <c r="E24364">
        <v>12.8</v>
      </c>
      <c r="F24364">
        <v>14.2247</v>
      </c>
      <c r="G24364">
        <v>-88.160700000000006</v>
      </c>
      <c r="H24364" t="s">
        <v>40</v>
      </c>
      <c r="M24364" t="s">
        <v>10243</v>
      </c>
      <c r="N24364" t="s">
        <v>10243</v>
      </c>
      <c r="O24364" t="s">
        <v>10244</v>
      </c>
      <c r="P24364" t="s">
        <v>98</v>
      </c>
      <c r="Q24364" t="s">
        <v>47375</v>
      </c>
      <c r="AA24364">
        <v>43.65</v>
      </c>
      <c r="AB24364">
        <v>46.95</v>
      </c>
      <c r="AC24364">
        <v>39.21</v>
      </c>
      <c r="AD24364">
        <v>29.19</v>
      </c>
      <c r="AE24364">
        <v>28.98</v>
      </c>
      <c r="AF24364" t="s">
        <v>49</v>
      </c>
      <c r="AG24364" t="s">
        <v>49</v>
      </c>
      <c r="AH24364" t="s">
        <v>49</v>
      </c>
      <c r="AI24364" t="s">
        <v>49</v>
      </c>
      <c r="AJ24364" t="s">
        <v>49</v>
      </c>
    </row>
    <row r="24365" spans="1:36" x14ac:dyDescent="0.25">
      <c r="A24365" t="s">
        <v>239</v>
      </c>
      <c r="B24365" t="s">
        <v>240</v>
      </c>
      <c r="C24365" t="s">
        <v>47376</v>
      </c>
      <c r="D24365" t="s">
        <v>47377</v>
      </c>
      <c r="E24365">
        <v>12.8</v>
      </c>
      <c r="F24365">
        <v>21.187799999999999</v>
      </c>
      <c r="G24365">
        <v>81.209900000000005</v>
      </c>
      <c r="H24365" t="s">
        <v>87</v>
      </c>
      <c r="M24365" t="s">
        <v>47378</v>
      </c>
      <c r="N24365" t="s">
        <v>47378</v>
      </c>
      <c r="O24365" t="s">
        <v>47379</v>
      </c>
      <c r="P24365" t="s">
        <v>98</v>
      </c>
      <c r="Q24365">
        <v>1057981</v>
      </c>
      <c r="AE24365">
        <v>67.42</v>
      </c>
      <c r="AF24365" t="s">
        <v>43</v>
      </c>
      <c r="AG24365" t="s">
        <v>43</v>
      </c>
      <c r="AH24365" t="s">
        <v>43</v>
      </c>
      <c r="AI24365" t="s">
        <v>43</v>
      </c>
      <c r="AJ24365" t="s">
        <v>44</v>
      </c>
    </row>
    <row r="24366" spans="1:36" x14ac:dyDescent="0.25">
      <c r="A24366" t="s">
        <v>75</v>
      </c>
      <c r="B24366" t="s">
        <v>76</v>
      </c>
      <c r="C24366" t="s">
        <v>47380</v>
      </c>
      <c r="D24366" t="s">
        <v>47381</v>
      </c>
      <c r="E24366">
        <v>12.8</v>
      </c>
      <c r="F24366">
        <v>34.954500000000003</v>
      </c>
      <c r="G24366">
        <v>136.81569999999999</v>
      </c>
      <c r="H24366" t="s">
        <v>1049</v>
      </c>
      <c r="M24366" t="s">
        <v>47382</v>
      </c>
      <c r="N24366" t="s">
        <v>31059</v>
      </c>
      <c r="O24366" t="s">
        <v>47383</v>
      </c>
      <c r="P24366" t="s">
        <v>47</v>
      </c>
      <c r="AA24366">
        <v>24.69</v>
      </c>
      <c r="AB24366">
        <v>22.79</v>
      </c>
      <c r="AC24366">
        <v>21.69</v>
      </c>
      <c r="AD24366">
        <v>23.07</v>
      </c>
      <c r="AE24366">
        <v>22.16</v>
      </c>
      <c r="AF24366" t="s">
        <v>4344</v>
      </c>
      <c r="AG24366" t="s">
        <v>4344</v>
      </c>
      <c r="AH24366" t="s">
        <v>4344</v>
      </c>
      <c r="AI24366" t="s">
        <v>4344</v>
      </c>
      <c r="AJ24366" t="s">
        <v>4344</v>
      </c>
    </row>
    <row r="24367" spans="1:36" x14ac:dyDescent="0.25">
      <c r="A24367" t="s">
        <v>75</v>
      </c>
      <c r="B24367" t="s">
        <v>76</v>
      </c>
      <c r="C24367" t="s">
        <v>47384</v>
      </c>
      <c r="D24367" t="s">
        <v>47385</v>
      </c>
      <c r="E24367">
        <v>12.8</v>
      </c>
      <c r="F24367">
        <v>35.810200000000002</v>
      </c>
      <c r="G24367">
        <v>140.0909</v>
      </c>
      <c r="H24367" t="s">
        <v>1049</v>
      </c>
      <c r="N24367" t="s">
        <v>4342</v>
      </c>
      <c r="O24367" t="s">
        <v>4343</v>
      </c>
      <c r="P24367" t="s">
        <v>4342</v>
      </c>
      <c r="AA24367">
        <v>22.3</v>
      </c>
      <c r="AB24367">
        <v>22.56</v>
      </c>
      <c r="AC24367">
        <v>21.89</v>
      </c>
      <c r="AD24367">
        <v>22.24</v>
      </c>
      <c r="AE24367">
        <v>21.48</v>
      </c>
      <c r="AF24367" t="s">
        <v>4344</v>
      </c>
      <c r="AG24367" t="s">
        <v>4344</v>
      </c>
      <c r="AH24367" t="s">
        <v>4344</v>
      </c>
      <c r="AI24367" t="s">
        <v>4344</v>
      </c>
      <c r="AJ24367" t="s">
        <v>4344</v>
      </c>
    </row>
    <row r="24368" spans="1:36" x14ac:dyDescent="0.25">
      <c r="A24368" t="s">
        <v>6642</v>
      </c>
      <c r="B24368" t="s">
        <v>6643</v>
      </c>
      <c r="C24368" t="s">
        <v>47386</v>
      </c>
      <c r="D24368" t="s">
        <v>47387</v>
      </c>
      <c r="E24368">
        <v>12.8</v>
      </c>
      <c r="F24368">
        <v>41.7166</v>
      </c>
      <c r="G24368">
        <v>20.721900000000002</v>
      </c>
      <c r="H24368" t="s">
        <v>40</v>
      </c>
      <c r="N24368" t="s">
        <v>62</v>
      </c>
      <c r="O24368" t="s">
        <v>730</v>
      </c>
      <c r="P24368" t="s">
        <v>62</v>
      </c>
      <c r="Q24368">
        <v>1014467</v>
      </c>
      <c r="R24368">
        <v>2017</v>
      </c>
      <c r="AA24368">
        <v>31.38</v>
      </c>
      <c r="AB24368">
        <v>25.07</v>
      </c>
      <c r="AC24368">
        <v>32.299999999999997</v>
      </c>
      <c r="AD24368">
        <v>32.380000000000003</v>
      </c>
      <c r="AE24368">
        <v>25.07</v>
      </c>
      <c r="AF24368" t="s">
        <v>49</v>
      </c>
      <c r="AG24368" t="s">
        <v>49</v>
      </c>
      <c r="AH24368" t="s">
        <v>49</v>
      </c>
      <c r="AI24368" t="s">
        <v>49</v>
      </c>
      <c r="AJ24368" t="s">
        <v>49</v>
      </c>
    </row>
    <row r="24369" spans="1:36" x14ac:dyDescent="0.25">
      <c r="A24369" t="s">
        <v>758</v>
      </c>
      <c r="B24369" t="s">
        <v>759</v>
      </c>
      <c r="C24369" t="s">
        <v>47388</v>
      </c>
      <c r="D24369" t="s">
        <v>47389</v>
      </c>
      <c r="E24369">
        <v>12.8</v>
      </c>
      <c r="F24369">
        <v>18.606300000000001</v>
      </c>
      <c r="G24369">
        <v>-96.6858</v>
      </c>
      <c r="H24369" t="s">
        <v>1615</v>
      </c>
      <c r="N24369" t="s">
        <v>21081</v>
      </c>
      <c r="O24369" t="s">
        <v>20874</v>
      </c>
      <c r="P24369" t="s">
        <v>765</v>
      </c>
      <c r="R24369">
        <v>2016</v>
      </c>
      <c r="AF24369" t="s">
        <v>43</v>
      </c>
      <c r="AG24369" t="s">
        <v>43</v>
      </c>
      <c r="AH24369" t="s">
        <v>43</v>
      </c>
      <c r="AI24369" t="s">
        <v>43</v>
      </c>
      <c r="AJ24369" t="s">
        <v>43</v>
      </c>
    </row>
    <row r="24370" spans="1:36" x14ac:dyDescent="0.25">
      <c r="A24370" t="s">
        <v>3040</v>
      </c>
      <c r="B24370" t="s">
        <v>3041</v>
      </c>
      <c r="C24370" t="s">
        <v>47390</v>
      </c>
      <c r="D24370" t="s">
        <v>47391</v>
      </c>
      <c r="E24370">
        <v>12.8</v>
      </c>
      <c r="F24370">
        <v>40.396700000000003</v>
      </c>
      <c r="G24370">
        <v>-7.6624999999999996</v>
      </c>
      <c r="H24370" t="s">
        <v>40</v>
      </c>
      <c r="L24370">
        <v>1947</v>
      </c>
      <c r="N24370" t="s">
        <v>12482</v>
      </c>
      <c r="O24370" t="s">
        <v>12483</v>
      </c>
      <c r="P24370" t="s">
        <v>12482</v>
      </c>
      <c r="Q24370">
        <v>1012743</v>
      </c>
      <c r="AA24370">
        <v>38.479999999999997</v>
      </c>
      <c r="AB24370">
        <v>38.08</v>
      </c>
      <c r="AC24370">
        <v>19.579999999999998</v>
      </c>
      <c r="AD24370">
        <v>45.26</v>
      </c>
      <c r="AE24370">
        <v>14.72</v>
      </c>
      <c r="AF24370" t="s">
        <v>49</v>
      </c>
      <c r="AG24370" t="s">
        <v>49</v>
      </c>
      <c r="AH24370" t="s">
        <v>49</v>
      </c>
      <c r="AI24370" t="s">
        <v>49</v>
      </c>
      <c r="AJ24370" t="s">
        <v>49</v>
      </c>
    </row>
    <row r="24371" spans="1:36" x14ac:dyDescent="0.25">
      <c r="A24371" t="s">
        <v>1457</v>
      </c>
      <c r="B24371" t="s">
        <v>1458</v>
      </c>
      <c r="C24371" t="s">
        <v>47392</v>
      </c>
      <c r="D24371" t="s">
        <v>47393</v>
      </c>
      <c r="E24371">
        <v>12.8</v>
      </c>
      <c r="F24371">
        <v>36.194899999999997</v>
      </c>
      <c r="G24371">
        <v>-5.7633999999999999</v>
      </c>
      <c r="H24371" t="s">
        <v>128</v>
      </c>
      <c r="L24371">
        <v>2004</v>
      </c>
      <c r="M24371" t="s">
        <v>46747</v>
      </c>
      <c r="N24371" t="s">
        <v>1462</v>
      </c>
      <c r="O24371" t="s">
        <v>1463</v>
      </c>
      <c r="P24371" t="s">
        <v>431</v>
      </c>
      <c r="Q24371">
        <v>1058547</v>
      </c>
      <c r="AA24371">
        <v>32.42</v>
      </c>
      <c r="AB24371">
        <v>32.42</v>
      </c>
      <c r="AC24371">
        <v>31.25</v>
      </c>
      <c r="AD24371">
        <v>28.92</v>
      </c>
      <c r="AE24371">
        <v>28.25</v>
      </c>
      <c r="AF24371" t="s">
        <v>5977</v>
      </c>
      <c r="AG24371" t="s">
        <v>5977</v>
      </c>
      <c r="AH24371" t="s">
        <v>5977</v>
      </c>
      <c r="AI24371" t="s">
        <v>5977</v>
      </c>
      <c r="AJ24371" t="s">
        <v>5977</v>
      </c>
    </row>
    <row r="24372" spans="1:36" x14ac:dyDescent="0.25">
      <c r="A24372" t="s">
        <v>1457</v>
      </c>
      <c r="B24372" t="s">
        <v>1458</v>
      </c>
      <c r="C24372" t="s">
        <v>47394</v>
      </c>
      <c r="D24372" t="s">
        <v>47395</v>
      </c>
      <c r="E24372">
        <v>12.8</v>
      </c>
      <c r="F24372">
        <v>36.940199999999997</v>
      </c>
      <c r="G24372">
        <v>-3.3610000000000002</v>
      </c>
      <c r="H24372" t="s">
        <v>40</v>
      </c>
      <c r="L24372">
        <v>1956</v>
      </c>
      <c r="M24372" t="s">
        <v>1594</v>
      </c>
      <c r="N24372" t="s">
        <v>1462</v>
      </c>
      <c r="O24372" t="s">
        <v>1463</v>
      </c>
      <c r="P24372" t="s">
        <v>431</v>
      </c>
      <c r="Q24372">
        <v>1012822</v>
      </c>
      <c r="AA24372">
        <v>38.24</v>
      </c>
      <c r="AB24372">
        <v>38.4</v>
      </c>
      <c r="AC24372">
        <v>25.95</v>
      </c>
      <c r="AD24372">
        <v>38.35</v>
      </c>
      <c r="AE24372">
        <v>24.11</v>
      </c>
      <c r="AF24372" t="s">
        <v>49</v>
      </c>
      <c r="AG24372" t="s">
        <v>49</v>
      </c>
      <c r="AH24372" t="s">
        <v>49</v>
      </c>
      <c r="AI24372" t="s">
        <v>49</v>
      </c>
      <c r="AJ24372" t="s">
        <v>49</v>
      </c>
    </row>
    <row r="24373" spans="1:36" x14ac:dyDescent="0.25">
      <c r="A24373" t="s">
        <v>69</v>
      </c>
      <c r="B24373" t="s">
        <v>70</v>
      </c>
      <c r="C24373" t="s">
        <v>47422</v>
      </c>
      <c r="D24373" t="s">
        <v>47423</v>
      </c>
      <c r="E24373">
        <v>12.775</v>
      </c>
      <c r="F24373">
        <v>-23.544</v>
      </c>
      <c r="G24373">
        <v>-46.6265</v>
      </c>
      <c r="H24373" t="s">
        <v>110</v>
      </c>
      <c r="L24373">
        <v>2002</v>
      </c>
      <c r="N24373" t="s">
        <v>73</v>
      </c>
      <c r="O24373" t="s">
        <v>74</v>
      </c>
      <c r="P24373" t="s">
        <v>73</v>
      </c>
      <c r="R24373">
        <v>2017</v>
      </c>
      <c r="AE24373">
        <v>25.24</v>
      </c>
      <c r="AF24373" t="s">
        <v>43</v>
      </c>
      <c r="AG24373" t="s">
        <v>43</v>
      </c>
      <c r="AH24373" t="s">
        <v>43</v>
      </c>
      <c r="AI24373" t="s">
        <v>43</v>
      </c>
      <c r="AJ24373" t="s">
        <v>44</v>
      </c>
    </row>
    <row r="24374" spans="1:36" x14ac:dyDescent="0.25">
      <c r="A24374" t="s">
        <v>531</v>
      </c>
      <c r="B24374" t="s">
        <v>532</v>
      </c>
      <c r="C24374" t="s">
        <v>47424</v>
      </c>
      <c r="D24374" t="s">
        <v>47425</v>
      </c>
      <c r="E24374">
        <v>12.75</v>
      </c>
      <c r="F24374">
        <v>51.051299999999998</v>
      </c>
      <c r="G24374">
        <v>13.0166</v>
      </c>
      <c r="H24374" t="s">
        <v>58</v>
      </c>
      <c r="L24374">
        <v>1993</v>
      </c>
      <c r="M24374" t="s">
        <v>47426</v>
      </c>
      <c r="N24374" t="s">
        <v>536</v>
      </c>
      <c r="O24374" t="s">
        <v>537</v>
      </c>
      <c r="P24374" t="s">
        <v>536</v>
      </c>
      <c r="AE24374">
        <v>49.41</v>
      </c>
      <c r="AF24374" t="s">
        <v>43</v>
      </c>
      <c r="AG24374" t="s">
        <v>43</v>
      </c>
      <c r="AH24374" t="s">
        <v>43</v>
      </c>
      <c r="AI24374" t="s">
        <v>43</v>
      </c>
      <c r="AJ24374" t="s">
        <v>44</v>
      </c>
    </row>
    <row r="24375" spans="1:36" x14ac:dyDescent="0.25">
      <c r="A24375" t="s">
        <v>1457</v>
      </c>
      <c r="B24375" t="s">
        <v>1458</v>
      </c>
      <c r="C24375" t="s">
        <v>47427</v>
      </c>
      <c r="D24375" t="s">
        <v>47428</v>
      </c>
      <c r="E24375">
        <v>12.75</v>
      </c>
      <c r="F24375">
        <v>43.366700000000002</v>
      </c>
      <c r="G24375">
        <v>-7.4832999999999998</v>
      </c>
      <c r="H24375" t="s">
        <v>128</v>
      </c>
      <c r="L24375">
        <v>2005</v>
      </c>
      <c r="M24375" t="s">
        <v>36275</v>
      </c>
      <c r="N24375" t="s">
        <v>1462</v>
      </c>
      <c r="O24375" t="s">
        <v>1463</v>
      </c>
      <c r="P24375" t="s">
        <v>431</v>
      </c>
      <c r="Q24375">
        <v>1063089</v>
      </c>
      <c r="AA24375">
        <v>25.86</v>
      </c>
      <c r="AB24375">
        <v>33.35</v>
      </c>
      <c r="AC24375">
        <v>30.81</v>
      </c>
      <c r="AD24375">
        <v>39.04</v>
      </c>
      <c r="AE24375">
        <v>36.729999999999997</v>
      </c>
      <c r="AF24375" t="s">
        <v>5977</v>
      </c>
      <c r="AG24375" t="s">
        <v>5977</v>
      </c>
      <c r="AH24375" t="s">
        <v>5977</v>
      </c>
      <c r="AI24375" t="s">
        <v>5977</v>
      </c>
      <c r="AJ24375" t="s">
        <v>5977</v>
      </c>
    </row>
    <row r="24376" spans="1:36" x14ac:dyDescent="0.25">
      <c r="A24376" t="s">
        <v>531</v>
      </c>
      <c r="B24376" t="s">
        <v>532</v>
      </c>
      <c r="C24376" t="s">
        <v>47429</v>
      </c>
      <c r="D24376" t="s">
        <v>47430</v>
      </c>
      <c r="E24376">
        <v>12.731159999999999</v>
      </c>
      <c r="F24376">
        <v>51.493699999999997</v>
      </c>
      <c r="G24376">
        <v>13.8424</v>
      </c>
      <c r="H24376" t="s">
        <v>1049</v>
      </c>
      <c r="N24376" t="s">
        <v>9828</v>
      </c>
      <c r="O24376" t="s">
        <v>9829</v>
      </c>
      <c r="P24376" t="s">
        <v>47</v>
      </c>
      <c r="Q24376">
        <v>1094242</v>
      </c>
      <c r="AA24376">
        <v>18.57</v>
      </c>
      <c r="AB24376">
        <v>19.25</v>
      </c>
      <c r="AC24376">
        <v>19.260000000000002</v>
      </c>
      <c r="AD24376">
        <v>19.579999999999998</v>
      </c>
      <c r="AE24376">
        <v>19.329999999999998</v>
      </c>
      <c r="AF24376" t="s">
        <v>4344</v>
      </c>
      <c r="AG24376" t="s">
        <v>4344</v>
      </c>
      <c r="AH24376" t="s">
        <v>4344</v>
      </c>
      <c r="AI24376" t="s">
        <v>4344</v>
      </c>
      <c r="AJ24376" t="s">
        <v>4344</v>
      </c>
    </row>
    <row r="24377" spans="1:36" x14ac:dyDescent="0.25">
      <c r="A24377" t="s">
        <v>69</v>
      </c>
      <c r="B24377" t="s">
        <v>70</v>
      </c>
      <c r="C24377" t="s">
        <v>47431</v>
      </c>
      <c r="D24377" t="s">
        <v>47432</v>
      </c>
      <c r="E24377">
        <v>12.72</v>
      </c>
      <c r="F24377">
        <v>-8.3879999999999999</v>
      </c>
      <c r="G24377">
        <v>-35.005499999999998</v>
      </c>
      <c r="H24377" t="s">
        <v>110</v>
      </c>
      <c r="L24377">
        <v>2015</v>
      </c>
      <c r="N24377" t="s">
        <v>73</v>
      </c>
      <c r="O24377" t="s">
        <v>74</v>
      </c>
      <c r="P24377" t="s">
        <v>73</v>
      </c>
      <c r="R24377">
        <v>2017</v>
      </c>
      <c r="AE24377">
        <v>25.13</v>
      </c>
      <c r="AF24377" t="s">
        <v>43</v>
      </c>
      <c r="AG24377" t="s">
        <v>43</v>
      </c>
      <c r="AH24377" t="s">
        <v>43</v>
      </c>
      <c r="AI24377" t="s">
        <v>43</v>
      </c>
      <c r="AJ24377" t="s">
        <v>44</v>
      </c>
    </row>
    <row r="24378" spans="1:36" x14ac:dyDescent="0.25">
      <c r="A24378" t="s">
        <v>531</v>
      </c>
      <c r="B24378" t="s">
        <v>532</v>
      </c>
      <c r="C24378" t="s">
        <v>47433</v>
      </c>
      <c r="D24378" t="s">
        <v>47434</v>
      </c>
      <c r="E24378">
        <v>12.70439</v>
      </c>
      <c r="F24378">
        <v>52.721299999999999</v>
      </c>
      <c r="G24378">
        <v>13.4108</v>
      </c>
      <c r="H24378" t="s">
        <v>1049</v>
      </c>
      <c r="N24378" t="s">
        <v>9828</v>
      </c>
      <c r="O24378" t="s">
        <v>9829</v>
      </c>
      <c r="P24378" t="s">
        <v>47</v>
      </c>
      <c r="AA24378">
        <v>18.579999999999998</v>
      </c>
      <c r="AB24378">
        <v>19.23</v>
      </c>
      <c r="AC24378">
        <v>19.190000000000001</v>
      </c>
      <c r="AD24378">
        <v>19.47</v>
      </c>
      <c r="AE24378">
        <v>19.350000000000001</v>
      </c>
      <c r="AF24378" t="s">
        <v>4344</v>
      </c>
      <c r="AG24378" t="s">
        <v>4344</v>
      </c>
      <c r="AH24378" t="s">
        <v>4344</v>
      </c>
      <c r="AI24378" t="s">
        <v>4344</v>
      </c>
      <c r="AJ24378" t="s">
        <v>4344</v>
      </c>
    </row>
    <row r="24379" spans="1:36" x14ac:dyDescent="0.25">
      <c r="A24379" t="s">
        <v>164</v>
      </c>
      <c r="B24379" t="s">
        <v>165</v>
      </c>
      <c r="C24379" t="s">
        <v>47435</v>
      </c>
      <c r="D24379" t="s">
        <v>47436</v>
      </c>
      <c r="E24379">
        <v>12.7</v>
      </c>
      <c r="F24379">
        <v>49.333599999999997</v>
      </c>
      <c r="G24379">
        <v>-112.8871</v>
      </c>
      <c r="H24379" t="s">
        <v>40</v>
      </c>
      <c r="M24379" t="s">
        <v>42147</v>
      </c>
      <c r="N24379" t="s">
        <v>169</v>
      </c>
      <c r="O24379" t="s">
        <v>20280</v>
      </c>
      <c r="P24379" t="s">
        <v>169</v>
      </c>
      <c r="Q24379">
        <v>45565</v>
      </c>
      <c r="R24379">
        <v>2017</v>
      </c>
      <c r="AA24379">
        <v>28.76</v>
      </c>
      <c r="AB24379">
        <v>28.76</v>
      </c>
      <c r="AC24379">
        <v>28.76</v>
      </c>
      <c r="AD24379">
        <v>28.84</v>
      </c>
      <c r="AE24379">
        <v>28.76</v>
      </c>
      <c r="AF24379" t="s">
        <v>49</v>
      </c>
      <c r="AG24379" t="s">
        <v>49</v>
      </c>
      <c r="AH24379" t="s">
        <v>49</v>
      </c>
      <c r="AI24379" t="s">
        <v>49</v>
      </c>
      <c r="AJ24379" t="s">
        <v>49</v>
      </c>
    </row>
    <row r="24380" spans="1:36" x14ac:dyDescent="0.25">
      <c r="A24380" t="s">
        <v>531</v>
      </c>
      <c r="B24380" t="s">
        <v>532</v>
      </c>
      <c r="C24380" t="s">
        <v>47437</v>
      </c>
      <c r="D24380" t="s">
        <v>47438</v>
      </c>
      <c r="E24380">
        <v>12.7</v>
      </c>
      <c r="F24380">
        <v>51.581099999999999</v>
      </c>
      <c r="G24380">
        <v>12.2448</v>
      </c>
      <c r="H24380" t="s">
        <v>1049</v>
      </c>
      <c r="N24380" t="s">
        <v>47439</v>
      </c>
      <c r="O24380" t="s">
        <v>41001</v>
      </c>
      <c r="P24380" t="s">
        <v>47</v>
      </c>
      <c r="AA24380">
        <v>18.38</v>
      </c>
      <c r="AB24380">
        <v>19.21</v>
      </c>
      <c r="AC24380">
        <v>19.43</v>
      </c>
      <c r="AD24380">
        <v>19.54</v>
      </c>
      <c r="AE24380">
        <v>19.489999999999998</v>
      </c>
      <c r="AF24380" t="s">
        <v>4344</v>
      </c>
      <c r="AG24380" t="s">
        <v>4344</v>
      </c>
      <c r="AH24380" t="s">
        <v>4344</v>
      </c>
      <c r="AI24380" t="s">
        <v>4344</v>
      </c>
      <c r="AJ24380" t="s">
        <v>4344</v>
      </c>
    </row>
    <row r="24381" spans="1:36" x14ac:dyDescent="0.25">
      <c r="A24381" t="s">
        <v>1457</v>
      </c>
      <c r="B24381" t="s">
        <v>1458</v>
      </c>
      <c r="C24381" t="s">
        <v>47440</v>
      </c>
      <c r="D24381" t="s">
        <v>47441</v>
      </c>
      <c r="E24381">
        <v>12.7</v>
      </c>
      <c r="F24381">
        <v>37.733600000000003</v>
      </c>
      <c r="G24381">
        <v>-1.0596000000000001</v>
      </c>
      <c r="H24381" t="s">
        <v>1049</v>
      </c>
      <c r="N24381" t="s">
        <v>4342</v>
      </c>
      <c r="O24381" t="s">
        <v>4343</v>
      </c>
      <c r="P24381" t="s">
        <v>4342</v>
      </c>
      <c r="AA24381">
        <v>30.51</v>
      </c>
      <c r="AB24381">
        <v>32.94</v>
      </c>
      <c r="AC24381">
        <v>29.09</v>
      </c>
      <c r="AD24381">
        <v>29.14</v>
      </c>
      <c r="AE24381">
        <v>30.08</v>
      </c>
      <c r="AF24381" t="s">
        <v>4344</v>
      </c>
      <c r="AG24381" t="s">
        <v>4344</v>
      </c>
      <c r="AH24381" t="s">
        <v>4344</v>
      </c>
      <c r="AI24381" t="s">
        <v>4344</v>
      </c>
      <c r="AJ24381" t="s">
        <v>4344</v>
      </c>
    </row>
    <row r="24382" spans="1:36" x14ac:dyDescent="0.25">
      <c r="A24382" t="s">
        <v>3067</v>
      </c>
      <c r="B24382" t="s">
        <v>3068</v>
      </c>
      <c r="C24382" t="s">
        <v>47442</v>
      </c>
      <c r="D24382" t="s">
        <v>47443</v>
      </c>
      <c r="E24382">
        <v>12.7</v>
      </c>
      <c r="F24382">
        <v>47.132399999999997</v>
      </c>
      <c r="G24382">
        <v>7.2441000000000004</v>
      </c>
      <c r="H24382" t="s">
        <v>40</v>
      </c>
      <c r="L24382">
        <v>1900</v>
      </c>
      <c r="N24382" t="s">
        <v>3071</v>
      </c>
      <c r="O24382" t="s">
        <v>3072</v>
      </c>
      <c r="P24382" t="s">
        <v>431</v>
      </c>
      <c r="Q24382">
        <v>1011083</v>
      </c>
      <c r="AA24382">
        <v>28.69</v>
      </c>
      <c r="AB24382">
        <v>32.04</v>
      </c>
      <c r="AC24382">
        <v>32.04</v>
      </c>
      <c r="AD24382">
        <v>31.22</v>
      </c>
      <c r="AE24382">
        <v>37.07</v>
      </c>
      <c r="AF24382" t="s">
        <v>49</v>
      </c>
      <c r="AG24382" t="s">
        <v>49</v>
      </c>
      <c r="AH24382" t="s">
        <v>49</v>
      </c>
      <c r="AI24382" t="s">
        <v>49</v>
      </c>
      <c r="AJ24382" t="s">
        <v>49</v>
      </c>
    </row>
    <row r="24383" spans="1:36" x14ac:dyDescent="0.25">
      <c r="A24383" t="s">
        <v>282</v>
      </c>
      <c r="B24383" t="s">
        <v>283</v>
      </c>
      <c r="C24383" t="s">
        <v>47444</v>
      </c>
      <c r="D24383" t="s">
        <v>47445</v>
      </c>
      <c r="E24383">
        <v>12.7</v>
      </c>
      <c r="F24383">
        <v>14.763500000000001</v>
      </c>
      <c r="G24383">
        <v>102.0694</v>
      </c>
      <c r="H24383" t="s">
        <v>1049</v>
      </c>
      <c r="M24383" t="s">
        <v>47446</v>
      </c>
      <c r="N24383" t="s">
        <v>47447</v>
      </c>
      <c r="O24383" t="s">
        <v>47448</v>
      </c>
      <c r="P24383" t="s">
        <v>98</v>
      </c>
      <c r="AA24383">
        <v>24.77</v>
      </c>
      <c r="AB24383">
        <v>24.79</v>
      </c>
      <c r="AC24383">
        <v>28.41</v>
      </c>
      <c r="AD24383">
        <v>23.52</v>
      </c>
      <c r="AE24383">
        <v>24.14</v>
      </c>
      <c r="AF24383" t="s">
        <v>4344</v>
      </c>
      <c r="AG24383" t="s">
        <v>4344</v>
      </c>
      <c r="AH24383" t="s">
        <v>4344</v>
      </c>
      <c r="AI24383" t="s">
        <v>4344</v>
      </c>
      <c r="AJ24383" t="s">
        <v>4344</v>
      </c>
    </row>
    <row r="24384" spans="1:36" x14ac:dyDescent="0.25">
      <c r="A24384" t="s">
        <v>1286</v>
      </c>
      <c r="B24384" t="s">
        <v>1287</v>
      </c>
      <c r="C24384" t="s">
        <v>47449</v>
      </c>
      <c r="D24384" t="s">
        <v>47450</v>
      </c>
      <c r="E24384">
        <v>12.7</v>
      </c>
      <c r="F24384">
        <v>52.746000000000002</v>
      </c>
      <c r="G24384">
        <v>5.0900000000000001E-2</v>
      </c>
      <c r="H24384" t="s">
        <v>1049</v>
      </c>
      <c r="M24384" t="s">
        <v>47451</v>
      </c>
      <c r="N24384" t="s">
        <v>1617</v>
      </c>
      <c r="O24384" t="s">
        <v>1618</v>
      </c>
      <c r="P24384" t="s">
        <v>1617</v>
      </c>
      <c r="Q24384">
        <v>1108204</v>
      </c>
      <c r="AA24384">
        <v>19.29</v>
      </c>
      <c r="AB24384">
        <v>19.079999999999998</v>
      </c>
      <c r="AC24384">
        <v>19.350000000000001</v>
      </c>
      <c r="AD24384">
        <v>19.350000000000001</v>
      </c>
      <c r="AE24384">
        <v>19.55</v>
      </c>
      <c r="AF24384" t="s">
        <v>4344</v>
      </c>
      <c r="AG24384" t="s">
        <v>4344</v>
      </c>
      <c r="AH24384" t="s">
        <v>4344</v>
      </c>
      <c r="AI24384" t="s">
        <v>4344</v>
      </c>
      <c r="AJ24384" t="s">
        <v>4344</v>
      </c>
    </row>
    <row r="24385" spans="1:36" x14ac:dyDescent="0.25">
      <c r="A24385" t="s">
        <v>1286</v>
      </c>
      <c r="B24385" t="s">
        <v>1287</v>
      </c>
      <c r="C24385" t="s">
        <v>47452</v>
      </c>
      <c r="D24385" t="s">
        <v>47453</v>
      </c>
      <c r="E24385">
        <v>12.7</v>
      </c>
      <c r="F24385">
        <v>51.597799999999999</v>
      </c>
      <c r="G24385">
        <v>-1.6982999999999999</v>
      </c>
      <c r="H24385" t="s">
        <v>1049</v>
      </c>
      <c r="M24385" t="s">
        <v>27306</v>
      </c>
      <c r="N24385" t="s">
        <v>1617</v>
      </c>
      <c r="O24385" t="s">
        <v>1618</v>
      </c>
      <c r="P24385" t="s">
        <v>1617</v>
      </c>
      <c r="AA24385">
        <v>19.420000000000002</v>
      </c>
      <c r="AB24385">
        <v>19.09</v>
      </c>
      <c r="AC24385">
        <v>19.3</v>
      </c>
      <c r="AD24385">
        <v>19.41</v>
      </c>
      <c r="AE24385">
        <v>19.55</v>
      </c>
      <c r="AF24385" t="s">
        <v>4344</v>
      </c>
      <c r="AG24385" t="s">
        <v>4344</v>
      </c>
      <c r="AH24385" t="s">
        <v>4344</v>
      </c>
      <c r="AI24385" t="s">
        <v>4344</v>
      </c>
      <c r="AJ24385" t="s">
        <v>4344</v>
      </c>
    </row>
    <row r="24386" spans="1:36" x14ac:dyDescent="0.25">
      <c r="A24386" t="s">
        <v>1457</v>
      </c>
      <c r="B24386" t="s">
        <v>1458</v>
      </c>
      <c r="C24386" t="s">
        <v>47461</v>
      </c>
      <c r="D24386" t="s">
        <v>47462</v>
      </c>
      <c r="E24386">
        <v>12.68</v>
      </c>
      <c r="F24386">
        <v>38.816699999999997</v>
      </c>
      <c r="G24386">
        <v>-0.61670000000000003</v>
      </c>
      <c r="H24386" t="s">
        <v>58</v>
      </c>
      <c r="M24386" t="s">
        <v>47463</v>
      </c>
      <c r="N24386" t="s">
        <v>1462</v>
      </c>
      <c r="O24386" t="s">
        <v>1463</v>
      </c>
      <c r="P24386" t="s">
        <v>431</v>
      </c>
      <c r="Q24386">
        <v>1054595</v>
      </c>
      <c r="AE24386">
        <v>30.05</v>
      </c>
      <c r="AF24386" t="s">
        <v>43</v>
      </c>
      <c r="AG24386" t="s">
        <v>43</v>
      </c>
      <c r="AH24386" t="s">
        <v>43</v>
      </c>
      <c r="AI24386" t="s">
        <v>43</v>
      </c>
      <c r="AJ24386" t="s">
        <v>44</v>
      </c>
    </row>
    <row r="24387" spans="1:36" x14ac:dyDescent="0.25">
      <c r="A24387" t="s">
        <v>186</v>
      </c>
      <c r="B24387" t="s">
        <v>187</v>
      </c>
      <c r="C24387" t="s">
        <v>47464</v>
      </c>
      <c r="D24387" t="s">
        <v>47465</v>
      </c>
      <c r="E24387">
        <v>12.65</v>
      </c>
      <c r="F24387">
        <v>46.448</v>
      </c>
      <c r="G24387">
        <v>-1.4400999999999999</v>
      </c>
      <c r="H24387" t="s">
        <v>128</v>
      </c>
      <c r="N24387" t="s">
        <v>536</v>
      </c>
      <c r="O24387" t="s">
        <v>11230</v>
      </c>
      <c r="P24387" t="s">
        <v>536</v>
      </c>
      <c r="AE24387">
        <v>23.13</v>
      </c>
      <c r="AF24387" t="s">
        <v>43</v>
      </c>
      <c r="AG24387" t="s">
        <v>43</v>
      </c>
      <c r="AH24387" t="s">
        <v>43</v>
      </c>
      <c r="AI24387" t="s">
        <v>43</v>
      </c>
      <c r="AJ24387" t="s">
        <v>44</v>
      </c>
    </row>
    <row r="24388" spans="1:36" x14ac:dyDescent="0.25">
      <c r="A24388" t="s">
        <v>69</v>
      </c>
      <c r="B24388" t="s">
        <v>70</v>
      </c>
      <c r="C24388" t="s">
        <v>47466</v>
      </c>
      <c r="D24388" t="s">
        <v>47467</v>
      </c>
      <c r="E24388">
        <v>12.6</v>
      </c>
      <c r="F24388">
        <v>-8.6369000000000007</v>
      </c>
      <c r="G24388">
        <v>-35.261699999999998</v>
      </c>
      <c r="H24388" t="s">
        <v>1615</v>
      </c>
      <c r="N24388" t="s">
        <v>73</v>
      </c>
      <c r="O24388" t="s">
        <v>74</v>
      </c>
      <c r="P24388" t="s">
        <v>73</v>
      </c>
      <c r="R24388">
        <v>2017</v>
      </c>
      <c r="AF24388" t="s">
        <v>43</v>
      </c>
      <c r="AG24388" t="s">
        <v>43</v>
      </c>
      <c r="AH24388" t="s">
        <v>43</v>
      </c>
      <c r="AI24388" t="s">
        <v>43</v>
      </c>
      <c r="AJ24388" t="s">
        <v>43</v>
      </c>
    </row>
    <row r="24389" spans="1:36" x14ac:dyDescent="0.25">
      <c r="A24389" t="s">
        <v>4399</v>
      </c>
      <c r="B24389" t="s">
        <v>4400</v>
      </c>
      <c r="C24389" t="s">
        <v>47468</v>
      </c>
      <c r="D24389" t="s">
        <v>47469</v>
      </c>
      <c r="E24389">
        <v>12.6</v>
      </c>
      <c r="F24389">
        <v>-37.168999999999997</v>
      </c>
      <c r="G24389">
        <v>-72.408699999999996</v>
      </c>
      <c r="H24389" t="s">
        <v>1615</v>
      </c>
      <c r="M24389" t="s">
        <v>12397</v>
      </c>
      <c r="N24389" t="s">
        <v>4404</v>
      </c>
      <c r="O24389" t="s">
        <v>4405</v>
      </c>
      <c r="P24389" t="s">
        <v>4404</v>
      </c>
      <c r="Q24389">
        <v>1016289</v>
      </c>
      <c r="R24389">
        <v>2016</v>
      </c>
      <c r="AF24389" t="s">
        <v>43</v>
      </c>
      <c r="AG24389" t="s">
        <v>43</v>
      </c>
      <c r="AH24389" t="s">
        <v>43</v>
      </c>
      <c r="AI24389" t="s">
        <v>43</v>
      </c>
      <c r="AJ24389" t="s">
        <v>43</v>
      </c>
    </row>
    <row r="24390" spans="1:36" x14ac:dyDescent="0.25">
      <c r="A24390" t="s">
        <v>186</v>
      </c>
      <c r="B24390" t="s">
        <v>187</v>
      </c>
      <c r="C24390" t="s">
        <v>47470</v>
      </c>
      <c r="D24390" t="s">
        <v>47471</v>
      </c>
      <c r="E24390">
        <v>12.6</v>
      </c>
      <c r="F24390">
        <v>43.377099999999999</v>
      </c>
      <c r="G24390">
        <v>1.7728999999999999</v>
      </c>
      <c r="H24390" t="s">
        <v>128</v>
      </c>
      <c r="N24390" t="s">
        <v>536</v>
      </c>
      <c r="O24390" t="s">
        <v>11230</v>
      </c>
      <c r="P24390" t="s">
        <v>536</v>
      </c>
      <c r="AE24390">
        <v>23.04</v>
      </c>
      <c r="AF24390" t="s">
        <v>43</v>
      </c>
      <c r="AG24390" t="s">
        <v>43</v>
      </c>
      <c r="AH24390" t="s">
        <v>43</v>
      </c>
      <c r="AI24390" t="s">
        <v>43</v>
      </c>
      <c r="AJ24390" t="s">
        <v>44</v>
      </c>
    </row>
    <row r="24391" spans="1:36" x14ac:dyDescent="0.25">
      <c r="A24391" t="s">
        <v>186</v>
      </c>
      <c r="B24391" t="s">
        <v>187</v>
      </c>
      <c r="C24391" t="s">
        <v>47472</v>
      </c>
      <c r="D24391" t="s">
        <v>47473</v>
      </c>
      <c r="E24391">
        <v>12.6</v>
      </c>
      <c r="F24391">
        <v>49.667499999999997</v>
      </c>
      <c r="G24391">
        <v>4.0627000000000004</v>
      </c>
      <c r="H24391" t="s">
        <v>128</v>
      </c>
      <c r="N24391" t="s">
        <v>536</v>
      </c>
      <c r="O24391" t="s">
        <v>11230</v>
      </c>
      <c r="P24391" t="s">
        <v>536</v>
      </c>
      <c r="Q24391">
        <v>1080254</v>
      </c>
      <c r="AE24391">
        <v>23.04</v>
      </c>
      <c r="AF24391" t="s">
        <v>43</v>
      </c>
      <c r="AG24391" t="s">
        <v>43</v>
      </c>
      <c r="AH24391" t="s">
        <v>43</v>
      </c>
      <c r="AI24391" t="s">
        <v>43</v>
      </c>
      <c r="AJ24391" t="s">
        <v>44</v>
      </c>
    </row>
    <row r="24392" spans="1:36" x14ac:dyDescent="0.25">
      <c r="A24392" t="s">
        <v>531</v>
      </c>
      <c r="B24392" t="s">
        <v>532</v>
      </c>
      <c r="C24392" t="s">
        <v>47474</v>
      </c>
      <c r="D24392" t="s">
        <v>47475</v>
      </c>
      <c r="E24392">
        <v>12.6</v>
      </c>
      <c r="F24392">
        <v>51.397100000000002</v>
      </c>
      <c r="G24392">
        <v>7.6966999999999999</v>
      </c>
      <c r="H24392" t="s">
        <v>2526</v>
      </c>
      <c r="L24392">
        <v>1981</v>
      </c>
      <c r="M24392" t="s">
        <v>47474</v>
      </c>
      <c r="N24392" t="s">
        <v>536</v>
      </c>
      <c r="O24392" t="s">
        <v>537</v>
      </c>
      <c r="P24392" t="s">
        <v>536</v>
      </c>
      <c r="AE24392">
        <v>26.51</v>
      </c>
      <c r="AF24392" t="s">
        <v>43</v>
      </c>
      <c r="AG24392" t="s">
        <v>43</v>
      </c>
      <c r="AH24392" t="s">
        <v>43</v>
      </c>
      <c r="AI24392" t="s">
        <v>43</v>
      </c>
      <c r="AJ24392" t="s">
        <v>44</v>
      </c>
    </row>
    <row r="24393" spans="1:36" x14ac:dyDescent="0.25">
      <c r="A24393" t="s">
        <v>531</v>
      </c>
      <c r="B24393" t="s">
        <v>532</v>
      </c>
      <c r="C24393" t="s">
        <v>47476</v>
      </c>
      <c r="D24393" t="s">
        <v>47477</v>
      </c>
      <c r="E24393">
        <v>12.6</v>
      </c>
      <c r="F24393">
        <v>50.022599999999997</v>
      </c>
      <c r="G24393">
        <v>8.3772000000000002</v>
      </c>
      <c r="H24393" t="s">
        <v>1615</v>
      </c>
      <c r="L24393">
        <v>2003</v>
      </c>
      <c r="M24393" t="s">
        <v>30354</v>
      </c>
      <c r="N24393" t="s">
        <v>536</v>
      </c>
      <c r="O24393" t="s">
        <v>537</v>
      </c>
      <c r="P24393" t="s">
        <v>536</v>
      </c>
      <c r="AF24393" t="s">
        <v>43</v>
      </c>
      <c r="AG24393" t="s">
        <v>43</v>
      </c>
      <c r="AH24393" t="s">
        <v>43</v>
      </c>
      <c r="AI24393" t="s">
        <v>43</v>
      </c>
      <c r="AJ24393" t="s">
        <v>43</v>
      </c>
    </row>
    <row r="24394" spans="1:36" x14ac:dyDescent="0.25">
      <c r="A24394" t="s">
        <v>531</v>
      </c>
      <c r="B24394" t="s">
        <v>532</v>
      </c>
      <c r="C24394" t="s">
        <v>47478</v>
      </c>
      <c r="D24394" t="s">
        <v>47479</v>
      </c>
      <c r="E24394">
        <v>12.6</v>
      </c>
      <c r="F24394">
        <v>51.466200000000001</v>
      </c>
      <c r="G24394">
        <v>13.5046</v>
      </c>
      <c r="H24394" t="s">
        <v>1615</v>
      </c>
      <c r="L24394">
        <v>2004</v>
      </c>
      <c r="M24394" t="s">
        <v>47480</v>
      </c>
      <c r="N24394" t="s">
        <v>536</v>
      </c>
      <c r="O24394" t="s">
        <v>537</v>
      </c>
      <c r="P24394" t="s">
        <v>536</v>
      </c>
      <c r="AF24394" t="s">
        <v>43</v>
      </c>
      <c r="AG24394" t="s">
        <v>43</v>
      </c>
      <c r="AH24394" t="s">
        <v>43</v>
      </c>
      <c r="AI24394" t="s">
        <v>43</v>
      </c>
      <c r="AJ24394" t="s">
        <v>43</v>
      </c>
    </row>
    <row r="24395" spans="1:36" x14ac:dyDescent="0.25">
      <c r="A24395" t="s">
        <v>531</v>
      </c>
      <c r="B24395" t="s">
        <v>532</v>
      </c>
      <c r="C24395" t="s">
        <v>47481</v>
      </c>
      <c r="D24395" t="s">
        <v>47482</v>
      </c>
      <c r="E24395">
        <v>12.6</v>
      </c>
      <c r="F24395">
        <v>48.696100000000001</v>
      </c>
      <c r="G24395">
        <v>12.797800000000001</v>
      </c>
      <c r="H24395" t="s">
        <v>40</v>
      </c>
      <c r="L24395">
        <v>1988</v>
      </c>
      <c r="M24395" t="s">
        <v>5354</v>
      </c>
      <c r="N24395" t="s">
        <v>536</v>
      </c>
      <c r="O24395" t="s">
        <v>537</v>
      </c>
      <c r="P24395" t="s">
        <v>536</v>
      </c>
      <c r="Q24395">
        <v>1024986</v>
      </c>
      <c r="AA24395">
        <v>64.19</v>
      </c>
      <c r="AB24395">
        <v>47.99</v>
      </c>
      <c r="AC24395">
        <v>54.24</v>
      </c>
      <c r="AD24395">
        <v>54.29</v>
      </c>
      <c r="AE24395">
        <v>48.14</v>
      </c>
      <c r="AF24395" t="s">
        <v>49</v>
      </c>
      <c r="AG24395" t="s">
        <v>49</v>
      </c>
      <c r="AH24395" t="s">
        <v>49</v>
      </c>
      <c r="AI24395" t="s">
        <v>49</v>
      </c>
      <c r="AJ24395" t="s">
        <v>49</v>
      </c>
    </row>
    <row r="24396" spans="1:36" x14ac:dyDescent="0.25">
      <c r="A24396" t="s">
        <v>531</v>
      </c>
      <c r="B24396" t="s">
        <v>532</v>
      </c>
      <c r="C24396" t="s">
        <v>47483</v>
      </c>
      <c r="D24396" t="s">
        <v>47484</v>
      </c>
      <c r="E24396">
        <v>12.6</v>
      </c>
      <c r="F24396">
        <v>51.338799999999999</v>
      </c>
      <c r="G24396">
        <v>6.5853000000000002</v>
      </c>
      <c r="H24396" t="s">
        <v>58</v>
      </c>
      <c r="M24396" t="s">
        <v>47485</v>
      </c>
      <c r="N24396" t="s">
        <v>536</v>
      </c>
      <c r="O24396" t="s">
        <v>537</v>
      </c>
      <c r="P24396" t="s">
        <v>536</v>
      </c>
      <c r="AE24396">
        <v>48.83</v>
      </c>
      <c r="AF24396" t="s">
        <v>43</v>
      </c>
      <c r="AG24396" t="s">
        <v>43</v>
      </c>
      <c r="AH24396" t="s">
        <v>43</v>
      </c>
      <c r="AI24396" t="s">
        <v>43</v>
      </c>
      <c r="AJ24396" t="s">
        <v>44</v>
      </c>
    </row>
    <row r="24397" spans="1:36" x14ac:dyDescent="0.25">
      <c r="A24397" t="s">
        <v>531</v>
      </c>
      <c r="B24397" t="s">
        <v>532</v>
      </c>
      <c r="C24397" t="s">
        <v>47486</v>
      </c>
      <c r="D24397" t="s">
        <v>47487</v>
      </c>
      <c r="E24397">
        <v>12.6</v>
      </c>
      <c r="F24397">
        <v>48.056399999999996</v>
      </c>
      <c r="G24397">
        <v>12.1852</v>
      </c>
      <c r="H24397" t="s">
        <v>58</v>
      </c>
      <c r="L24397">
        <v>2000</v>
      </c>
      <c r="M24397" t="s">
        <v>47488</v>
      </c>
      <c r="N24397" t="s">
        <v>536</v>
      </c>
      <c r="O24397" t="s">
        <v>537</v>
      </c>
      <c r="P24397" t="s">
        <v>536</v>
      </c>
      <c r="AE24397">
        <v>48.83</v>
      </c>
      <c r="AF24397" t="s">
        <v>43</v>
      </c>
      <c r="AG24397" t="s">
        <v>43</v>
      </c>
      <c r="AH24397" t="s">
        <v>43</v>
      </c>
      <c r="AI24397" t="s">
        <v>43</v>
      </c>
      <c r="AJ24397" t="s">
        <v>44</v>
      </c>
    </row>
    <row r="24398" spans="1:36" x14ac:dyDescent="0.25">
      <c r="A24398" t="s">
        <v>531</v>
      </c>
      <c r="B24398" t="s">
        <v>532</v>
      </c>
      <c r="C24398" t="s">
        <v>47489</v>
      </c>
      <c r="D24398" t="s">
        <v>47490</v>
      </c>
      <c r="E24398">
        <v>12.6</v>
      </c>
      <c r="F24398">
        <v>48.667900000000003</v>
      </c>
      <c r="G24398">
        <v>12.66</v>
      </c>
      <c r="H24398" t="s">
        <v>40</v>
      </c>
      <c r="L24398">
        <v>1984</v>
      </c>
      <c r="M24398" t="s">
        <v>5354</v>
      </c>
      <c r="N24398" t="s">
        <v>536</v>
      </c>
      <c r="O24398" t="s">
        <v>537</v>
      </c>
      <c r="P24398" t="s">
        <v>536</v>
      </c>
      <c r="AA24398">
        <v>64.19</v>
      </c>
      <c r="AB24398">
        <v>47.99</v>
      </c>
      <c r="AC24398">
        <v>54.24</v>
      </c>
      <c r="AD24398">
        <v>54.29</v>
      </c>
      <c r="AE24398">
        <v>48.14</v>
      </c>
      <c r="AF24398" t="s">
        <v>49</v>
      </c>
      <c r="AG24398" t="s">
        <v>49</v>
      </c>
      <c r="AH24398" t="s">
        <v>49</v>
      </c>
      <c r="AI24398" t="s">
        <v>49</v>
      </c>
      <c r="AJ24398" t="s">
        <v>49</v>
      </c>
    </row>
    <row r="24399" spans="1:36" x14ac:dyDescent="0.25">
      <c r="A24399" t="s">
        <v>531</v>
      </c>
      <c r="B24399" t="s">
        <v>532</v>
      </c>
      <c r="C24399" t="s">
        <v>47491</v>
      </c>
      <c r="D24399" t="s">
        <v>47492</v>
      </c>
      <c r="E24399">
        <v>12.6</v>
      </c>
      <c r="F24399">
        <v>49.7943</v>
      </c>
      <c r="G24399">
        <v>10.1813</v>
      </c>
      <c r="H24399" t="s">
        <v>40</v>
      </c>
      <c r="L24399">
        <v>1994</v>
      </c>
      <c r="M24399" t="s">
        <v>5354</v>
      </c>
      <c r="N24399" t="s">
        <v>536</v>
      </c>
      <c r="O24399" t="s">
        <v>537</v>
      </c>
      <c r="P24399" t="s">
        <v>536</v>
      </c>
      <c r="Q24399">
        <v>1024991</v>
      </c>
      <c r="AA24399">
        <v>59.83</v>
      </c>
      <c r="AB24399">
        <v>51.34</v>
      </c>
      <c r="AC24399">
        <v>57.74</v>
      </c>
      <c r="AD24399">
        <v>49.02</v>
      </c>
      <c r="AE24399">
        <v>50.45</v>
      </c>
      <c r="AF24399" t="s">
        <v>49</v>
      </c>
      <c r="AG24399" t="s">
        <v>49</v>
      </c>
      <c r="AH24399" t="s">
        <v>49</v>
      </c>
      <c r="AI24399" t="s">
        <v>49</v>
      </c>
      <c r="AJ24399" t="s">
        <v>49</v>
      </c>
    </row>
    <row r="24400" spans="1:36" x14ac:dyDescent="0.25">
      <c r="A24400" t="s">
        <v>523</v>
      </c>
      <c r="B24400" t="s">
        <v>524</v>
      </c>
      <c r="C24400" t="s">
        <v>47493</v>
      </c>
      <c r="D24400" t="s">
        <v>47494</v>
      </c>
      <c r="E24400">
        <v>12.6</v>
      </c>
      <c r="F24400">
        <v>41.216999999999999</v>
      </c>
      <c r="G24400">
        <v>15.487</v>
      </c>
      <c r="H24400" t="s">
        <v>1049</v>
      </c>
      <c r="N24400" t="s">
        <v>4342</v>
      </c>
      <c r="O24400" t="s">
        <v>4343</v>
      </c>
      <c r="P24400" t="s">
        <v>4342</v>
      </c>
      <c r="AA24400">
        <v>21.86</v>
      </c>
      <c r="AB24400">
        <v>21.78</v>
      </c>
      <c r="AC24400">
        <v>21.63</v>
      </c>
      <c r="AD24400">
        <v>21.79</v>
      </c>
      <c r="AE24400">
        <v>23.83</v>
      </c>
      <c r="AF24400" t="s">
        <v>4344</v>
      </c>
      <c r="AG24400" t="s">
        <v>4344</v>
      </c>
      <c r="AH24400" t="s">
        <v>4344</v>
      </c>
      <c r="AI24400" t="s">
        <v>4344</v>
      </c>
      <c r="AJ24400" t="s">
        <v>4344</v>
      </c>
    </row>
    <row r="24401" spans="1:36" x14ac:dyDescent="0.25">
      <c r="A24401" t="s">
        <v>523</v>
      </c>
      <c r="B24401" t="s">
        <v>524</v>
      </c>
      <c r="C24401" t="s">
        <v>47495</v>
      </c>
      <c r="D24401" t="s">
        <v>47496</v>
      </c>
      <c r="E24401">
        <v>12.6</v>
      </c>
      <c r="F24401">
        <v>45.031500000000001</v>
      </c>
      <c r="G24401">
        <v>12.179399999999999</v>
      </c>
      <c r="H24401" t="s">
        <v>1049</v>
      </c>
      <c r="N24401" t="s">
        <v>4342</v>
      </c>
      <c r="O24401" t="s">
        <v>4343</v>
      </c>
      <c r="P24401" t="s">
        <v>4342</v>
      </c>
      <c r="AA24401">
        <v>22.42</v>
      </c>
      <c r="AB24401">
        <v>22.03</v>
      </c>
      <c r="AC24401">
        <v>22.92</v>
      </c>
      <c r="AD24401">
        <v>22.59</v>
      </c>
      <c r="AE24401">
        <v>21.91</v>
      </c>
      <c r="AF24401" t="s">
        <v>4344</v>
      </c>
      <c r="AG24401" t="s">
        <v>4344</v>
      </c>
      <c r="AH24401" t="s">
        <v>4344</v>
      </c>
      <c r="AI24401" t="s">
        <v>4344</v>
      </c>
      <c r="AJ24401" t="s">
        <v>4344</v>
      </c>
    </row>
    <row r="24402" spans="1:36" x14ac:dyDescent="0.25">
      <c r="A24402" t="s">
        <v>6642</v>
      </c>
      <c r="B24402" t="s">
        <v>6643</v>
      </c>
      <c r="C24402" t="s">
        <v>47497</v>
      </c>
      <c r="D24402" t="s">
        <v>47498</v>
      </c>
      <c r="E24402">
        <v>12.6</v>
      </c>
      <c r="F24402">
        <v>41.971200000000003</v>
      </c>
      <c r="G24402">
        <v>22.578099999999999</v>
      </c>
      <c r="H24402" t="s">
        <v>40</v>
      </c>
      <c r="N24402" t="s">
        <v>62</v>
      </c>
      <c r="O24402" t="s">
        <v>730</v>
      </c>
      <c r="P24402" t="s">
        <v>62</v>
      </c>
      <c r="R24402">
        <v>2017</v>
      </c>
      <c r="AA24402">
        <v>40.03</v>
      </c>
      <c r="AB24402">
        <v>28.54</v>
      </c>
      <c r="AC24402">
        <v>36.17</v>
      </c>
      <c r="AD24402">
        <v>38.19</v>
      </c>
      <c r="AE24402">
        <v>25.5</v>
      </c>
      <c r="AF24402" t="s">
        <v>49</v>
      </c>
      <c r="AG24402" t="s">
        <v>49</v>
      </c>
      <c r="AH24402" t="s">
        <v>49</v>
      </c>
      <c r="AI24402" t="s">
        <v>49</v>
      </c>
      <c r="AJ24402" t="s">
        <v>49</v>
      </c>
    </row>
    <row r="24403" spans="1:36" x14ac:dyDescent="0.25">
      <c r="A24403" t="s">
        <v>758</v>
      </c>
      <c r="B24403" t="s">
        <v>759</v>
      </c>
      <c r="C24403" t="s">
        <v>47499</v>
      </c>
      <c r="D24403" t="s">
        <v>47500</v>
      </c>
      <c r="E24403">
        <v>12.6</v>
      </c>
      <c r="F24403">
        <v>19.9237</v>
      </c>
      <c r="G24403">
        <v>-102.25360000000001</v>
      </c>
      <c r="H24403" t="s">
        <v>40</v>
      </c>
      <c r="N24403" t="s">
        <v>762</v>
      </c>
      <c r="O24403" t="s">
        <v>20874</v>
      </c>
      <c r="P24403" t="s">
        <v>765</v>
      </c>
      <c r="Q24403">
        <v>1013120</v>
      </c>
      <c r="R24403">
        <v>2016</v>
      </c>
      <c r="AA24403">
        <v>47.98</v>
      </c>
      <c r="AB24403">
        <v>43.28</v>
      </c>
      <c r="AC24403">
        <v>39.82</v>
      </c>
      <c r="AD24403">
        <v>40.79</v>
      </c>
      <c r="AE24403">
        <v>40.49</v>
      </c>
      <c r="AF24403" t="s">
        <v>49</v>
      </c>
      <c r="AG24403" t="s">
        <v>49</v>
      </c>
      <c r="AH24403" t="s">
        <v>49</v>
      </c>
      <c r="AI24403" t="s">
        <v>49</v>
      </c>
      <c r="AJ24403" t="s">
        <v>49</v>
      </c>
    </row>
    <row r="24404" spans="1:36" x14ac:dyDescent="0.25">
      <c r="A24404" t="s">
        <v>21747</v>
      </c>
      <c r="B24404" t="s">
        <v>21748</v>
      </c>
      <c r="C24404" t="s">
        <v>47501</v>
      </c>
      <c r="D24404" t="s">
        <v>47502</v>
      </c>
      <c r="E24404">
        <v>12.6</v>
      </c>
      <c r="F24404">
        <v>12.2</v>
      </c>
      <c r="G24404">
        <v>-86.734999999999999</v>
      </c>
      <c r="H24404" t="s">
        <v>1049</v>
      </c>
      <c r="N24404" t="s">
        <v>4342</v>
      </c>
      <c r="O24404" t="s">
        <v>4343</v>
      </c>
      <c r="P24404" t="s">
        <v>4342</v>
      </c>
      <c r="AA24404">
        <v>27.2</v>
      </c>
      <c r="AB24404">
        <v>29.3</v>
      </c>
      <c r="AC24404">
        <v>29.38</v>
      </c>
      <c r="AD24404">
        <v>27.42</v>
      </c>
      <c r="AE24404">
        <v>28.44</v>
      </c>
      <c r="AF24404" t="s">
        <v>4344</v>
      </c>
      <c r="AG24404" t="s">
        <v>4344</v>
      </c>
      <c r="AH24404" t="s">
        <v>4344</v>
      </c>
      <c r="AI24404" t="s">
        <v>4344</v>
      </c>
      <c r="AJ24404" t="s">
        <v>4344</v>
      </c>
    </row>
    <row r="24405" spans="1:36" x14ac:dyDescent="0.25">
      <c r="A24405" t="s">
        <v>3119</v>
      </c>
      <c r="B24405" t="s">
        <v>3120</v>
      </c>
      <c r="C24405" t="s">
        <v>47503</v>
      </c>
      <c r="D24405" t="s">
        <v>47504</v>
      </c>
      <c r="E24405">
        <v>12.6</v>
      </c>
      <c r="F24405">
        <v>8.5559999999999992</v>
      </c>
      <c r="G24405">
        <v>124.78700000000001</v>
      </c>
      <c r="H24405" t="s">
        <v>1049</v>
      </c>
      <c r="N24405" t="s">
        <v>4342</v>
      </c>
      <c r="O24405" t="s">
        <v>4343</v>
      </c>
      <c r="P24405" t="s">
        <v>4342</v>
      </c>
      <c r="AA24405">
        <v>23.61</v>
      </c>
      <c r="AB24405">
        <v>24.36</v>
      </c>
      <c r="AC24405">
        <v>27.88</v>
      </c>
      <c r="AD24405">
        <v>28.03</v>
      </c>
      <c r="AE24405">
        <v>21.93</v>
      </c>
      <c r="AF24405" t="s">
        <v>4344</v>
      </c>
      <c r="AG24405" t="s">
        <v>4344</v>
      </c>
      <c r="AH24405" t="s">
        <v>4344</v>
      </c>
      <c r="AI24405" t="s">
        <v>4344</v>
      </c>
      <c r="AJ24405" t="s">
        <v>4344</v>
      </c>
    </row>
    <row r="24406" spans="1:36" x14ac:dyDescent="0.25">
      <c r="A24406" t="s">
        <v>3040</v>
      </c>
      <c r="B24406" t="s">
        <v>3041</v>
      </c>
      <c r="C24406" t="s">
        <v>47505</v>
      </c>
      <c r="D24406" t="s">
        <v>47506</v>
      </c>
      <c r="E24406">
        <v>12.6</v>
      </c>
      <c r="F24406">
        <v>41.49</v>
      </c>
      <c r="G24406">
        <v>-7.601</v>
      </c>
      <c r="H24406" t="s">
        <v>128</v>
      </c>
      <c r="L24406">
        <v>2009</v>
      </c>
      <c r="N24406" t="s">
        <v>12482</v>
      </c>
      <c r="O24406" t="s">
        <v>12483</v>
      </c>
      <c r="P24406" t="s">
        <v>12482</v>
      </c>
      <c r="Q24406">
        <v>1079771</v>
      </c>
      <c r="AA24406">
        <v>33.32</v>
      </c>
      <c r="AB24406">
        <v>34.9</v>
      </c>
      <c r="AC24406">
        <v>34.79</v>
      </c>
      <c r="AD24406">
        <v>32.5</v>
      </c>
      <c r="AE24406">
        <v>34.520000000000003</v>
      </c>
      <c r="AF24406" t="s">
        <v>5977</v>
      </c>
      <c r="AG24406" t="s">
        <v>5977</v>
      </c>
      <c r="AH24406" t="s">
        <v>5977</v>
      </c>
      <c r="AI24406" t="s">
        <v>5977</v>
      </c>
      <c r="AJ24406" t="s">
        <v>5977</v>
      </c>
    </row>
    <row r="24407" spans="1:36" x14ac:dyDescent="0.25">
      <c r="A24407" t="s">
        <v>3040</v>
      </c>
      <c r="B24407" t="s">
        <v>3041</v>
      </c>
      <c r="C24407" t="s">
        <v>47507</v>
      </c>
      <c r="D24407" t="s">
        <v>47508</v>
      </c>
      <c r="E24407">
        <v>12.6</v>
      </c>
      <c r="F24407">
        <v>38.890300000000003</v>
      </c>
      <c r="G24407">
        <v>-9.1181000000000001</v>
      </c>
      <c r="H24407" t="s">
        <v>128</v>
      </c>
      <c r="L24407">
        <v>2009</v>
      </c>
      <c r="N24407" t="s">
        <v>12482</v>
      </c>
      <c r="O24407" t="s">
        <v>12483</v>
      </c>
      <c r="P24407" t="s">
        <v>12482</v>
      </c>
      <c r="Q24407">
        <v>1080743</v>
      </c>
      <c r="AA24407">
        <v>38.06</v>
      </c>
      <c r="AB24407">
        <v>33.5</v>
      </c>
      <c r="AC24407">
        <v>30.89</v>
      </c>
      <c r="AD24407">
        <v>29.5</v>
      </c>
      <c r="AE24407">
        <v>28.87</v>
      </c>
      <c r="AF24407" t="s">
        <v>5977</v>
      </c>
      <c r="AG24407" t="s">
        <v>5977</v>
      </c>
      <c r="AH24407" t="s">
        <v>5977</v>
      </c>
      <c r="AI24407" t="s">
        <v>5977</v>
      </c>
      <c r="AJ24407" t="s">
        <v>5977</v>
      </c>
    </row>
    <row r="24408" spans="1:36" x14ac:dyDescent="0.25">
      <c r="A24408" t="s">
        <v>3214</v>
      </c>
      <c r="B24408" t="s">
        <v>3215</v>
      </c>
      <c r="C24408" t="s">
        <v>47509</v>
      </c>
      <c r="D24408" t="s">
        <v>47510</v>
      </c>
      <c r="E24408">
        <v>12.6</v>
      </c>
      <c r="F24408">
        <v>12.716699999999999</v>
      </c>
      <c r="G24408">
        <v>30.65</v>
      </c>
      <c r="H24408" t="s">
        <v>110</v>
      </c>
      <c r="N24408" t="s">
        <v>3218</v>
      </c>
      <c r="O24408" t="s">
        <v>3219</v>
      </c>
      <c r="P24408" t="s">
        <v>3220</v>
      </c>
      <c r="AE24408">
        <v>40.799999999999997</v>
      </c>
      <c r="AF24408" t="s">
        <v>43</v>
      </c>
      <c r="AG24408" t="s">
        <v>43</v>
      </c>
      <c r="AH24408" t="s">
        <v>43</v>
      </c>
      <c r="AI24408" t="s">
        <v>43</v>
      </c>
      <c r="AJ24408" t="s">
        <v>44</v>
      </c>
    </row>
    <row r="24409" spans="1:36" x14ac:dyDescent="0.25">
      <c r="A24409" t="s">
        <v>1286</v>
      </c>
      <c r="B24409" t="s">
        <v>1287</v>
      </c>
      <c r="C24409" t="s">
        <v>47511</v>
      </c>
      <c r="D24409" t="s">
        <v>47512</v>
      </c>
      <c r="E24409">
        <v>12.6</v>
      </c>
      <c r="F24409">
        <v>53.178699999999999</v>
      </c>
      <c r="G24409">
        <v>-4.4147999999999996</v>
      </c>
      <c r="H24409" t="s">
        <v>1049</v>
      </c>
      <c r="M24409" t="s">
        <v>37426</v>
      </c>
      <c r="N24409" t="s">
        <v>1617</v>
      </c>
      <c r="O24409" t="s">
        <v>1618</v>
      </c>
      <c r="P24409" t="s">
        <v>1617</v>
      </c>
      <c r="AA24409">
        <v>18.97</v>
      </c>
      <c r="AB24409">
        <v>19.23</v>
      </c>
      <c r="AC24409">
        <v>18.940000000000001</v>
      </c>
      <c r="AD24409">
        <v>19.23</v>
      </c>
      <c r="AE24409">
        <v>19.79</v>
      </c>
      <c r="AF24409" t="s">
        <v>4344</v>
      </c>
      <c r="AG24409" t="s">
        <v>4344</v>
      </c>
      <c r="AH24409" t="s">
        <v>4344</v>
      </c>
      <c r="AI24409" t="s">
        <v>4344</v>
      </c>
      <c r="AJ24409" t="s">
        <v>4344</v>
      </c>
    </row>
    <row r="24410" spans="1:36" x14ac:dyDescent="0.25">
      <c r="A24410" t="s">
        <v>1286</v>
      </c>
      <c r="B24410" t="s">
        <v>1287</v>
      </c>
      <c r="C24410" t="s">
        <v>47513</v>
      </c>
      <c r="D24410" t="s">
        <v>47514</v>
      </c>
      <c r="E24410">
        <v>12.6</v>
      </c>
      <c r="F24410">
        <v>51.955800000000004</v>
      </c>
      <c r="G24410">
        <v>0.57969999999999999</v>
      </c>
      <c r="H24410" t="s">
        <v>1049</v>
      </c>
      <c r="M24410" t="s">
        <v>46029</v>
      </c>
      <c r="N24410" t="s">
        <v>1617</v>
      </c>
      <c r="O24410" t="s">
        <v>1618</v>
      </c>
      <c r="P24410" t="s">
        <v>1617</v>
      </c>
      <c r="AA24410">
        <v>18.87</v>
      </c>
      <c r="AB24410">
        <v>19.329999999999998</v>
      </c>
      <c r="AC24410">
        <v>18.96</v>
      </c>
      <c r="AD24410">
        <v>19.010000000000002</v>
      </c>
      <c r="AE24410">
        <v>19.399999999999999</v>
      </c>
      <c r="AF24410" t="s">
        <v>4344</v>
      </c>
      <c r="AG24410" t="s">
        <v>4344</v>
      </c>
      <c r="AH24410" t="s">
        <v>4344</v>
      </c>
      <c r="AI24410" t="s">
        <v>4344</v>
      </c>
      <c r="AJ24410" t="s">
        <v>4344</v>
      </c>
    </row>
    <row r="24411" spans="1:36" x14ac:dyDescent="0.25">
      <c r="A24411" t="s">
        <v>327</v>
      </c>
      <c r="B24411" t="s">
        <v>328</v>
      </c>
      <c r="C24411" t="s">
        <v>47534</v>
      </c>
      <c r="D24411" t="s">
        <v>47535</v>
      </c>
      <c r="E24411">
        <v>12.57</v>
      </c>
      <c r="F24411">
        <v>-28.771999999999998</v>
      </c>
      <c r="G24411">
        <v>20.743099999999998</v>
      </c>
      <c r="H24411" t="s">
        <v>40</v>
      </c>
      <c r="N24411" t="s">
        <v>2532</v>
      </c>
      <c r="O24411" t="s">
        <v>47536</v>
      </c>
      <c r="P24411" t="s">
        <v>98</v>
      </c>
      <c r="Q24411">
        <v>1099740</v>
      </c>
      <c r="AA24411">
        <v>29.19</v>
      </c>
      <c r="AB24411">
        <v>32.090000000000003</v>
      </c>
      <c r="AC24411">
        <v>27.39</v>
      </c>
      <c r="AD24411">
        <v>30.6</v>
      </c>
      <c r="AE24411">
        <v>30.92</v>
      </c>
      <c r="AF24411" t="s">
        <v>49</v>
      </c>
      <c r="AG24411" t="s">
        <v>49</v>
      </c>
      <c r="AH24411" t="s">
        <v>49</v>
      </c>
      <c r="AI24411" t="s">
        <v>49</v>
      </c>
      <c r="AJ24411" t="s">
        <v>49</v>
      </c>
    </row>
    <row r="24412" spans="1:36" x14ac:dyDescent="0.25">
      <c r="A24412" t="s">
        <v>813</v>
      </c>
      <c r="B24412" t="s">
        <v>814</v>
      </c>
      <c r="C24412" t="s">
        <v>47537</v>
      </c>
      <c r="D24412" t="s">
        <v>47538</v>
      </c>
      <c r="E24412">
        <v>12.56</v>
      </c>
      <c r="F24412">
        <v>-21.985099999999999</v>
      </c>
      <c r="G24412">
        <v>148.02459999999999</v>
      </c>
      <c r="H24412" t="s">
        <v>58</v>
      </c>
      <c r="M24412" t="s">
        <v>22322</v>
      </c>
      <c r="N24412" t="s">
        <v>818</v>
      </c>
      <c r="O24412" t="s">
        <v>819</v>
      </c>
      <c r="P24412" t="s">
        <v>818</v>
      </c>
      <c r="Q24412">
        <v>1065304</v>
      </c>
      <c r="S24412">
        <v>67.694999999999993</v>
      </c>
      <c r="T24412">
        <v>66.633055560000003</v>
      </c>
      <c r="U24412">
        <v>23.031111110000001</v>
      </c>
      <c r="V24412">
        <v>36.303611109999999</v>
      </c>
      <c r="W24412">
        <v>83.454166670000006</v>
      </c>
      <c r="X24412">
        <v>54.917777780000002</v>
      </c>
      <c r="Z24412" t="s">
        <v>820</v>
      </c>
      <c r="AE24412">
        <v>34.83</v>
      </c>
      <c r="AF24412" t="s">
        <v>43</v>
      </c>
      <c r="AG24412" t="s">
        <v>43</v>
      </c>
      <c r="AH24412" t="s">
        <v>43</v>
      </c>
      <c r="AI24412" t="s">
        <v>43</v>
      </c>
      <c r="AJ24412" t="s">
        <v>44</v>
      </c>
    </row>
    <row r="24413" spans="1:36" x14ac:dyDescent="0.25">
      <c r="A24413" t="s">
        <v>1457</v>
      </c>
      <c r="B24413" t="s">
        <v>1458</v>
      </c>
      <c r="C24413" t="s">
        <v>47539</v>
      </c>
      <c r="D24413" t="s">
        <v>47540</v>
      </c>
      <c r="E24413">
        <v>12.56</v>
      </c>
      <c r="F24413">
        <v>36.940199999999997</v>
      </c>
      <c r="G24413">
        <v>-3.3610000000000002</v>
      </c>
      <c r="H24413" t="s">
        <v>40</v>
      </c>
      <c r="L24413">
        <v>1982</v>
      </c>
      <c r="M24413" t="s">
        <v>1594</v>
      </c>
      <c r="N24413" t="s">
        <v>1462</v>
      </c>
      <c r="O24413" t="s">
        <v>1463</v>
      </c>
      <c r="P24413" t="s">
        <v>431</v>
      </c>
      <c r="Q24413">
        <v>1012790</v>
      </c>
      <c r="AA24413">
        <v>37.520000000000003</v>
      </c>
      <c r="AB24413">
        <v>37.68</v>
      </c>
      <c r="AC24413">
        <v>25.46</v>
      </c>
      <c r="AD24413">
        <v>37.630000000000003</v>
      </c>
      <c r="AE24413">
        <v>23.65</v>
      </c>
      <c r="AF24413" t="s">
        <v>49</v>
      </c>
      <c r="AG24413" t="s">
        <v>49</v>
      </c>
      <c r="AH24413" t="s">
        <v>49</v>
      </c>
      <c r="AI24413" t="s">
        <v>49</v>
      </c>
      <c r="AJ24413" t="s">
        <v>49</v>
      </c>
    </row>
    <row r="24414" spans="1:36" x14ac:dyDescent="0.25">
      <c r="A24414" t="s">
        <v>186</v>
      </c>
      <c r="B24414" t="s">
        <v>187</v>
      </c>
      <c r="C24414" t="s">
        <v>47541</v>
      </c>
      <c r="D24414" t="s">
        <v>47542</v>
      </c>
      <c r="E24414">
        <v>12.54012</v>
      </c>
      <c r="F24414">
        <v>44.995199999999997</v>
      </c>
      <c r="G24414">
        <v>2.4180000000000001</v>
      </c>
      <c r="H24414" t="s">
        <v>1049</v>
      </c>
      <c r="N24414" t="s">
        <v>536</v>
      </c>
      <c r="O24414" t="s">
        <v>11230</v>
      </c>
      <c r="P24414" t="s">
        <v>536</v>
      </c>
      <c r="Q24414">
        <v>1098175</v>
      </c>
      <c r="AA24414">
        <v>18.260000000000002</v>
      </c>
      <c r="AB24414">
        <v>19.170000000000002</v>
      </c>
      <c r="AC24414">
        <v>19.86</v>
      </c>
      <c r="AD24414">
        <v>19.29</v>
      </c>
      <c r="AE24414">
        <v>19.79</v>
      </c>
      <c r="AF24414" t="s">
        <v>4344</v>
      </c>
      <c r="AG24414" t="s">
        <v>4344</v>
      </c>
      <c r="AH24414" t="s">
        <v>4344</v>
      </c>
      <c r="AI24414" t="s">
        <v>4344</v>
      </c>
      <c r="AJ24414" t="s">
        <v>4344</v>
      </c>
    </row>
    <row r="24415" spans="1:36" x14ac:dyDescent="0.25">
      <c r="A24415" t="s">
        <v>813</v>
      </c>
      <c r="B24415" t="s">
        <v>814</v>
      </c>
      <c r="C24415" t="s">
        <v>47543</v>
      </c>
      <c r="D24415" t="s">
        <v>47544</v>
      </c>
      <c r="E24415">
        <v>12.53</v>
      </c>
      <c r="F24415">
        <v>-17.3141</v>
      </c>
      <c r="G24415">
        <v>123.64409999999999</v>
      </c>
      <c r="H24415" t="s">
        <v>58</v>
      </c>
      <c r="M24415" t="s">
        <v>22322</v>
      </c>
      <c r="N24415" t="s">
        <v>818</v>
      </c>
      <c r="O24415" t="s">
        <v>819</v>
      </c>
      <c r="P24415" t="s">
        <v>818</v>
      </c>
      <c r="Q24415">
        <v>1058766</v>
      </c>
      <c r="S24415">
        <v>38.38555556</v>
      </c>
      <c r="T24415">
        <v>38.073888889999999</v>
      </c>
      <c r="U24415">
        <v>35.760833329999997</v>
      </c>
      <c r="V24415">
        <v>37.454166669999999</v>
      </c>
      <c r="W24415">
        <v>34.23944444</v>
      </c>
      <c r="X24415">
        <v>33.727777779999997</v>
      </c>
      <c r="Z24415" t="s">
        <v>820</v>
      </c>
      <c r="AE24415">
        <v>34.75</v>
      </c>
      <c r="AF24415" t="s">
        <v>43</v>
      </c>
      <c r="AG24415" t="s">
        <v>43</v>
      </c>
      <c r="AH24415" t="s">
        <v>43</v>
      </c>
      <c r="AI24415" t="s">
        <v>43</v>
      </c>
      <c r="AJ24415" t="s">
        <v>44</v>
      </c>
    </row>
    <row r="24416" spans="1:36" x14ac:dyDescent="0.25">
      <c r="A24416" t="s">
        <v>69</v>
      </c>
      <c r="B24416" t="s">
        <v>70</v>
      </c>
      <c r="C24416" t="s">
        <v>47545</v>
      </c>
      <c r="D24416" t="s">
        <v>47546</v>
      </c>
      <c r="E24416">
        <v>12.53</v>
      </c>
      <c r="F24416">
        <v>-33.634</v>
      </c>
      <c r="G24416">
        <v>-53.353400000000001</v>
      </c>
      <c r="H24416" t="s">
        <v>128</v>
      </c>
      <c r="L24416">
        <v>2015</v>
      </c>
      <c r="N24416" t="s">
        <v>73</v>
      </c>
      <c r="O24416" t="s">
        <v>74</v>
      </c>
      <c r="P24416" t="s">
        <v>73</v>
      </c>
      <c r="R24416">
        <v>2017</v>
      </c>
      <c r="AD24416">
        <v>47.54</v>
      </c>
      <c r="AE24416">
        <v>47.36</v>
      </c>
      <c r="AF24416" t="s">
        <v>43</v>
      </c>
      <c r="AG24416" t="s">
        <v>43</v>
      </c>
      <c r="AH24416" t="s">
        <v>43</v>
      </c>
      <c r="AI24416" t="s">
        <v>5977</v>
      </c>
      <c r="AJ24416" t="s">
        <v>5977</v>
      </c>
    </row>
    <row r="24417" spans="1:36" x14ac:dyDescent="0.25">
      <c r="A24417" t="s">
        <v>69</v>
      </c>
      <c r="B24417" t="s">
        <v>70</v>
      </c>
      <c r="C24417" t="s">
        <v>47547</v>
      </c>
      <c r="D24417" t="s">
        <v>47548</v>
      </c>
      <c r="E24417">
        <v>12.53</v>
      </c>
      <c r="F24417">
        <v>-33.585099999999997</v>
      </c>
      <c r="G24417">
        <v>-53.359299999999998</v>
      </c>
      <c r="H24417" t="s">
        <v>128</v>
      </c>
      <c r="L24417">
        <v>2015</v>
      </c>
      <c r="N24417" t="s">
        <v>73</v>
      </c>
      <c r="O24417" t="s">
        <v>74</v>
      </c>
      <c r="P24417" t="s">
        <v>73</v>
      </c>
      <c r="R24417">
        <v>2017</v>
      </c>
      <c r="AD24417">
        <v>47.54</v>
      </c>
      <c r="AE24417">
        <v>48.76</v>
      </c>
      <c r="AF24417" t="s">
        <v>43</v>
      </c>
      <c r="AG24417" t="s">
        <v>43</v>
      </c>
      <c r="AH24417" t="s">
        <v>43</v>
      </c>
      <c r="AI24417" t="s">
        <v>5977</v>
      </c>
      <c r="AJ24417" t="s">
        <v>5977</v>
      </c>
    </row>
    <row r="24418" spans="1:36" x14ac:dyDescent="0.25">
      <c r="A24418" t="s">
        <v>69</v>
      </c>
      <c r="B24418" t="s">
        <v>70</v>
      </c>
      <c r="C24418" t="s">
        <v>47549</v>
      </c>
      <c r="D24418" t="s">
        <v>47550</v>
      </c>
      <c r="E24418">
        <v>12.5</v>
      </c>
      <c r="F24418">
        <v>-19.200800000000001</v>
      </c>
      <c r="G24418">
        <v>-52.354199999999999</v>
      </c>
      <c r="H24418" t="s">
        <v>40</v>
      </c>
      <c r="L24418">
        <v>2012</v>
      </c>
      <c r="N24418" t="s">
        <v>73</v>
      </c>
      <c r="O24418" t="s">
        <v>74</v>
      </c>
      <c r="P24418" t="s">
        <v>73</v>
      </c>
      <c r="Q24418">
        <v>1094343</v>
      </c>
      <c r="R24418">
        <v>2017</v>
      </c>
      <c r="AA24418">
        <v>40.770000000000003</v>
      </c>
      <c r="AB24418">
        <v>52.72</v>
      </c>
      <c r="AC24418">
        <v>53.52</v>
      </c>
      <c r="AD24418">
        <v>55.6</v>
      </c>
      <c r="AE24418">
        <v>54.67</v>
      </c>
      <c r="AF24418" t="s">
        <v>49</v>
      </c>
      <c r="AG24418" t="s">
        <v>49</v>
      </c>
      <c r="AH24418" t="s">
        <v>49</v>
      </c>
      <c r="AI24418" t="s">
        <v>49</v>
      </c>
      <c r="AJ24418" t="s">
        <v>49</v>
      </c>
    </row>
    <row r="24419" spans="1:36" x14ac:dyDescent="0.25">
      <c r="A24419" t="s">
        <v>69</v>
      </c>
      <c r="B24419" t="s">
        <v>70</v>
      </c>
      <c r="C24419" t="s">
        <v>47551</v>
      </c>
      <c r="D24419" t="s">
        <v>47552</v>
      </c>
      <c r="E24419">
        <v>12.5</v>
      </c>
      <c r="F24419">
        <v>-28.670999999999999</v>
      </c>
      <c r="G24419">
        <v>-55.914700000000003</v>
      </c>
      <c r="H24419" t="s">
        <v>1615</v>
      </c>
      <c r="L24419">
        <v>2011</v>
      </c>
      <c r="N24419" t="s">
        <v>73</v>
      </c>
      <c r="O24419" t="s">
        <v>74</v>
      </c>
      <c r="P24419" t="s">
        <v>73</v>
      </c>
      <c r="Q24419">
        <v>1066426</v>
      </c>
      <c r="R24419">
        <v>2017</v>
      </c>
      <c r="AF24419" t="s">
        <v>43</v>
      </c>
      <c r="AG24419" t="s">
        <v>43</v>
      </c>
      <c r="AH24419" t="s">
        <v>43</v>
      </c>
      <c r="AI24419" t="s">
        <v>43</v>
      </c>
      <c r="AJ24419" t="s">
        <v>43</v>
      </c>
    </row>
    <row r="24420" spans="1:36" x14ac:dyDescent="0.25">
      <c r="A24420" t="s">
        <v>186</v>
      </c>
      <c r="B24420" t="s">
        <v>187</v>
      </c>
      <c r="C24420" t="s">
        <v>47553</v>
      </c>
      <c r="D24420" t="s">
        <v>47554</v>
      </c>
      <c r="E24420">
        <v>12.5</v>
      </c>
      <c r="F24420">
        <v>48.134599999999999</v>
      </c>
      <c r="G24420">
        <v>4.4898999999999996</v>
      </c>
      <c r="H24420" t="s">
        <v>128</v>
      </c>
      <c r="N24420" t="s">
        <v>536</v>
      </c>
      <c r="O24420" t="s">
        <v>11230</v>
      </c>
      <c r="P24420" t="s">
        <v>536</v>
      </c>
      <c r="AE24420">
        <v>22.85</v>
      </c>
      <c r="AF24420" t="s">
        <v>43</v>
      </c>
      <c r="AG24420" t="s">
        <v>43</v>
      </c>
      <c r="AH24420" t="s">
        <v>43</v>
      </c>
      <c r="AI24420" t="s">
        <v>43</v>
      </c>
      <c r="AJ24420" t="s">
        <v>44</v>
      </c>
    </row>
    <row r="24421" spans="1:36" x14ac:dyDescent="0.25">
      <c r="A24421" t="s">
        <v>186</v>
      </c>
      <c r="B24421" t="s">
        <v>187</v>
      </c>
      <c r="C24421" t="s">
        <v>47555</v>
      </c>
      <c r="D24421" t="s">
        <v>47556</v>
      </c>
      <c r="E24421">
        <v>12.5</v>
      </c>
      <c r="F24421">
        <v>48.139099999999999</v>
      </c>
      <c r="G24421">
        <v>4.5380000000000003</v>
      </c>
      <c r="H24421" t="s">
        <v>128</v>
      </c>
      <c r="N24421" t="s">
        <v>536</v>
      </c>
      <c r="O24421" t="s">
        <v>11230</v>
      </c>
      <c r="P24421" t="s">
        <v>536</v>
      </c>
      <c r="AE24421">
        <v>22.85</v>
      </c>
      <c r="AF24421" t="s">
        <v>43</v>
      </c>
      <c r="AG24421" t="s">
        <v>43</v>
      </c>
      <c r="AH24421" t="s">
        <v>43</v>
      </c>
      <c r="AI24421" t="s">
        <v>43</v>
      </c>
      <c r="AJ24421" t="s">
        <v>44</v>
      </c>
    </row>
    <row r="24422" spans="1:36" x14ac:dyDescent="0.25">
      <c r="A24422" t="s">
        <v>531</v>
      </c>
      <c r="B24422" t="s">
        <v>532</v>
      </c>
      <c r="C24422" t="s">
        <v>47557</v>
      </c>
      <c r="D24422" t="s">
        <v>47558</v>
      </c>
      <c r="E24422">
        <v>12.5</v>
      </c>
      <c r="F24422">
        <v>49.453099999999999</v>
      </c>
      <c r="G24422">
        <v>8.4336000000000002</v>
      </c>
      <c r="H24422" t="s">
        <v>58</v>
      </c>
      <c r="L24422">
        <v>2008</v>
      </c>
      <c r="M24422" t="s">
        <v>30354</v>
      </c>
      <c r="N24422" t="s">
        <v>536</v>
      </c>
      <c r="O24422" t="s">
        <v>537</v>
      </c>
      <c r="P24422" t="s">
        <v>536</v>
      </c>
      <c r="U24422">
        <v>2980.12</v>
      </c>
      <c r="V24422">
        <v>2941.261</v>
      </c>
      <c r="W24422">
        <v>2809.3449999999998</v>
      </c>
      <c r="Z24422" t="s">
        <v>185</v>
      </c>
      <c r="AE24422">
        <v>48.44</v>
      </c>
      <c r="AF24422" t="s">
        <v>43</v>
      </c>
      <c r="AG24422" t="s">
        <v>43</v>
      </c>
      <c r="AH24422" t="s">
        <v>43</v>
      </c>
      <c r="AI24422" t="s">
        <v>43</v>
      </c>
      <c r="AJ24422" t="s">
        <v>44</v>
      </c>
    </row>
    <row r="24423" spans="1:36" x14ac:dyDescent="0.25">
      <c r="A24423" t="s">
        <v>531</v>
      </c>
      <c r="B24423" t="s">
        <v>532</v>
      </c>
      <c r="C24423" t="s">
        <v>47559</v>
      </c>
      <c r="D24423" t="s">
        <v>47560</v>
      </c>
      <c r="E24423">
        <v>12.5</v>
      </c>
      <c r="F24423">
        <v>50.434899999999999</v>
      </c>
      <c r="G24423">
        <v>7.4321000000000002</v>
      </c>
      <c r="H24423" t="s">
        <v>2526</v>
      </c>
      <c r="L24423">
        <v>2009</v>
      </c>
      <c r="M24423" t="s">
        <v>47561</v>
      </c>
      <c r="N24423" t="s">
        <v>536</v>
      </c>
      <c r="O24423" t="s">
        <v>537</v>
      </c>
      <c r="P24423" t="s">
        <v>536</v>
      </c>
      <c r="Q24423">
        <v>1076730</v>
      </c>
      <c r="AE24423">
        <v>26.3</v>
      </c>
      <c r="AF24423" t="s">
        <v>43</v>
      </c>
      <c r="AG24423" t="s">
        <v>43</v>
      </c>
      <c r="AH24423" t="s">
        <v>43</v>
      </c>
      <c r="AI24423" t="s">
        <v>43</v>
      </c>
      <c r="AJ24423" t="s">
        <v>44</v>
      </c>
    </row>
    <row r="24424" spans="1:36" x14ac:dyDescent="0.25">
      <c r="A24424" t="s">
        <v>531</v>
      </c>
      <c r="B24424" t="s">
        <v>532</v>
      </c>
      <c r="C24424" t="s">
        <v>47562</v>
      </c>
      <c r="D24424" t="s">
        <v>47563</v>
      </c>
      <c r="E24424">
        <v>12.5</v>
      </c>
      <c r="F24424">
        <v>48.185099999999998</v>
      </c>
      <c r="G24424">
        <v>12.7361</v>
      </c>
      <c r="H24424" t="s">
        <v>2526</v>
      </c>
      <c r="L24424">
        <v>1994</v>
      </c>
      <c r="M24424" t="s">
        <v>47564</v>
      </c>
      <c r="N24424" t="s">
        <v>536</v>
      </c>
      <c r="O24424" t="s">
        <v>537</v>
      </c>
      <c r="P24424" t="s">
        <v>536</v>
      </c>
      <c r="Q24424">
        <v>1116616</v>
      </c>
      <c r="AE24424">
        <v>26.3</v>
      </c>
      <c r="AF24424" t="s">
        <v>43</v>
      </c>
      <c r="AG24424" t="s">
        <v>43</v>
      </c>
      <c r="AH24424" t="s">
        <v>43</v>
      </c>
      <c r="AI24424" t="s">
        <v>43</v>
      </c>
      <c r="AJ24424" t="s">
        <v>44</v>
      </c>
    </row>
    <row r="24425" spans="1:36" x14ac:dyDescent="0.25">
      <c r="A24425" t="s">
        <v>531</v>
      </c>
      <c r="B24425" t="s">
        <v>532</v>
      </c>
      <c r="C24425" t="s">
        <v>47565</v>
      </c>
      <c r="D24425" t="s">
        <v>47566</v>
      </c>
      <c r="E24425">
        <v>12.5</v>
      </c>
      <c r="F24425">
        <v>50.315600000000003</v>
      </c>
      <c r="G24425">
        <v>7.3151000000000002</v>
      </c>
      <c r="H24425" t="s">
        <v>1049</v>
      </c>
      <c r="N24425" t="s">
        <v>35705</v>
      </c>
      <c r="O24425" t="s">
        <v>35706</v>
      </c>
      <c r="P24425" t="s">
        <v>47</v>
      </c>
      <c r="AA24425">
        <v>17.96</v>
      </c>
      <c r="AB24425">
        <v>19.18</v>
      </c>
      <c r="AC24425">
        <v>19.149999999999999</v>
      </c>
      <c r="AD24425">
        <v>18.48</v>
      </c>
      <c r="AE24425">
        <v>19.170000000000002</v>
      </c>
      <c r="AF24425" t="s">
        <v>4344</v>
      </c>
      <c r="AG24425" t="s">
        <v>4344</v>
      </c>
      <c r="AH24425" t="s">
        <v>4344</v>
      </c>
      <c r="AI24425" t="s">
        <v>4344</v>
      </c>
      <c r="AJ24425" t="s">
        <v>4344</v>
      </c>
    </row>
    <row r="24426" spans="1:36" x14ac:dyDescent="0.25">
      <c r="A24426" t="s">
        <v>11413</v>
      </c>
      <c r="B24426" t="s">
        <v>11414</v>
      </c>
      <c r="C24426" t="s">
        <v>47567</v>
      </c>
      <c r="D24426" t="s">
        <v>47568</v>
      </c>
      <c r="E24426">
        <v>12.5</v>
      </c>
      <c r="F24426">
        <v>14.32</v>
      </c>
      <c r="G24426">
        <v>-90.462999999999994</v>
      </c>
      <c r="H24426" t="s">
        <v>40</v>
      </c>
      <c r="L24426">
        <v>2005</v>
      </c>
      <c r="N24426" t="s">
        <v>11417</v>
      </c>
      <c r="O24426" t="s">
        <v>11418</v>
      </c>
      <c r="P24426" t="s">
        <v>11417</v>
      </c>
      <c r="Q24426">
        <v>1017872</v>
      </c>
      <c r="V24426">
        <v>40.6</v>
      </c>
      <c r="Z24426" t="s">
        <v>11417</v>
      </c>
      <c r="AA24426">
        <v>28.33</v>
      </c>
      <c r="AB24426">
        <v>28.33</v>
      </c>
      <c r="AC24426">
        <v>28.39</v>
      </c>
      <c r="AD24426">
        <v>32.49</v>
      </c>
      <c r="AE24426">
        <v>44.14</v>
      </c>
      <c r="AF24426" t="s">
        <v>49</v>
      </c>
      <c r="AG24426" t="s">
        <v>49</v>
      </c>
      <c r="AH24426" t="s">
        <v>49</v>
      </c>
      <c r="AI24426" t="s">
        <v>49</v>
      </c>
      <c r="AJ24426" t="s">
        <v>49</v>
      </c>
    </row>
    <row r="24427" spans="1:36" x14ac:dyDescent="0.25">
      <c r="A24427" t="s">
        <v>239</v>
      </c>
      <c r="B24427" t="s">
        <v>240</v>
      </c>
      <c r="C24427" t="s">
        <v>47569</v>
      </c>
      <c r="D24427" t="s">
        <v>47570</v>
      </c>
      <c r="E24427">
        <v>12.5</v>
      </c>
      <c r="F24427">
        <v>29.05</v>
      </c>
      <c r="G24427">
        <v>79.22</v>
      </c>
      <c r="H24427" t="s">
        <v>1049</v>
      </c>
      <c r="N24427" t="s">
        <v>4342</v>
      </c>
      <c r="O24427" t="s">
        <v>4343</v>
      </c>
      <c r="P24427" t="s">
        <v>4342</v>
      </c>
      <c r="AA24427">
        <v>23.46</v>
      </c>
      <c r="AB24427">
        <v>29</v>
      </c>
      <c r="AC24427">
        <v>27.26</v>
      </c>
      <c r="AD24427">
        <v>26.03</v>
      </c>
      <c r="AE24427">
        <v>24.35</v>
      </c>
      <c r="AF24427" t="s">
        <v>4344</v>
      </c>
      <c r="AG24427" t="s">
        <v>4344</v>
      </c>
      <c r="AH24427" t="s">
        <v>4344</v>
      </c>
      <c r="AI24427" t="s">
        <v>4344</v>
      </c>
      <c r="AJ24427" t="s">
        <v>4344</v>
      </c>
    </row>
    <row r="24428" spans="1:36" x14ac:dyDescent="0.25">
      <c r="A24428" t="s">
        <v>239</v>
      </c>
      <c r="B24428" t="s">
        <v>240</v>
      </c>
      <c r="C24428" t="s">
        <v>47571</v>
      </c>
      <c r="D24428" t="s">
        <v>47572</v>
      </c>
      <c r="E24428">
        <v>12.5</v>
      </c>
      <c r="F24428">
        <v>28.96</v>
      </c>
      <c r="G24428">
        <v>79.525000000000006</v>
      </c>
      <c r="H24428" t="s">
        <v>1049</v>
      </c>
      <c r="N24428" t="s">
        <v>4342</v>
      </c>
      <c r="O24428" t="s">
        <v>4343</v>
      </c>
      <c r="P24428" t="s">
        <v>4342</v>
      </c>
      <c r="AA24428">
        <v>24.03</v>
      </c>
      <c r="AB24428">
        <v>28.87</v>
      </c>
      <c r="AC24428">
        <v>27.31</v>
      </c>
      <c r="AD24428">
        <v>26.02</v>
      </c>
      <c r="AE24428">
        <v>25.65</v>
      </c>
      <c r="AF24428" t="s">
        <v>4344</v>
      </c>
      <c r="AG24428" t="s">
        <v>4344</v>
      </c>
      <c r="AH24428" t="s">
        <v>4344</v>
      </c>
      <c r="AI24428" t="s">
        <v>4344</v>
      </c>
      <c r="AJ24428" t="s">
        <v>4344</v>
      </c>
    </row>
    <row r="24429" spans="1:36" x14ac:dyDescent="0.25">
      <c r="A24429" t="s">
        <v>239</v>
      </c>
      <c r="B24429" t="s">
        <v>240</v>
      </c>
      <c r="C24429" t="s">
        <v>47573</v>
      </c>
      <c r="D24429" t="s">
        <v>47574</v>
      </c>
      <c r="E24429">
        <v>12.5</v>
      </c>
      <c r="F24429">
        <v>18.535399999999999</v>
      </c>
      <c r="G24429">
        <v>76.245000000000005</v>
      </c>
      <c r="H24429" t="s">
        <v>1615</v>
      </c>
      <c r="M24429" t="s">
        <v>47575</v>
      </c>
      <c r="N24429" t="s">
        <v>47575</v>
      </c>
      <c r="O24429" t="s">
        <v>47576</v>
      </c>
      <c r="P24429" t="s">
        <v>98</v>
      </c>
      <c r="Q24429">
        <v>1093700</v>
      </c>
      <c r="AF24429" t="s">
        <v>43</v>
      </c>
      <c r="AG24429" t="s">
        <v>43</v>
      </c>
      <c r="AH24429" t="s">
        <v>43</v>
      </c>
      <c r="AI24429" t="s">
        <v>43</v>
      </c>
      <c r="AJ24429" t="s">
        <v>43</v>
      </c>
    </row>
    <row r="24430" spans="1:36" x14ac:dyDescent="0.25">
      <c r="A24430" t="s">
        <v>239</v>
      </c>
      <c r="B24430" t="s">
        <v>240</v>
      </c>
      <c r="C24430" t="s">
        <v>47577</v>
      </c>
      <c r="D24430" t="s">
        <v>47578</v>
      </c>
      <c r="E24430">
        <v>12.5</v>
      </c>
      <c r="F24430">
        <v>16.881</v>
      </c>
      <c r="G24430">
        <v>74.589799999999997</v>
      </c>
      <c r="H24430" t="s">
        <v>1615</v>
      </c>
      <c r="M24430" t="s">
        <v>47579</v>
      </c>
      <c r="N24430" t="s">
        <v>47579</v>
      </c>
      <c r="O24430" t="s">
        <v>41236</v>
      </c>
      <c r="P24430" t="s">
        <v>98</v>
      </c>
      <c r="Q24430">
        <v>1053028</v>
      </c>
      <c r="AF24430" t="s">
        <v>43</v>
      </c>
      <c r="AG24430" t="s">
        <v>43</v>
      </c>
      <c r="AH24430" t="s">
        <v>43</v>
      </c>
      <c r="AI24430" t="s">
        <v>43</v>
      </c>
      <c r="AJ24430" t="s">
        <v>43</v>
      </c>
    </row>
    <row r="24431" spans="1:36" x14ac:dyDescent="0.25">
      <c r="A24431" t="s">
        <v>196</v>
      </c>
      <c r="B24431" t="s">
        <v>197</v>
      </c>
      <c r="C24431" t="s">
        <v>47580</v>
      </c>
      <c r="D24431" t="s">
        <v>47581</v>
      </c>
      <c r="E24431">
        <v>12.5</v>
      </c>
      <c r="F24431">
        <v>-0.94920000000000004</v>
      </c>
      <c r="G24431">
        <v>100.35429999999999</v>
      </c>
      <c r="H24431" t="s">
        <v>110</v>
      </c>
      <c r="M24431" t="s">
        <v>12379</v>
      </c>
      <c r="N24431" t="s">
        <v>201</v>
      </c>
      <c r="O24431" t="s">
        <v>202</v>
      </c>
      <c r="P24431" t="s">
        <v>431</v>
      </c>
      <c r="Q24431">
        <v>1093596</v>
      </c>
      <c r="AE24431">
        <v>22.56</v>
      </c>
      <c r="AF24431" t="s">
        <v>43</v>
      </c>
      <c r="AG24431" t="s">
        <v>43</v>
      </c>
      <c r="AH24431" t="s">
        <v>43</v>
      </c>
      <c r="AI24431" t="s">
        <v>43</v>
      </c>
      <c r="AJ24431" t="s">
        <v>44</v>
      </c>
    </row>
    <row r="24432" spans="1:36" x14ac:dyDescent="0.25">
      <c r="A24432" t="s">
        <v>75</v>
      </c>
      <c r="B24432" t="s">
        <v>76</v>
      </c>
      <c r="C24432" t="s">
        <v>47582</v>
      </c>
      <c r="D24432" t="s">
        <v>47583</v>
      </c>
      <c r="E24432">
        <v>12.5</v>
      </c>
      <c r="F24432">
        <v>33.121699999999997</v>
      </c>
      <c r="G24432">
        <v>131.1902</v>
      </c>
      <c r="H24432" t="s">
        <v>3854</v>
      </c>
      <c r="L24432">
        <v>1967</v>
      </c>
      <c r="M24432" t="s">
        <v>18715</v>
      </c>
      <c r="N24432" t="s">
        <v>81</v>
      </c>
      <c r="O24432" t="s">
        <v>82</v>
      </c>
      <c r="P24432" t="s">
        <v>62</v>
      </c>
      <c r="Q24432">
        <v>1021658</v>
      </c>
      <c r="AE24432">
        <v>56.3</v>
      </c>
      <c r="AF24432" t="s">
        <v>43</v>
      </c>
      <c r="AG24432" t="s">
        <v>43</v>
      </c>
      <c r="AH24432" t="s">
        <v>43</v>
      </c>
      <c r="AI24432" t="s">
        <v>43</v>
      </c>
      <c r="AJ24432" t="s">
        <v>44</v>
      </c>
    </row>
    <row r="24433" spans="1:36" x14ac:dyDescent="0.25">
      <c r="A24433" t="s">
        <v>16165</v>
      </c>
      <c r="B24433" t="s">
        <v>16166</v>
      </c>
      <c r="C24433" t="s">
        <v>47584</v>
      </c>
      <c r="D24433" t="s">
        <v>47585</v>
      </c>
      <c r="E24433">
        <v>12.5</v>
      </c>
      <c r="F24433">
        <v>-20.4467</v>
      </c>
      <c r="G24433">
        <v>57.671700000000001</v>
      </c>
      <c r="H24433" t="s">
        <v>1615</v>
      </c>
      <c r="N24433" t="s">
        <v>3218</v>
      </c>
      <c r="O24433" t="s">
        <v>3219</v>
      </c>
      <c r="P24433" t="s">
        <v>3220</v>
      </c>
      <c r="Q24433">
        <v>1054235</v>
      </c>
      <c r="AF24433" t="s">
        <v>43</v>
      </c>
      <c r="AG24433" t="s">
        <v>43</v>
      </c>
      <c r="AH24433" t="s">
        <v>43</v>
      </c>
      <c r="AI24433" t="s">
        <v>43</v>
      </c>
      <c r="AJ24433" t="s">
        <v>43</v>
      </c>
    </row>
    <row r="24434" spans="1:36" x14ac:dyDescent="0.25">
      <c r="A24434" t="s">
        <v>3040</v>
      </c>
      <c r="B24434" t="s">
        <v>3041</v>
      </c>
      <c r="C24434" t="s">
        <v>47586</v>
      </c>
      <c r="D24434" t="s">
        <v>47587</v>
      </c>
      <c r="E24434">
        <v>12.5</v>
      </c>
      <c r="F24434">
        <v>40.685200000000002</v>
      </c>
      <c r="G24434">
        <v>-8.5909999999999993</v>
      </c>
      <c r="H24434" t="s">
        <v>1615</v>
      </c>
      <c r="L24434">
        <v>2009</v>
      </c>
      <c r="N24434" t="s">
        <v>12482</v>
      </c>
      <c r="O24434" t="s">
        <v>12483</v>
      </c>
      <c r="P24434" t="s">
        <v>12482</v>
      </c>
      <c r="AF24434" t="s">
        <v>43</v>
      </c>
      <c r="AG24434" t="s">
        <v>43</v>
      </c>
      <c r="AH24434" t="s">
        <v>43</v>
      </c>
      <c r="AI24434" t="s">
        <v>43</v>
      </c>
      <c r="AJ24434" t="s">
        <v>43</v>
      </c>
    </row>
    <row r="24435" spans="1:36" x14ac:dyDescent="0.25">
      <c r="A24435" t="s">
        <v>3040</v>
      </c>
      <c r="B24435" t="s">
        <v>3041</v>
      </c>
      <c r="C24435" t="s">
        <v>47588</v>
      </c>
      <c r="D24435" t="s">
        <v>47589</v>
      </c>
      <c r="E24435">
        <v>12.5</v>
      </c>
      <c r="F24435">
        <v>38.491599999999998</v>
      </c>
      <c r="G24435">
        <v>-8.8112999999999992</v>
      </c>
      <c r="H24435" t="s">
        <v>1615</v>
      </c>
      <c r="L24435">
        <v>2009</v>
      </c>
      <c r="N24435" t="s">
        <v>12482</v>
      </c>
      <c r="O24435" t="s">
        <v>12483</v>
      </c>
      <c r="P24435" t="s">
        <v>12482</v>
      </c>
      <c r="AF24435" t="s">
        <v>43</v>
      </c>
      <c r="AG24435" t="s">
        <v>43</v>
      </c>
      <c r="AH24435" t="s">
        <v>43</v>
      </c>
      <c r="AI24435" t="s">
        <v>43</v>
      </c>
      <c r="AJ24435" t="s">
        <v>43</v>
      </c>
    </row>
    <row r="24436" spans="1:36" x14ac:dyDescent="0.25">
      <c r="A24436" t="s">
        <v>54</v>
      </c>
      <c r="B24436" t="s">
        <v>55</v>
      </c>
      <c r="C24436" t="s">
        <v>47590</v>
      </c>
      <c r="D24436" t="s">
        <v>47591</v>
      </c>
      <c r="E24436">
        <v>12.5</v>
      </c>
      <c r="F24436">
        <v>66.552700000000002</v>
      </c>
      <c r="G24436">
        <v>66.581100000000006</v>
      </c>
      <c r="H24436" t="s">
        <v>110</v>
      </c>
      <c r="M24436" t="s">
        <v>31731</v>
      </c>
      <c r="N24436" t="s">
        <v>60</v>
      </c>
      <c r="O24436" t="s">
        <v>47592</v>
      </c>
      <c r="P24436" t="s">
        <v>60</v>
      </c>
      <c r="AE24436">
        <v>22.55</v>
      </c>
      <c r="AF24436" t="s">
        <v>43</v>
      </c>
      <c r="AG24436" t="s">
        <v>43</v>
      </c>
      <c r="AH24436" t="s">
        <v>43</v>
      </c>
      <c r="AI24436" t="s">
        <v>43</v>
      </c>
      <c r="AJ24436" t="s">
        <v>44</v>
      </c>
    </row>
    <row r="24437" spans="1:36" x14ac:dyDescent="0.25">
      <c r="A24437" t="s">
        <v>422</v>
      </c>
      <c r="B24437" t="s">
        <v>423</v>
      </c>
      <c r="C24437" t="s">
        <v>47593</v>
      </c>
      <c r="D24437" t="s">
        <v>47594</v>
      </c>
      <c r="E24437">
        <v>12.5</v>
      </c>
      <c r="F24437">
        <v>56.533299999999997</v>
      </c>
      <c r="G24437">
        <v>13.183299999999999</v>
      </c>
      <c r="H24437" t="s">
        <v>40</v>
      </c>
      <c r="L24437">
        <v>1922</v>
      </c>
      <c r="M24437" t="s">
        <v>11787</v>
      </c>
      <c r="N24437" t="s">
        <v>11788</v>
      </c>
      <c r="O24437" t="s">
        <v>47595</v>
      </c>
      <c r="P24437" t="s">
        <v>431</v>
      </c>
      <c r="Q24437">
        <v>1030690</v>
      </c>
      <c r="AA24437">
        <v>57.12</v>
      </c>
      <c r="AB24437">
        <v>63.57</v>
      </c>
      <c r="AC24437">
        <v>54.79</v>
      </c>
      <c r="AD24437">
        <v>57.09</v>
      </c>
      <c r="AE24437">
        <v>62.12</v>
      </c>
      <c r="AF24437" t="s">
        <v>49</v>
      </c>
      <c r="AG24437" t="s">
        <v>49</v>
      </c>
      <c r="AH24437" t="s">
        <v>49</v>
      </c>
      <c r="AI24437" t="s">
        <v>49</v>
      </c>
      <c r="AJ24437" t="s">
        <v>49</v>
      </c>
    </row>
    <row r="24438" spans="1:36" x14ac:dyDescent="0.25">
      <c r="A24438" t="s">
        <v>1286</v>
      </c>
      <c r="B24438" t="s">
        <v>1287</v>
      </c>
      <c r="C24438" t="s">
        <v>47596</v>
      </c>
      <c r="D24438" t="s">
        <v>47597</v>
      </c>
      <c r="E24438">
        <v>12.5</v>
      </c>
      <c r="F24438">
        <v>52.301200000000001</v>
      </c>
      <c r="G24438">
        <v>-0.53659999999999997</v>
      </c>
      <c r="H24438" t="s">
        <v>128</v>
      </c>
      <c r="M24438" t="s">
        <v>47598</v>
      </c>
      <c r="N24438" t="s">
        <v>1617</v>
      </c>
      <c r="O24438" t="s">
        <v>1618</v>
      </c>
      <c r="P24438" t="s">
        <v>1617</v>
      </c>
      <c r="AE24438">
        <v>31.51</v>
      </c>
      <c r="AF24438" t="s">
        <v>43</v>
      </c>
      <c r="AG24438" t="s">
        <v>43</v>
      </c>
      <c r="AH24438" t="s">
        <v>43</v>
      </c>
      <c r="AI24438" t="s">
        <v>43</v>
      </c>
      <c r="AJ24438" t="s">
        <v>44</v>
      </c>
    </row>
    <row r="24439" spans="1:36" x14ac:dyDescent="0.25">
      <c r="A24439" t="s">
        <v>1286</v>
      </c>
      <c r="B24439" t="s">
        <v>1287</v>
      </c>
      <c r="C24439" t="s">
        <v>47599</v>
      </c>
      <c r="D24439" t="s">
        <v>47600</v>
      </c>
      <c r="E24439">
        <v>12.5</v>
      </c>
      <c r="F24439">
        <v>50.759900000000002</v>
      </c>
      <c r="G24439">
        <v>-3.4047999999999998</v>
      </c>
      <c r="H24439" t="s">
        <v>1049</v>
      </c>
      <c r="M24439" t="s">
        <v>47601</v>
      </c>
      <c r="N24439" t="s">
        <v>1617</v>
      </c>
      <c r="O24439" t="s">
        <v>1618</v>
      </c>
      <c r="P24439" t="s">
        <v>1617</v>
      </c>
      <c r="Q24439">
        <v>1106886</v>
      </c>
      <c r="AA24439">
        <v>18.8</v>
      </c>
      <c r="AB24439">
        <v>19.079999999999998</v>
      </c>
      <c r="AC24439">
        <v>19.079999999999998</v>
      </c>
      <c r="AD24439">
        <v>18.84</v>
      </c>
      <c r="AE24439">
        <v>19.559999999999999</v>
      </c>
      <c r="AF24439" t="s">
        <v>4344</v>
      </c>
      <c r="AG24439" t="s">
        <v>4344</v>
      </c>
      <c r="AH24439" t="s">
        <v>4344</v>
      </c>
      <c r="AI24439" t="s">
        <v>4344</v>
      </c>
      <c r="AJ24439" t="s">
        <v>4344</v>
      </c>
    </row>
    <row r="24440" spans="1:36" x14ac:dyDescent="0.25">
      <c r="A24440" t="s">
        <v>1286</v>
      </c>
      <c r="B24440" t="s">
        <v>1287</v>
      </c>
      <c r="C24440" t="s">
        <v>47602</v>
      </c>
      <c r="D24440" t="s">
        <v>47603</v>
      </c>
      <c r="E24440">
        <v>12.5</v>
      </c>
      <c r="F24440">
        <v>54.568899999999999</v>
      </c>
      <c r="G24440">
        <v>-7.0494000000000003</v>
      </c>
      <c r="H24440" t="s">
        <v>128</v>
      </c>
      <c r="M24440" t="s">
        <v>46669</v>
      </c>
      <c r="N24440" t="s">
        <v>1617</v>
      </c>
      <c r="O24440" t="s">
        <v>1618</v>
      </c>
      <c r="P24440" t="s">
        <v>1617</v>
      </c>
      <c r="AE24440">
        <v>31.51</v>
      </c>
      <c r="AF24440" t="s">
        <v>43</v>
      </c>
      <c r="AG24440" t="s">
        <v>43</v>
      </c>
      <c r="AH24440" t="s">
        <v>43</v>
      </c>
      <c r="AI24440" t="s">
        <v>43</v>
      </c>
      <c r="AJ24440" t="s">
        <v>44</v>
      </c>
    </row>
    <row r="24441" spans="1:36" x14ac:dyDescent="0.25">
      <c r="A24441" t="s">
        <v>1286</v>
      </c>
      <c r="B24441" t="s">
        <v>1287</v>
      </c>
      <c r="C24441" t="s">
        <v>47604</v>
      </c>
      <c r="D24441" t="s">
        <v>47605</v>
      </c>
      <c r="E24441">
        <v>12.5</v>
      </c>
      <c r="F24441">
        <v>57.4619</v>
      </c>
      <c r="G24441">
        <v>-2.4828000000000001</v>
      </c>
      <c r="H24441" t="s">
        <v>128</v>
      </c>
      <c r="M24441" t="s">
        <v>23837</v>
      </c>
      <c r="N24441" t="s">
        <v>1617</v>
      </c>
      <c r="O24441" t="s">
        <v>1618</v>
      </c>
      <c r="P24441" t="s">
        <v>1617</v>
      </c>
      <c r="Q24441">
        <v>1075815</v>
      </c>
      <c r="AE24441">
        <v>31.51</v>
      </c>
      <c r="AF24441" t="s">
        <v>43</v>
      </c>
      <c r="AG24441" t="s">
        <v>43</v>
      </c>
      <c r="AH24441" t="s">
        <v>43</v>
      </c>
      <c r="AI24441" t="s">
        <v>43</v>
      </c>
      <c r="AJ24441" t="s">
        <v>44</v>
      </c>
    </row>
    <row r="24442" spans="1:36" x14ac:dyDescent="0.25">
      <c r="A24442" t="s">
        <v>1286</v>
      </c>
      <c r="B24442" t="s">
        <v>1287</v>
      </c>
      <c r="C24442" t="s">
        <v>47606</v>
      </c>
      <c r="D24442" t="s">
        <v>47607</v>
      </c>
      <c r="E24442">
        <v>12.5</v>
      </c>
      <c r="F24442">
        <v>52.402799999999999</v>
      </c>
      <c r="G24442">
        <v>-0.95979999999999999</v>
      </c>
      <c r="H24442" t="s">
        <v>128</v>
      </c>
      <c r="M24442" t="s">
        <v>25729</v>
      </c>
      <c r="N24442" t="s">
        <v>1617</v>
      </c>
      <c r="O24442" t="s">
        <v>1618</v>
      </c>
      <c r="P24442" t="s">
        <v>1617</v>
      </c>
      <c r="Q24442">
        <v>1106733</v>
      </c>
      <c r="AE24442">
        <v>31.51</v>
      </c>
      <c r="AF24442" t="s">
        <v>43</v>
      </c>
      <c r="AG24442" t="s">
        <v>43</v>
      </c>
      <c r="AH24442" t="s">
        <v>43</v>
      </c>
      <c r="AI24442" t="s">
        <v>43</v>
      </c>
      <c r="AJ24442" t="s">
        <v>44</v>
      </c>
    </row>
    <row r="24443" spans="1:36" x14ac:dyDescent="0.25">
      <c r="A24443" t="s">
        <v>1286</v>
      </c>
      <c r="B24443" t="s">
        <v>1287</v>
      </c>
      <c r="C24443" t="s">
        <v>47608</v>
      </c>
      <c r="D24443" t="s">
        <v>47609</v>
      </c>
      <c r="E24443">
        <v>12.5</v>
      </c>
      <c r="F24443">
        <v>55.779000000000003</v>
      </c>
      <c r="G24443">
        <v>-3.6779999999999999</v>
      </c>
      <c r="H24443" t="s">
        <v>1615</v>
      </c>
      <c r="M24443" t="s">
        <v>47610</v>
      </c>
      <c r="N24443" t="s">
        <v>1617</v>
      </c>
      <c r="O24443" t="s">
        <v>1618</v>
      </c>
      <c r="P24443" t="s">
        <v>1617</v>
      </c>
      <c r="AF24443" t="s">
        <v>43</v>
      </c>
      <c r="AG24443" t="s">
        <v>43</v>
      </c>
      <c r="AH24443" t="s">
        <v>43</v>
      </c>
      <c r="AI24443" t="s">
        <v>43</v>
      </c>
      <c r="AJ24443" t="s">
        <v>43</v>
      </c>
    </row>
    <row r="24444" spans="1:36" x14ac:dyDescent="0.25">
      <c r="A24444" t="s">
        <v>1286</v>
      </c>
      <c r="B24444" t="s">
        <v>1287</v>
      </c>
      <c r="C24444" t="s">
        <v>47611</v>
      </c>
      <c r="D24444" t="s">
        <v>47612</v>
      </c>
      <c r="E24444">
        <v>12.5</v>
      </c>
      <c r="F24444">
        <v>51.868000000000002</v>
      </c>
      <c r="G24444">
        <v>-1.1823999999999999</v>
      </c>
      <c r="H24444" t="s">
        <v>1049</v>
      </c>
      <c r="M24444" t="s">
        <v>43888</v>
      </c>
      <c r="N24444" t="s">
        <v>1617</v>
      </c>
      <c r="O24444" t="s">
        <v>1618</v>
      </c>
      <c r="P24444" t="s">
        <v>1617</v>
      </c>
      <c r="AA24444">
        <v>18.41</v>
      </c>
      <c r="AB24444">
        <v>18.809999999999999</v>
      </c>
      <c r="AC24444">
        <v>19.05</v>
      </c>
      <c r="AD24444">
        <v>19.18</v>
      </c>
      <c r="AE24444">
        <v>19.22</v>
      </c>
      <c r="AF24444" t="s">
        <v>4344</v>
      </c>
      <c r="AG24444" t="s">
        <v>4344</v>
      </c>
      <c r="AH24444" t="s">
        <v>4344</v>
      </c>
      <c r="AI24444" t="s">
        <v>4344</v>
      </c>
      <c r="AJ24444" t="s">
        <v>4344</v>
      </c>
    </row>
    <row r="24445" spans="1:36" x14ac:dyDescent="0.25">
      <c r="A24445" t="s">
        <v>1286</v>
      </c>
      <c r="B24445" t="s">
        <v>1287</v>
      </c>
      <c r="C24445" t="s">
        <v>47613</v>
      </c>
      <c r="D24445" t="s">
        <v>47614</v>
      </c>
      <c r="E24445">
        <v>12.5</v>
      </c>
      <c r="F24445">
        <v>54.646799999999999</v>
      </c>
      <c r="G24445">
        <v>-1.3206</v>
      </c>
      <c r="H24445" t="s">
        <v>128</v>
      </c>
      <c r="M24445" t="s">
        <v>16251</v>
      </c>
      <c r="N24445" t="s">
        <v>1617</v>
      </c>
      <c r="O24445" t="s">
        <v>1618</v>
      </c>
      <c r="P24445" t="s">
        <v>1617</v>
      </c>
      <c r="AE24445">
        <v>31.51</v>
      </c>
      <c r="AF24445" t="s">
        <v>43</v>
      </c>
      <c r="AG24445" t="s">
        <v>43</v>
      </c>
      <c r="AH24445" t="s">
        <v>43</v>
      </c>
      <c r="AI24445" t="s">
        <v>43</v>
      </c>
      <c r="AJ24445" t="s">
        <v>44</v>
      </c>
    </row>
    <row r="24446" spans="1:36" x14ac:dyDescent="0.25">
      <c r="A24446" t="s">
        <v>1286</v>
      </c>
      <c r="B24446" t="s">
        <v>1287</v>
      </c>
      <c r="C24446" t="s">
        <v>47615</v>
      </c>
      <c r="D24446" t="s">
        <v>47616</v>
      </c>
      <c r="E24446">
        <v>12.5</v>
      </c>
      <c r="F24446">
        <v>57.494700000000002</v>
      </c>
      <c r="G24446">
        <v>-3.2088999999999999</v>
      </c>
      <c r="H24446" t="s">
        <v>1615</v>
      </c>
      <c r="M24446" t="s">
        <v>47617</v>
      </c>
      <c r="N24446" t="s">
        <v>1617</v>
      </c>
      <c r="O24446" t="s">
        <v>1618</v>
      </c>
      <c r="P24446" t="s">
        <v>1617</v>
      </c>
      <c r="AF24446" t="s">
        <v>43</v>
      </c>
      <c r="AG24446" t="s">
        <v>43</v>
      </c>
      <c r="AH24446" t="s">
        <v>43</v>
      </c>
      <c r="AI24446" t="s">
        <v>43</v>
      </c>
      <c r="AJ24446" t="s">
        <v>43</v>
      </c>
    </row>
    <row r="24447" spans="1:36" x14ac:dyDescent="0.25">
      <c r="A24447" t="s">
        <v>1286</v>
      </c>
      <c r="B24447" t="s">
        <v>1287</v>
      </c>
      <c r="C24447" t="s">
        <v>47618</v>
      </c>
      <c r="D24447" t="s">
        <v>47619</v>
      </c>
      <c r="E24447">
        <v>12.5</v>
      </c>
      <c r="F24447">
        <v>53.700600000000001</v>
      </c>
      <c r="G24447">
        <v>-2.1589999999999998</v>
      </c>
      <c r="H24447" t="s">
        <v>128</v>
      </c>
      <c r="M24447" t="s">
        <v>47620</v>
      </c>
      <c r="N24447" t="s">
        <v>1617</v>
      </c>
      <c r="O24447" t="s">
        <v>1618</v>
      </c>
      <c r="P24447" t="s">
        <v>1617</v>
      </c>
      <c r="Q24447">
        <v>1099875</v>
      </c>
      <c r="AE24447">
        <v>31.51</v>
      </c>
      <c r="AF24447" t="s">
        <v>43</v>
      </c>
      <c r="AG24447" t="s">
        <v>43</v>
      </c>
      <c r="AH24447" t="s">
        <v>43</v>
      </c>
      <c r="AI24447" t="s">
        <v>43</v>
      </c>
      <c r="AJ24447" t="s">
        <v>44</v>
      </c>
    </row>
    <row r="24448" spans="1:36" x14ac:dyDescent="0.25">
      <c r="A24448" t="s">
        <v>1286</v>
      </c>
      <c r="B24448" t="s">
        <v>1287</v>
      </c>
      <c r="C24448" t="s">
        <v>47621</v>
      </c>
      <c r="D24448" t="s">
        <v>47622</v>
      </c>
      <c r="E24448">
        <v>12.5</v>
      </c>
      <c r="F24448">
        <v>52.433399999999999</v>
      </c>
      <c r="G24448">
        <v>0.50090000000000001</v>
      </c>
      <c r="H24448" t="s">
        <v>1049</v>
      </c>
      <c r="M24448" t="s">
        <v>47623</v>
      </c>
      <c r="N24448" t="s">
        <v>1617</v>
      </c>
      <c r="O24448" t="s">
        <v>1618</v>
      </c>
      <c r="P24448" t="s">
        <v>1617</v>
      </c>
      <c r="Q24448">
        <v>1111896</v>
      </c>
      <c r="AA24448">
        <v>19.12</v>
      </c>
      <c r="AB24448">
        <v>19.079999999999998</v>
      </c>
      <c r="AC24448">
        <v>18.78</v>
      </c>
      <c r="AD24448">
        <v>18.87</v>
      </c>
      <c r="AE24448">
        <v>19.25</v>
      </c>
      <c r="AF24448" t="s">
        <v>4344</v>
      </c>
      <c r="AG24448" t="s">
        <v>4344</v>
      </c>
      <c r="AH24448" t="s">
        <v>4344</v>
      </c>
      <c r="AI24448" t="s">
        <v>4344</v>
      </c>
      <c r="AJ24448" t="s">
        <v>4344</v>
      </c>
    </row>
    <row r="24449" spans="1:36" x14ac:dyDescent="0.25">
      <c r="A24449" t="s">
        <v>1286</v>
      </c>
      <c r="B24449" t="s">
        <v>1287</v>
      </c>
      <c r="C24449" t="s">
        <v>47624</v>
      </c>
      <c r="D24449" t="s">
        <v>47625</v>
      </c>
      <c r="E24449">
        <v>12.5</v>
      </c>
      <c r="F24449">
        <v>52.326500000000003</v>
      </c>
      <c r="G24449">
        <v>-1.1069</v>
      </c>
      <c r="H24449" t="s">
        <v>128</v>
      </c>
      <c r="M24449" t="s">
        <v>47626</v>
      </c>
      <c r="N24449" t="s">
        <v>1617</v>
      </c>
      <c r="O24449" t="s">
        <v>1618</v>
      </c>
      <c r="P24449" t="s">
        <v>1617</v>
      </c>
      <c r="Q24449">
        <v>1106148</v>
      </c>
      <c r="AE24449">
        <v>31.51</v>
      </c>
      <c r="AF24449" t="s">
        <v>43</v>
      </c>
      <c r="AG24449" t="s">
        <v>43</v>
      </c>
      <c r="AH24449" t="s">
        <v>43</v>
      </c>
      <c r="AI24449" t="s">
        <v>43</v>
      </c>
      <c r="AJ24449" t="s">
        <v>44</v>
      </c>
    </row>
    <row r="24450" spans="1:36" x14ac:dyDescent="0.25">
      <c r="A24450" t="s">
        <v>1286</v>
      </c>
      <c r="B24450" t="s">
        <v>1287</v>
      </c>
      <c r="C24450" t="s">
        <v>47627</v>
      </c>
      <c r="D24450" t="s">
        <v>47628</v>
      </c>
      <c r="E24450">
        <v>12.5</v>
      </c>
      <c r="F24450">
        <v>51.785400000000003</v>
      </c>
      <c r="G24450">
        <v>-1.6082000000000001</v>
      </c>
      <c r="H24450" t="s">
        <v>1049</v>
      </c>
      <c r="M24450" t="s">
        <v>33711</v>
      </c>
      <c r="N24450" t="s">
        <v>1617</v>
      </c>
      <c r="O24450" t="s">
        <v>1618</v>
      </c>
      <c r="P24450" t="s">
        <v>1617</v>
      </c>
      <c r="AA24450">
        <v>18.37</v>
      </c>
      <c r="AB24450">
        <v>18.809999999999999</v>
      </c>
      <c r="AC24450">
        <v>19.13</v>
      </c>
      <c r="AD24450">
        <v>19.170000000000002</v>
      </c>
      <c r="AE24450">
        <v>19.46</v>
      </c>
      <c r="AF24450" t="s">
        <v>4344</v>
      </c>
      <c r="AG24450" t="s">
        <v>4344</v>
      </c>
      <c r="AH24450" t="s">
        <v>4344</v>
      </c>
      <c r="AI24450" t="s">
        <v>4344</v>
      </c>
      <c r="AJ24450" t="s">
        <v>4344</v>
      </c>
    </row>
    <row r="24451" spans="1:36" x14ac:dyDescent="0.25">
      <c r="A24451" t="s">
        <v>1286</v>
      </c>
      <c r="B24451" t="s">
        <v>1287</v>
      </c>
      <c r="C24451" t="s">
        <v>47629</v>
      </c>
      <c r="D24451" t="s">
        <v>47630</v>
      </c>
      <c r="E24451">
        <v>12.5</v>
      </c>
      <c r="F24451">
        <v>56.1417</v>
      </c>
      <c r="G24451">
        <v>-3.3050999999999999</v>
      </c>
      <c r="H24451" t="s">
        <v>1615</v>
      </c>
      <c r="M24451" t="s">
        <v>47631</v>
      </c>
      <c r="N24451" t="s">
        <v>1617</v>
      </c>
      <c r="O24451" t="s">
        <v>1618</v>
      </c>
      <c r="P24451" t="s">
        <v>1617</v>
      </c>
      <c r="Q24451">
        <v>1050403</v>
      </c>
      <c r="AF24451" t="s">
        <v>43</v>
      </c>
      <c r="AG24451" t="s">
        <v>43</v>
      </c>
      <c r="AH24451" t="s">
        <v>43</v>
      </c>
      <c r="AI24451" t="s">
        <v>43</v>
      </c>
      <c r="AJ24451" t="s">
        <v>43</v>
      </c>
    </row>
    <row r="24452" spans="1:36" x14ac:dyDescent="0.25">
      <c r="A24452" t="s">
        <v>99</v>
      </c>
      <c r="B24452" t="s">
        <v>100</v>
      </c>
      <c r="C24452" t="s">
        <v>47632</v>
      </c>
      <c r="D24452" t="s">
        <v>47633</v>
      </c>
      <c r="E24452">
        <v>12.5</v>
      </c>
      <c r="F24452">
        <v>60.673200000000001</v>
      </c>
      <c r="G24452">
        <v>-151.3784</v>
      </c>
      <c r="H24452" t="s">
        <v>58</v>
      </c>
      <c r="L24452">
        <v>1977</v>
      </c>
      <c r="M24452" t="s">
        <v>47634</v>
      </c>
      <c r="N24452" t="s">
        <v>104</v>
      </c>
      <c r="O24452" t="s">
        <v>105</v>
      </c>
      <c r="P24452" t="s">
        <v>104</v>
      </c>
      <c r="R24452">
        <v>2019</v>
      </c>
      <c r="AE24452">
        <v>44.08</v>
      </c>
      <c r="AF24452" t="s">
        <v>43</v>
      </c>
      <c r="AG24452" t="s">
        <v>43</v>
      </c>
      <c r="AH24452" t="s">
        <v>43</v>
      </c>
      <c r="AI24452" t="s">
        <v>43</v>
      </c>
      <c r="AJ24452" t="s">
        <v>44</v>
      </c>
    </row>
    <row r="24453" spans="1:36" x14ac:dyDescent="0.25">
      <c r="A24453" t="s">
        <v>69</v>
      </c>
      <c r="B24453" t="s">
        <v>70</v>
      </c>
      <c r="C24453" t="s">
        <v>47659</v>
      </c>
      <c r="D24453" t="s">
        <v>47660</v>
      </c>
      <c r="E24453">
        <v>12.48</v>
      </c>
      <c r="F24453">
        <v>-21.35</v>
      </c>
      <c r="G24453">
        <v>-42.966700000000003</v>
      </c>
      <c r="H24453" t="s">
        <v>40</v>
      </c>
      <c r="L24453">
        <v>2003</v>
      </c>
      <c r="N24453" t="s">
        <v>73</v>
      </c>
      <c r="O24453" t="s">
        <v>74</v>
      </c>
      <c r="P24453" t="s">
        <v>73</v>
      </c>
      <c r="R24453">
        <v>2017</v>
      </c>
      <c r="AA24453">
        <v>47.42</v>
      </c>
      <c r="AB24453">
        <v>54.36</v>
      </c>
      <c r="AC24453">
        <v>48.78</v>
      </c>
      <c r="AD24453">
        <v>53.33</v>
      </c>
      <c r="AE24453">
        <v>45.26</v>
      </c>
      <c r="AF24453" t="s">
        <v>49</v>
      </c>
      <c r="AG24453" t="s">
        <v>49</v>
      </c>
      <c r="AH24453" t="s">
        <v>49</v>
      </c>
      <c r="AI24453" t="s">
        <v>49</v>
      </c>
      <c r="AJ24453" t="s">
        <v>49</v>
      </c>
    </row>
    <row r="24454" spans="1:36" x14ac:dyDescent="0.25">
      <c r="A24454" t="s">
        <v>1457</v>
      </c>
      <c r="B24454" t="s">
        <v>1458</v>
      </c>
      <c r="C24454" t="s">
        <v>47661</v>
      </c>
      <c r="D24454" t="s">
        <v>47662</v>
      </c>
      <c r="E24454">
        <v>12.444000000000001</v>
      </c>
      <c r="F24454">
        <v>41.388800000000003</v>
      </c>
      <c r="G24454">
        <v>2.1589999999999998</v>
      </c>
      <c r="H24454" t="s">
        <v>2526</v>
      </c>
      <c r="M24454" t="s">
        <v>47663</v>
      </c>
      <c r="N24454" t="s">
        <v>1462</v>
      </c>
      <c r="O24454" t="s">
        <v>1463</v>
      </c>
      <c r="P24454" t="s">
        <v>431</v>
      </c>
      <c r="AE24454">
        <v>4.33</v>
      </c>
      <c r="AF24454" t="s">
        <v>43</v>
      </c>
      <c r="AG24454" t="s">
        <v>43</v>
      </c>
      <c r="AH24454" t="s">
        <v>43</v>
      </c>
      <c r="AI24454" t="s">
        <v>43</v>
      </c>
      <c r="AJ24454" t="s">
        <v>44</v>
      </c>
    </row>
    <row r="24455" spans="1:36" x14ac:dyDescent="0.25">
      <c r="A24455" t="s">
        <v>69</v>
      </c>
      <c r="B24455" t="s">
        <v>70</v>
      </c>
      <c r="C24455" t="s">
        <v>47664</v>
      </c>
      <c r="D24455" t="s">
        <v>47665</v>
      </c>
      <c r="E24455">
        <v>12.44</v>
      </c>
      <c r="F24455">
        <v>-24.1328</v>
      </c>
      <c r="G24455">
        <v>-49.635800000000003</v>
      </c>
      <c r="H24455" t="s">
        <v>40</v>
      </c>
      <c r="L24455">
        <v>2003</v>
      </c>
      <c r="N24455" t="s">
        <v>73</v>
      </c>
      <c r="O24455" t="s">
        <v>74</v>
      </c>
      <c r="P24455" t="s">
        <v>73</v>
      </c>
      <c r="Q24455">
        <v>1059253</v>
      </c>
      <c r="R24455">
        <v>2017</v>
      </c>
      <c r="AA24455">
        <v>40.520000000000003</v>
      </c>
      <c r="AB24455">
        <v>56.1</v>
      </c>
      <c r="AC24455">
        <v>55.21</v>
      </c>
      <c r="AD24455">
        <v>55.49</v>
      </c>
      <c r="AE24455">
        <v>43.37</v>
      </c>
      <c r="AF24455" t="s">
        <v>49</v>
      </c>
      <c r="AG24455" t="s">
        <v>49</v>
      </c>
      <c r="AH24455" t="s">
        <v>49</v>
      </c>
      <c r="AI24455" t="s">
        <v>49</v>
      </c>
      <c r="AJ24455" t="s">
        <v>49</v>
      </c>
    </row>
    <row r="24456" spans="1:36" x14ac:dyDescent="0.25">
      <c r="A24456" t="s">
        <v>186</v>
      </c>
      <c r="B24456" t="s">
        <v>187</v>
      </c>
      <c r="C24456" t="s">
        <v>47666</v>
      </c>
      <c r="D24456" t="s">
        <v>47667</v>
      </c>
      <c r="E24456">
        <v>12.42661</v>
      </c>
      <c r="F24456">
        <v>44.158799999999999</v>
      </c>
      <c r="G24456">
        <v>0.2447</v>
      </c>
      <c r="H24456" t="s">
        <v>1049</v>
      </c>
      <c r="N24456" t="s">
        <v>536</v>
      </c>
      <c r="O24456" t="s">
        <v>11230</v>
      </c>
      <c r="P24456" t="s">
        <v>536</v>
      </c>
      <c r="AA24456">
        <v>19.829999999999998</v>
      </c>
      <c r="AB24456">
        <v>21.62</v>
      </c>
      <c r="AC24456">
        <v>21.42</v>
      </c>
      <c r="AD24456">
        <v>21.36</v>
      </c>
      <c r="AE24456">
        <v>21.55</v>
      </c>
      <c r="AF24456" t="s">
        <v>4344</v>
      </c>
      <c r="AG24456" t="s">
        <v>4344</v>
      </c>
      <c r="AH24456" t="s">
        <v>4344</v>
      </c>
      <c r="AI24456" t="s">
        <v>4344</v>
      </c>
      <c r="AJ24456" t="s">
        <v>4344</v>
      </c>
    </row>
    <row r="24457" spans="1:36" x14ac:dyDescent="0.25">
      <c r="A24457" t="s">
        <v>69</v>
      </c>
      <c r="B24457" t="s">
        <v>70</v>
      </c>
      <c r="C24457" t="s">
        <v>47668</v>
      </c>
      <c r="D24457" t="s">
        <v>47669</v>
      </c>
      <c r="E24457">
        <v>12.42</v>
      </c>
      <c r="F24457">
        <v>-15.3576</v>
      </c>
      <c r="G24457">
        <v>-55.455300000000001</v>
      </c>
      <c r="H24457" t="s">
        <v>40</v>
      </c>
      <c r="L24457">
        <v>1970</v>
      </c>
      <c r="N24457" t="s">
        <v>73</v>
      </c>
      <c r="O24457" t="s">
        <v>74</v>
      </c>
      <c r="P24457" t="s">
        <v>73</v>
      </c>
      <c r="Q24457">
        <v>1046613</v>
      </c>
      <c r="R24457">
        <v>2017</v>
      </c>
      <c r="AA24457">
        <v>39.14</v>
      </c>
      <c r="AB24457">
        <v>54.34</v>
      </c>
      <c r="AC24457">
        <v>50.35</v>
      </c>
      <c r="AD24457">
        <v>51.74</v>
      </c>
      <c r="AE24457">
        <v>43.98</v>
      </c>
      <c r="AF24457" t="s">
        <v>49</v>
      </c>
      <c r="AG24457" t="s">
        <v>49</v>
      </c>
      <c r="AH24457" t="s">
        <v>49</v>
      </c>
      <c r="AI24457" t="s">
        <v>49</v>
      </c>
      <c r="AJ24457" t="s">
        <v>49</v>
      </c>
    </row>
    <row r="24458" spans="1:36" x14ac:dyDescent="0.25">
      <c r="A24458" t="s">
        <v>186</v>
      </c>
      <c r="B24458" t="s">
        <v>187</v>
      </c>
      <c r="C24458" t="s">
        <v>47670</v>
      </c>
      <c r="D24458" t="s">
        <v>47671</v>
      </c>
      <c r="E24458">
        <v>12.408340000000001</v>
      </c>
      <c r="F24458">
        <v>43.284399999999998</v>
      </c>
      <c r="G24458">
        <v>1.6265000000000001</v>
      </c>
      <c r="H24458" t="s">
        <v>1049</v>
      </c>
      <c r="N24458" t="s">
        <v>536</v>
      </c>
      <c r="O24458" t="s">
        <v>11230</v>
      </c>
      <c r="P24458" t="s">
        <v>536</v>
      </c>
      <c r="Q24458">
        <v>1104074</v>
      </c>
      <c r="AA24458">
        <v>19.46</v>
      </c>
      <c r="AB24458">
        <v>20.56</v>
      </c>
      <c r="AC24458">
        <v>20.81</v>
      </c>
      <c r="AD24458">
        <v>21.37</v>
      </c>
      <c r="AE24458">
        <v>20.85</v>
      </c>
      <c r="AF24458" t="s">
        <v>4344</v>
      </c>
      <c r="AG24458" t="s">
        <v>4344</v>
      </c>
      <c r="AH24458" t="s">
        <v>4344</v>
      </c>
      <c r="AI24458" t="s">
        <v>4344</v>
      </c>
      <c r="AJ24458" t="s">
        <v>4344</v>
      </c>
    </row>
    <row r="24459" spans="1:36" x14ac:dyDescent="0.25">
      <c r="A24459" t="s">
        <v>813</v>
      </c>
      <c r="B24459" t="s">
        <v>814</v>
      </c>
      <c r="C24459" t="s">
        <v>47672</v>
      </c>
      <c r="D24459" t="s">
        <v>47673</v>
      </c>
      <c r="E24459">
        <v>12.4</v>
      </c>
      <c r="F24459">
        <v>-15.7796</v>
      </c>
      <c r="G24459">
        <v>128.73949999999999</v>
      </c>
      <c r="H24459" t="s">
        <v>110</v>
      </c>
      <c r="M24459" t="s">
        <v>42827</v>
      </c>
      <c r="N24459" t="s">
        <v>818</v>
      </c>
      <c r="O24459" t="s">
        <v>819</v>
      </c>
      <c r="P24459" t="s">
        <v>818</v>
      </c>
      <c r="Q24459">
        <v>1030202</v>
      </c>
      <c r="W24459">
        <v>0.247777778</v>
      </c>
      <c r="X24459">
        <v>9.3611110999999997E-2</v>
      </c>
      <c r="Z24459" t="s">
        <v>820</v>
      </c>
      <c r="AE24459">
        <v>23.94</v>
      </c>
      <c r="AF24459" t="s">
        <v>43</v>
      </c>
      <c r="AG24459" t="s">
        <v>43</v>
      </c>
      <c r="AH24459" t="s">
        <v>43</v>
      </c>
      <c r="AI24459" t="s">
        <v>43</v>
      </c>
      <c r="AJ24459" t="s">
        <v>44</v>
      </c>
    </row>
    <row r="24460" spans="1:36" x14ac:dyDescent="0.25">
      <c r="A24460" t="s">
        <v>69</v>
      </c>
      <c r="B24460" t="s">
        <v>70</v>
      </c>
      <c r="C24460" t="s">
        <v>47674</v>
      </c>
      <c r="D24460" t="s">
        <v>47675</v>
      </c>
      <c r="E24460">
        <v>12.4</v>
      </c>
      <c r="F24460">
        <v>-20.5458</v>
      </c>
      <c r="G24460">
        <v>-42.962499999999999</v>
      </c>
      <c r="H24460" t="s">
        <v>40</v>
      </c>
      <c r="L24460">
        <v>1958</v>
      </c>
      <c r="N24460" t="s">
        <v>73</v>
      </c>
      <c r="O24460" t="s">
        <v>74</v>
      </c>
      <c r="P24460" t="s">
        <v>73</v>
      </c>
      <c r="Q24460">
        <v>1015402</v>
      </c>
      <c r="R24460">
        <v>2017</v>
      </c>
      <c r="AA24460">
        <v>43.63</v>
      </c>
      <c r="AB24460">
        <v>49.53</v>
      </c>
      <c r="AC24460">
        <v>46.78</v>
      </c>
      <c r="AD24460">
        <v>52.77</v>
      </c>
      <c r="AE24460">
        <v>48.3</v>
      </c>
      <c r="AF24460" t="s">
        <v>49</v>
      </c>
      <c r="AG24460" t="s">
        <v>49</v>
      </c>
      <c r="AH24460" t="s">
        <v>49</v>
      </c>
      <c r="AI24460" t="s">
        <v>49</v>
      </c>
      <c r="AJ24460" t="s">
        <v>49</v>
      </c>
    </row>
    <row r="24461" spans="1:36" x14ac:dyDescent="0.25">
      <c r="A24461" t="s">
        <v>186</v>
      </c>
      <c r="B24461" t="s">
        <v>187</v>
      </c>
      <c r="C24461" t="s">
        <v>47676</v>
      </c>
      <c r="D24461" t="s">
        <v>47677</v>
      </c>
      <c r="E24461">
        <v>12.4</v>
      </c>
      <c r="F24461">
        <v>42.785400000000003</v>
      </c>
      <c r="G24461">
        <v>2.1372</v>
      </c>
      <c r="H24461" t="s">
        <v>40</v>
      </c>
      <c r="N24461" t="s">
        <v>536</v>
      </c>
      <c r="O24461" t="s">
        <v>11230</v>
      </c>
      <c r="P24461" t="s">
        <v>536</v>
      </c>
      <c r="AA24461">
        <v>29.84</v>
      </c>
      <c r="AB24461">
        <v>36.1</v>
      </c>
      <c r="AC24461">
        <v>42.38</v>
      </c>
      <c r="AD24461">
        <v>32.07</v>
      </c>
      <c r="AE24461">
        <v>37.86</v>
      </c>
      <c r="AF24461" t="s">
        <v>49</v>
      </c>
      <c r="AG24461" t="s">
        <v>49</v>
      </c>
      <c r="AH24461" t="s">
        <v>49</v>
      </c>
      <c r="AI24461" t="s">
        <v>49</v>
      </c>
      <c r="AJ24461" t="s">
        <v>49</v>
      </c>
    </row>
    <row r="24462" spans="1:36" x14ac:dyDescent="0.25">
      <c r="A24462" t="s">
        <v>186</v>
      </c>
      <c r="B24462" t="s">
        <v>187</v>
      </c>
      <c r="C24462" t="s">
        <v>47678</v>
      </c>
      <c r="D24462" t="s">
        <v>47679</v>
      </c>
      <c r="E24462">
        <v>12.4</v>
      </c>
      <c r="F24462">
        <v>47.733899999999998</v>
      </c>
      <c r="G24462">
        <v>-1.7279</v>
      </c>
      <c r="H24462" t="s">
        <v>128</v>
      </c>
      <c r="N24462" t="s">
        <v>536</v>
      </c>
      <c r="O24462" t="s">
        <v>11230</v>
      </c>
      <c r="P24462" t="s">
        <v>536</v>
      </c>
      <c r="Q24462">
        <v>1074530</v>
      </c>
      <c r="AE24462">
        <v>22.67</v>
      </c>
      <c r="AF24462" t="s">
        <v>43</v>
      </c>
      <c r="AG24462" t="s">
        <v>43</v>
      </c>
      <c r="AH24462" t="s">
        <v>43</v>
      </c>
      <c r="AI24462" t="s">
        <v>43</v>
      </c>
      <c r="AJ24462" t="s">
        <v>44</v>
      </c>
    </row>
    <row r="24463" spans="1:36" x14ac:dyDescent="0.25">
      <c r="A24463" t="s">
        <v>186</v>
      </c>
      <c r="B24463" t="s">
        <v>187</v>
      </c>
      <c r="C24463" t="s">
        <v>47680</v>
      </c>
      <c r="D24463" t="s">
        <v>47681</v>
      </c>
      <c r="E24463">
        <v>12.4</v>
      </c>
      <c r="F24463">
        <v>44.015000000000001</v>
      </c>
      <c r="G24463">
        <v>6.0270000000000001</v>
      </c>
      <c r="H24463" t="s">
        <v>1049</v>
      </c>
      <c r="N24463" t="s">
        <v>4342</v>
      </c>
      <c r="O24463" t="s">
        <v>4343</v>
      </c>
      <c r="P24463" t="s">
        <v>4342</v>
      </c>
      <c r="AA24463">
        <v>20.37</v>
      </c>
      <c r="AB24463">
        <v>19.97</v>
      </c>
      <c r="AC24463">
        <v>20.079999999999998</v>
      </c>
      <c r="AD24463">
        <v>20.190000000000001</v>
      </c>
      <c r="AE24463">
        <v>20.73</v>
      </c>
      <c r="AF24463" t="s">
        <v>4344</v>
      </c>
      <c r="AG24463" t="s">
        <v>4344</v>
      </c>
      <c r="AH24463" t="s">
        <v>4344</v>
      </c>
      <c r="AI24463" t="s">
        <v>4344</v>
      </c>
      <c r="AJ24463" t="s">
        <v>4344</v>
      </c>
    </row>
    <row r="24464" spans="1:36" x14ac:dyDescent="0.25">
      <c r="A24464" t="s">
        <v>531</v>
      </c>
      <c r="B24464" t="s">
        <v>532</v>
      </c>
      <c r="C24464" t="s">
        <v>47682</v>
      </c>
      <c r="D24464" t="s">
        <v>47683</v>
      </c>
      <c r="E24464">
        <v>12.4</v>
      </c>
      <c r="F24464">
        <v>50.129399999999997</v>
      </c>
      <c r="G24464">
        <v>8.7678999999999991</v>
      </c>
      <c r="H24464" t="s">
        <v>1615</v>
      </c>
      <c r="L24464">
        <v>2004</v>
      </c>
      <c r="M24464" t="s">
        <v>17498</v>
      </c>
      <c r="N24464" t="s">
        <v>536</v>
      </c>
      <c r="O24464" t="s">
        <v>537</v>
      </c>
      <c r="P24464" t="s">
        <v>536</v>
      </c>
      <c r="AF24464" t="s">
        <v>43</v>
      </c>
      <c r="AG24464" t="s">
        <v>43</v>
      </c>
      <c r="AH24464" t="s">
        <v>43</v>
      </c>
      <c r="AI24464" t="s">
        <v>43</v>
      </c>
      <c r="AJ24464" t="s">
        <v>43</v>
      </c>
    </row>
    <row r="24465" spans="1:36" x14ac:dyDescent="0.25">
      <c r="A24465" t="s">
        <v>531</v>
      </c>
      <c r="B24465" t="s">
        <v>532</v>
      </c>
      <c r="C24465" t="s">
        <v>47684</v>
      </c>
      <c r="D24465" t="s">
        <v>47685</v>
      </c>
      <c r="E24465">
        <v>12.4</v>
      </c>
      <c r="F24465">
        <v>49.971299999999999</v>
      </c>
      <c r="G24465">
        <v>8.0606000000000009</v>
      </c>
      <c r="H24465" t="s">
        <v>1615</v>
      </c>
      <c r="L24465">
        <v>2004</v>
      </c>
      <c r="M24465" t="s">
        <v>47686</v>
      </c>
      <c r="N24465" t="s">
        <v>536</v>
      </c>
      <c r="O24465" t="s">
        <v>537</v>
      </c>
      <c r="P24465" t="s">
        <v>536</v>
      </c>
      <c r="AF24465" t="s">
        <v>43</v>
      </c>
      <c r="AG24465" t="s">
        <v>43</v>
      </c>
      <c r="AH24465" t="s">
        <v>43</v>
      </c>
      <c r="AI24465" t="s">
        <v>43</v>
      </c>
      <c r="AJ24465" t="s">
        <v>43</v>
      </c>
    </row>
    <row r="24466" spans="1:36" x14ac:dyDescent="0.25">
      <c r="A24466" t="s">
        <v>531</v>
      </c>
      <c r="B24466" t="s">
        <v>532</v>
      </c>
      <c r="C24466" t="s">
        <v>47687</v>
      </c>
      <c r="D24466" t="s">
        <v>47688</v>
      </c>
      <c r="E24466">
        <v>12.4</v>
      </c>
      <c r="F24466">
        <v>48.237400000000001</v>
      </c>
      <c r="G24466">
        <v>10.927199999999999</v>
      </c>
      <c r="H24466" t="s">
        <v>40</v>
      </c>
      <c r="L24466">
        <v>1983</v>
      </c>
      <c r="M24466" t="s">
        <v>5354</v>
      </c>
      <c r="N24466" t="s">
        <v>536</v>
      </c>
      <c r="O24466" t="s">
        <v>537</v>
      </c>
      <c r="P24466" t="s">
        <v>536</v>
      </c>
      <c r="Q24466">
        <v>1010843</v>
      </c>
      <c r="AA24466">
        <v>54.82</v>
      </c>
      <c r="AB24466">
        <v>44.48</v>
      </c>
      <c r="AC24466">
        <v>50.93</v>
      </c>
      <c r="AD24466">
        <v>44.6</v>
      </c>
      <c r="AE24466">
        <v>44.93</v>
      </c>
      <c r="AF24466" t="s">
        <v>49</v>
      </c>
      <c r="AG24466" t="s">
        <v>49</v>
      </c>
      <c r="AH24466" t="s">
        <v>49</v>
      </c>
      <c r="AI24466" t="s">
        <v>49</v>
      </c>
      <c r="AJ24466" t="s">
        <v>49</v>
      </c>
    </row>
    <row r="24467" spans="1:36" x14ac:dyDescent="0.25">
      <c r="A24467" t="s">
        <v>1457</v>
      </c>
      <c r="B24467" t="s">
        <v>1458</v>
      </c>
      <c r="C24467" t="s">
        <v>47689</v>
      </c>
      <c r="D24467" t="s">
        <v>47690</v>
      </c>
      <c r="E24467">
        <v>12.4</v>
      </c>
      <c r="F24467">
        <v>42.138800000000003</v>
      </c>
      <c r="G24467">
        <v>-1.6823999999999999</v>
      </c>
      <c r="H24467" t="s">
        <v>1049</v>
      </c>
      <c r="N24467" t="s">
        <v>4342</v>
      </c>
      <c r="O24467" t="s">
        <v>4343</v>
      </c>
      <c r="P24467" t="s">
        <v>4342</v>
      </c>
      <c r="AA24467">
        <v>21.29</v>
      </c>
      <c r="AB24467">
        <v>21.65</v>
      </c>
      <c r="AC24467">
        <v>21.87</v>
      </c>
      <c r="AD24467">
        <v>22.03</v>
      </c>
      <c r="AE24467">
        <v>23.06</v>
      </c>
      <c r="AF24467" t="s">
        <v>4344</v>
      </c>
      <c r="AG24467" t="s">
        <v>4344</v>
      </c>
      <c r="AH24467" t="s">
        <v>4344</v>
      </c>
      <c r="AI24467" t="s">
        <v>4344</v>
      </c>
      <c r="AJ24467" t="s">
        <v>4344</v>
      </c>
    </row>
    <row r="24468" spans="1:36" x14ac:dyDescent="0.25">
      <c r="A24468" t="s">
        <v>1286</v>
      </c>
      <c r="B24468" t="s">
        <v>1287</v>
      </c>
      <c r="C24468" t="s">
        <v>47691</v>
      </c>
      <c r="D24468" t="s">
        <v>47692</v>
      </c>
      <c r="E24468">
        <v>12.4</v>
      </c>
      <c r="F24468">
        <v>52.966000000000001</v>
      </c>
      <c r="G24468">
        <v>-0.83240000000000003</v>
      </c>
      <c r="H24468" t="s">
        <v>1049</v>
      </c>
      <c r="M24468" t="s">
        <v>33711</v>
      </c>
      <c r="N24468" t="s">
        <v>1617</v>
      </c>
      <c r="O24468" t="s">
        <v>1618</v>
      </c>
      <c r="P24468" t="s">
        <v>1617</v>
      </c>
      <c r="AA24468">
        <v>18.05</v>
      </c>
      <c r="AB24468">
        <v>18.649999999999999</v>
      </c>
      <c r="AC24468">
        <v>18.96</v>
      </c>
      <c r="AD24468">
        <v>19.03</v>
      </c>
      <c r="AE24468">
        <v>19.28</v>
      </c>
      <c r="AF24468" t="s">
        <v>4344</v>
      </c>
      <c r="AG24468" t="s">
        <v>4344</v>
      </c>
      <c r="AH24468" t="s">
        <v>4344</v>
      </c>
      <c r="AI24468" t="s">
        <v>4344</v>
      </c>
      <c r="AJ24468" t="s">
        <v>4344</v>
      </c>
    </row>
    <row r="24469" spans="1:36" x14ac:dyDescent="0.25">
      <c r="A24469" t="s">
        <v>186</v>
      </c>
      <c r="B24469" t="s">
        <v>187</v>
      </c>
      <c r="C24469" t="s">
        <v>47719</v>
      </c>
      <c r="D24469" t="s">
        <v>47720</v>
      </c>
      <c r="E24469">
        <v>12.35</v>
      </c>
      <c r="F24469">
        <v>46.409100000000002</v>
      </c>
      <c r="G24469">
        <v>-1.4772000000000001</v>
      </c>
      <c r="H24469" t="s">
        <v>128</v>
      </c>
      <c r="N24469" t="s">
        <v>536</v>
      </c>
      <c r="O24469" t="s">
        <v>11230</v>
      </c>
      <c r="P24469" t="s">
        <v>536</v>
      </c>
      <c r="Q24469">
        <v>1062458</v>
      </c>
      <c r="AE24469">
        <v>22.58</v>
      </c>
      <c r="AF24469" t="s">
        <v>43</v>
      </c>
      <c r="AG24469" t="s">
        <v>43</v>
      </c>
      <c r="AH24469" t="s">
        <v>43</v>
      </c>
      <c r="AI24469" t="s">
        <v>43</v>
      </c>
      <c r="AJ24469" t="s">
        <v>44</v>
      </c>
    </row>
    <row r="24470" spans="1:36" x14ac:dyDescent="0.25">
      <c r="A24470" t="s">
        <v>186</v>
      </c>
      <c r="B24470" t="s">
        <v>187</v>
      </c>
      <c r="C24470" t="s">
        <v>47721</v>
      </c>
      <c r="D24470" t="s">
        <v>47722</v>
      </c>
      <c r="E24470">
        <v>12.336</v>
      </c>
      <c r="F24470">
        <v>47.461300000000001</v>
      </c>
      <c r="G24470">
        <v>3.5110000000000001</v>
      </c>
      <c r="H24470" t="s">
        <v>128</v>
      </c>
      <c r="N24470" t="s">
        <v>536</v>
      </c>
      <c r="O24470" t="s">
        <v>11230</v>
      </c>
      <c r="P24470" t="s">
        <v>536</v>
      </c>
      <c r="Q24470">
        <v>1097835</v>
      </c>
      <c r="AE24470">
        <v>22.55</v>
      </c>
      <c r="AF24470" t="s">
        <v>43</v>
      </c>
      <c r="AG24470" t="s">
        <v>43</v>
      </c>
      <c r="AH24470" t="s">
        <v>43</v>
      </c>
      <c r="AI24470" t="s">
        <v>43</v>
      </c>
      <c r="AJ24470" t="s">
        <v>44</v>
      </c>
    </row>
    <row r="24471" spans="1:36" x14ac:dyDescent="0.25">
      <c r="A24471" t="s">
        <v>69</v>
      </c>
      <c r="B24471" t="s">
        <v>70</v>
      </c>
      <c r="C24471" t="s">
        <v>47723</v>
      </c>
      <c r="D24471" t="s">
        <v>47724</v>
      </c>
      <c r="E24471">
        <v>12.33</v>
      </c>
      <c r="F24471">
        <v>-25.389299999999999</v>
      </c>
      <c r="G24471">
        <v>-51.445799999999998</v>
      </c>
      <c r="H24471" t="s">
        <v>1615</v>
      </c>
      <c r="L24471">
        <v>2008</v>
      </c>
      <c r="N24471" t="s">
        <v>73</v>
      </c>
      <c r="O24471" t="s">
        <v>74</v>
      </c>
      <c r="P24471" t="s">
        <v>73</v>
      </c>
      <c r="R24471">
        <v>2017</v>
      </c>
      <c r="AF24471" t="s">
        <v>43</v>
      </c>
      <c r="AG24471" t="s">
        <v>43</v>
      </c>
      <c r="AH24471" t="s">
        <v>43</v>
      </c>
      <c r="AI24471" t="s">
        <v>43</v>
      </c>
      <c r="AJ24471" t="s">
        <v>43</v>
      </c>
    </row>
    <row r="24472" spans="1:36" x14ac:dyDescent="0.25">
      <c r="A24472" t="s">
        <v>186</v>
      </c>
      <c r="B24472" t="s">
        <v>187</v>
      </c>
      <c r="C24472" t="s">
        <v>47725</v>
      </c>
      <c r="D24472" t="s">
        <v>47726</v>
      </c>
      <c r="E24472">
        <v>12.3</v>
      </c>
      <c r="F24472">
        <v>48.515599999999999</v>
      </c>
      <c r="G24472">
        <v>5.6050000000000004</v>
      </c>
      <c r="H24472" t="s">
        <v>128</v>
      </c>
      <c r="N24472" t="s">
        <v>536</v>
      </c>
      <c r="O24472" t="s">
        <v>11230</v>
      </c>
      <c r="P24472" t="s">
        <v>536</v>
      </c>
      <c r="AE24472">
        <v>22.49</v>
      </c>
      <c r="AF24472" t="s">
        <v>43</v>
      </c>
      <c r="AG24472" t="s">
        <v>43</v>
      </c>
      <c r="AH24472" t="s">
        <v>43</v>
      </c>
      <c r="AI24472" t="s">
        <v>43</v>
      </c>
      <c r="AJ24472" t="s">
        <v>44</v>
      </c>
    </row>
    <row r="24473" spans="1:36" x14ac:dyDescent="0.25">
      <c r="A24473" t="s">
        <v>186</v>
      </c>
      <c r="B24473" t="s">
        <v>187</v>
      </c>
      <c r="C24473" t="s">
        <v>47727</v>
      </c>
      <c r="D24473" t="s">
        <v>47728</v>
      </c>
      <c r="E24473">
        <v>12.3</v>
      </c>
      <c r="F24473">
        <v>46.923400000000001</v>
      </c>
      <c r="G24473">
        <v>-0.33289999999999997</v>
      </c>
      <c r="H24473" t="s">
        <v>128</v>
      </c>
      <c r="N24473" t="s">
        <v>536</v>
      </c>
      <c r="O24473" t="s">
        <v>11230</v>
      </c>
      <c r="P24473" t="s">
        <v>536</v>
      </c>
      <c r="Q24473">
        <v>1079523</v>
      </c>
      <c r="AE24473">
        <v>22.49</v>
      </c>
      <c r="AF24473" t="s">
        <v>43</v>
      </c>
      <c r="AG24473" t="s">
        <v>43</v>
      </c>
      <c r="AH24473" t="s">
        <v>43</v>
      </c>
      <c r="AI24473" t="s">
        <v>43</v>
      </c>
      <c r="AJ24473" t="s">
        <v>44</v>
      </c>
    </row>
    <row r="24474" spans="1:36" x14ac:dyDescent="0.25">
      <c r="A24474" t="s">
        <v>186</v>
      </c>
      <c r="B24474" t="s">
        <v>187</v>
      </c>
      <c r="C24474" t="s">
        <v>47729</v>
      </c>
      <c r="D24474" t="s">
        <v>47730</v>
      </c>
      <c r="E24474">
        <v>12.3</v>
      </c>
      <c r="F24474">
        <v>48.480200000000004</v>
      </c>
      <c r="G24474">
        <v>3.9571000000000001</v>
      </c>
      <c r="H24474" t="s">
        <v>128</v>
      </c>
      <c r="N24474" t="s">
        <v>536</v>
      </c>
      <c r="O24474" t="s">
        <v>11230</v>
      </c>
      <c r="P24474" t="s">
        <v>536</v>
      </c>
      <c r="AE24474">
        <v>22.49</v>
      </c>
      <c r="AF24474" t="s">
        <v>43</v>
      </c>
      <c r="AG24474" t="s">
        <v>43</v>
      </c>
      <c r="AH24474" t="s">
        <v>43</v>
      </c>
      <c r="AI24474" t="s">
        <v>43</v>
      </c>
      <c r="AJ24474" t="s">
        <v>44</v>
      </c>
    </row>
    <row r="24475" spans="1:36" x14ac:dyDescent="0.25">
      <c r="A24475" t="s">
        <v>186</v>
      </c>
      <c r="B24475" t="s">
        <v>187</v>
      </c>
      <c r="C24475" t="s">
        <v>47731</v>
      </c>
      <c r="D24475" t="s">
        <v>47732</v>
      </c>
      <c r="E24475">
        <v>12.3</v>
      </c>
      <c r="F24475">
        <v>48.5017</v>
      </c>
      <c r="G24475">
        <v>3.9386000000000001</v>
      </c>
      <c r="H24475" t="s">
        <v>128</v>
      </c>
      <c r="N24475" t="s">
        <v>536</v>
      </c>
      <c r="O24475" t="s">
        <v>11230</v>
      </c>
      <c r="P24475" t="s">
        <v>536</v>
      </c>
      <c r="AE24475">
        <v>22.49</v>
      </c>
      <c r="AF24475" t="s">
        <v>43</v>
      </c>
      <c r="AG24475" t="s">
        <v>43</v>
      </c>
      <c r="AH24475" t="s">
        <v>43</v>
      </c>
      <c r="AI24475" t="s">
        <v>43</v>
      </c>
      <c r="AJ24475" t="s">
        <v>44</v>
      </c>
    </row>
    <row r="24476" spans="1:36" x14ac:dyDescent="0.25">
      <c r="A24476" t="s">
        <v>186</v>
      </c>
      <c r="B24476" t="s">
        <v>187</v>
      </c>
      <c r="C24476" t="s">
        <v>47733</v>
      </c>
      <c r="D24476" t="s">
        <v>47734</v>
      </c>
      <c r="E24476">
        <v>12.3</v>
      </c>
      <c r="F24476">
        <v>48.458100000000002</v>
      </c>
      <c r="G24476">
        <v>3.5072999999999999</v>
      </c>
      <c r="H24476" t="s">
        <v>128</v>
      </c>
      <c r="N24476" t="s">
        <v>536</v>
      </c>
      <c r="O24476" t="s">
        <v>11230</v>
      </c>
      <c r="P24476" t="s">
        <v>536</v>
      </c>
      <c r="Q24476">
        <v>1081102</v>
      </c>
      <c r="AE24476">
        <v>22.49</v>
      </c>
      <c r="AF24476" t="s">
        <v>43</v>
      </c>
      <c r="AG24476" t="s">
        <v>43</v>
      </c>
      <c r="AH24476" t="s">
        <v>43</v>
      </c>
      <c r="AI24476" t="s">
        <v>43</v>
      </c>
      <c r="AJ24476" t="s">
        <v>44</v>
      </c>
    </row>
    <row r="24477" spans="1:36" x14ac:dyDescent="0.25">
      <c r="A24477" t="s">
        <v>186</v>
      </c>
      <c r="B24477" t="s">
        <v>187</v>
      </c>
      <c r="C24477" t="s">
        <v>47735</v>
      </c>
      <c r="D24477" t="s">
        <v>47736</v>
      </c>
      <c r="E24477">
        <v>12.3</v>
      </c>
      <c r="F24477">
        <v>49.109000000000002</v>
      </c>
      <c r="G24477">
        <v>3.2351000000000001</v>
      </c>
      <c r="H24477" t="s">
        <v>128</v>
      </c>
      <c r="N24477" t="s">
        <v>536</v>
      </c>
      <c r="O24477" t="s">
        <v>11230</v>
      </c>
      <c r="P24477" t="s">
        <v>536</v>
      </c>
      <c r="AE24477">
        <v>22.49</v>
      </c>
      <c r="AF24477" t="s">
        <v>43</v>
      </c>
      <c r="AG24477" t="s">
        <v>43</v>
      </c>
      <c r="AH24477" t="s">
        <v>43</v>
      </c>
      <c r="AI24477" t="s">
        <v>43</v>
      </c>
      <c r="AJ24477" t="s">
        <v>44</v>
      </c>
    </row>
    <row r="24478" spans="1:36" x14ac:dyDescent="0.25">
      <c r="A24478" t="s">
        <v>186</v>
      </c>
      <c r="B24478" t="s">
        <v>187</v>
      </c>
      <c r="C24478" t="s">
        <v>47737</v>
      </c>
      <c r="D24478" t="s">
        <v>47738</v>
      </c>
      <c r="E24478">
        <v>12.3</v>
      </c>
      <c r="F24478">
        <v>46.924799999999998</v>
      </c>
      <c r="G24478">
        <v>-0.38590000000000002</v>
      </c>
      <c r="H24478" t="s">
        <v>128</v>
      </c>
      <c r="N24478" t="s">
        <v>536</v>
      </c>
      <c r="O24478" t="s">
        <v>11230</v>
      </c>
      <c r="P24478" t="s">
        <v>536</v>
      </c>
      <c r="Q24478">
        <v>1079522</v>
      </c>
      <c r="AE24478">
        <v>22.49</v>
      </c>
      <c r="AF24478" t="s">
        <v>43</v>
      </c>
      <c r="AG24478" t="s">
        <v>43</v>
      </c>
      <c r="AH24478" t="s">
        <v>43</v>
      </c>
      <c r="AI24478" t="s">
        <v>43</v>
      </c>
      <c r="AJ24478" t="s">
        <v>44</v>
      </c>
    </row>
    <row r="24479" spans="1:36" x14ac:dyDescent="0.25">
      <c r="A24479" t="s">
        <v>186</v>
      </c>
      <c r="B24479" t="s">
        <v>187</v>
      </c>
      <c r="C24479" t="s">
        <v>47739</v>
      </c>
      <c r="D24479" t="s">
        <v>47740</v>
      </c>
      <c r="E24479">
        <v>12.3</v>
      </c>
      <c r="F24479">
        <v>48.664900000000003</v>
      </c>
      <c r="G24479">
        <v>3.5533999999999999</v>
      </c>
      <c r="H24479" t="s">
        <v>128</v>
      </c>
      <c r="N24479" t="s">
        <v>536</v>
      </c>
      <c r="O24479" t="s">
        <v>11230</v>
      </c>
      <c r="P24479" t="s">
        <v>536</v>
      </c>
      <c r="AE24479">
        <v>22.49</v>
      </c>
      <c r="AF24479" t="s">
        <v>43</v>
      </c>
      <c r="AG24479" t="s">
        <v>43</v>
      </c>
      <c r="AH24479" t="s">
        <v>43</v>
      </c>
      <c r="AI24479" t="s">
        <v>43</v>
      </c>
      <c r="AJ24479" t="s">
        <v>44</v>
      </c>
    </row>
    <row r="24480" spans="1:36" x14ac:dyDescent="0.25">
      <c r="A24480" t="s">
        <v>186</v>
      </c>
      <c r="B24480" t="s">
        <v>187</v>
      </c>
      <c r="C24480" t="s">
        <v>47741</v>
      </c>
      <c r="D24480" t="s">
        <v>47742</v>
      </c>
      <c r="E24480">
        <v>12.3</v>
      </c>
      <c r="F24480">
        <v>48.635300000000001</v>
      </c>
      <c r="G24480">
        <v>5.4438000000000004</v>
      </c>
      <c r="H24480" t="s">
        <v>128</v>
      </c>
      <c r="N24480" t="s">
        <v>536</v>
      </c>
      <c r="O24480" t="s">
        <v>11230</v>
      </c>
      <c r="P24480" t="s">
        <v>536</v>
      </c>
      <c r="AE24480">
        <v>22.49</v>
      </c>
      <c r="AF24480" t="s">
        <v>43</v>
      </c>
      <c r="AG24480" t="s">
        <v>43</v>
      </c>
      <c r="AH24480" t="s">
        <v>43</v>
      </c>
      <c r="AI24480" t="s">
        <v>43</v>
      </c>
      <c r="AJ24480" t="s">
        <v>44</v>
      </c>
    </row>
    <row r="24481" spans="1:36" x14ac:dyDescent="0.25">
      <c r="A24481" t="s">
        <v>186</v>
      </c>
      <c r="B24481" t="s">
        <v>187</v>
      </c>
      <c r="C24481" t="s">
        <v>47743</v>
      </c>
      <c r="D24481" t="s">
        <v>47744</v>
      </c>
      <c r="E24481">
        <v>12.3</v>
      </c>
      <c r="F24481">
        <v>49.805900000000001</v>
      </c>
      <c r="G24481">
        <v>2.8681999999999999</v>
      </c>
      <c r="H24481" t="s">
        <v>128</v>
      </c>
      <c r="N24481" t="s">
        <v>536</v>
      </c>
      <c r="O24481" t="s">
        <v>11230</v>
      </c>
      <c r="P24481" t="s">
        <v>536</v>
      </c>
      <c r="AE24481">
        <v>22.49</v>
      </c>
      <c r="AF24481" t="s">
        <v>43</v>
      </c>
      <c r="AG24481" t="s">
        <v>43</v>
      </c>
      <c r="AH24481" t="s">
        <v>43</v>
      </c>
      <c r="AI24481" t="s">
        <v>43</v>
      </c>
      <c r="AJ24481" t="s">
        <v>44</v>
      </c>
    </row>
    <row r="24482" spans="1:36" x14ac:dyDescent="0.25">
      <c r="A24482" t="s">
        <v>186</v>
      </c>
      <c r="B24482" t="s">
        <v>187</v>
      </c>
      <c r="C24482" t="s">
        <v>47745</v>
      </c>
      <c r="D24482" t="s">
        <v>47746</v>
      </c>
      <c r="E24482">
        <v>12.3</v>
      </c>
      <c r="F24482">
        <v>48.626300000000001</v>
      </c>
      <c r="G24482">
        <v>5.4707999999999997</v>
      </c>
      <c r="H24482" t="s">
        <v>128</v>
      </c>
      <c r="N24482" t="s">
        <v>536</v>
      </c>
      <c r="O24482" t="s">
        <v>11230</v>
      </c>
      <c r="P24482" t="s">
        <v>536</v>
      </c>
      <c r="AE24482">
        <v>22.49</v>
      </c>
      <c r="AF24482" t="s">
        <v>43</v>
      </c>
      <c r="AG24482" t="s">
        <v>43</v>
      </c>
      <c r="AH24482" t="s">
        <v>43</v>
      </c>
      <c r="AI24482" t="s">
        <v>43</v>
      </c>
      <c r="AJ24482" t="s">
        <v>44</v>
      </c>
    </row>
    <row r="24483" spans="1:36" x14ac:dyDescent="0.25">
      <c r="A24483" t="s">
        <v>186</v>
      </c>
      <c r="B24483" t="s">
        <v>187</v>
      </c>
      <c r="C24483" t="s">
        <v>47747</v>
      </c>
      <c r="D24483" t="s">
        <v>47748</v>
      </c>
      <c r="E24483">
        <v>12.3</v>
      </c>
      <c r="F24483">
        <v>50.67</v>
      </c>
      <c r="G24483">
        <v>2.1755</v>
      </c>
      <c r="H24483" t="s">
        <v>128</v>
      </c>
      <c r="N24483" t="s">
        <v>536</v>
      </c>
      <c r="O24483" t="s">
        <v>11230</v>
      </c>
      <c r="P24483" t="s">
        <v>536</v>
      </c>
      <c r="AE24483">
        <v>22.49</v>
      </c>
      <c r="AF24483" t="s">
        <v>43</v>
      </c>
      <c r="AG24483" t="s">
        <v>43</v>
      </c>
      <c r="AH24483" t="s">
        <v>43</v>
      </c>
      <c r="AI24483" t="s">
        <v>43</v>
      </c>
      <c r="AJ24483" t="s">
        <v>44</v>
      </c>
    </row>
    <row r="24484" spans="1:36" x14ac:dyDescent="0.25">
      <c r="A24484" t="s">
        <v>186</v>
      </c>
      <c r="B24484" t="s">
        <v>187</v>
      </c>
      <c r="C24484" t="s">
        <v>47749</v>
      </c>
      <c r="D24484" t="s">
        <v>47750</v>
      </c>
      <c r="E24484">
        <v>12.3</v>
      </c>
      <c r="F24484">
        <v>48.532200000000003</v>
      </c>
      <c r="G24484">
        <v>3.9946999999999999</v>
      </c>
      <c r="H24484" t="s">
        <v>128</v>
      </c>
      <c r="N24484" t="s">
        <v>536</v>
      </c>
      <c r="O24484" t="s">
        <v>11230</v>
      </c>
      <c r="P24484" t="s">
        <v>536</v>
      </c>
      <c r="AE24484">
        <v>22.49</v>
      </c>
      <c r="AF24484" t="s">
        <v>43</v>
      </c>
      <c r="AG24484" t="s">
        <v>43</v>
      </c>
      <c r="AH24484" t="s">
        <v>43</v>
      </c>
      <c r="AI24484" t="s">
        <v>43</v>
      </c>
      <c r="AJ24484" t="s">
        <v>44</v>
      </c>
    </row>
    <row r="24485" spans="1:36" x14ac:dyDescent="0.25">
      <c r="A24485" t="s">
        <v>186</v>
      </c>
      <c r="B24485" t="s">
        <v>187</v>
      </c>
      <c r="C24485" t="s">
        <v>47751</v>
      </c>
      <c r="D24485" t="s">
        <v>47752</v>
      </c>
      <c r="E24485">
        <v>12.3</v>
      </c>
      <c r="F24485">
        <v>45.220100000000002</v>
      </c>
      <c r="G24485">
        <v>4.1348000000000003</v>
      </c>
      <c r="H24485" t="s">
        <v>40</v>
      </c>
      <c r="N24485" t="s">
        <v>536</v>
      </c>
      <c r="O24485" t="s">
        <v>11230</v>
      </c>
      <c r="P24485" t="s">
        <v>536</v>
      </c>
      <c r="AA24485">
        <v>36.44</v>
      </c>
      <c r="AB24485">
        <v>39.82</v>
      </c>
      <c r="AC24485">
        <v>40.479999999999997</v>
      </c>
      <c r="AD24485">
        <v>31.94</v>
      </c>
      <c r="AE24485">
        <v>39.92</v>
      </c>
      <c r="AF24485" t="s">
        <v>49</v>
      </c>
      <c r="AG24485" t="s">
        <v>49</v>
      </c>
      <c r="AH24485" t="s">
        <v>49</v>
      </c>
      <c r="AI24485" t="s">
        <v>49</v>
      </c>
      <c r="AJ24485" t="s">
        <v>49</v>
      </c>
    </row>
    <row r="24486" spans="1:36" x14ac:dyDescent="0.25">
      <c r="A24486" t="s">
        <v>531</v>
      </c>
      <c r="B24486" t="s">
        <v>532</v>
      </c>
      <c r="C24486" t="s">
        <v>25777</v>
      </c>
      <c r="D24486" t="s">
        <v>47753</v>
      </c>
      <c r="E24486">
        <v>12.3</v>
      </c>
      <c r="F24486">
        <v>48.897100000000002</v>
      </c>
      <c r="G24486">
        <v>8.7249999999999996</v>
      </c>
      <c r="H24486" t="s">
        <v>1615</v>
      </c>
      <c r="L24486">
        <v>2004</v>
      </c>
      <c r="M24486" t="s">
        <v>25777</v>
      </c>
      <c r="N24486" t="s">
        <v>536</v>
      </c>
      <c r="O24486" t="s">
        <v>537</v>
      </c>
      <c r="P24486" t="s">
        <v>536</v>
      </c>
      <c r="Q24486">
        <v>1030026</v>
      </c>
      <c r="AF24486" t="s">
        <v>43</v>
      </c>
      <c r="AG24486" t="s">
        <v>43</v>
      </c>
      <c r="AH24486" t="s">
        <v>43</v>
      </c>
      <c r="AI24486" t="s">
        <v>43</v>
      </c>
      <c r="AJ24486" t="s">
        <v>43</v>
      </c>
    </row>
    <row r="24487" spans="1:36" x14ac:dyDescent="0.25">
      <c r="A24487" t="s">
        <v>531</v>
      </c>
      <c r="B24487" t="s">
        <v>532</v>
      </c>
      <c r="C24487" t="s">
        <v>47754</v>
      </c>
      <c r="D24487" t="s">
        <v>47755</v>
      </c>
      <c r="E24487">
        <v>12.3</v>
      </c>
      <c r="F24487">
        <v>48.877099999999999</v>
      </c>
      <c r="G24487">
        <v>12.514799999999999</v>
      </c>
      <c r="H24487" t="s">
        <v>1049</v>
      </c>
      <c r="N24487" t="s">
        <v>4342</v>
      </c>
      <c r="O24487" t="s">
        <v>4343</v>
      </c>
      <c r="P24487" t="s">
        <v>4342</v>
      </c>
      <c r="AA24487">
        <v>17.21</v>
      </c>
      <c r="AB24487">
        <v>18.86</v>
      </c>
      <c r="AC24487">
        <v>18.86</v>
      </c>
      <c r="AD24487">
        <v>18.09</v>
      </c>
      <c r="AE24487">
        <v>17.8</v>
      </c>
      <c r="AF24487" t="s">
        <v>4344</v>
      </c>
      <c r="AG24487" t="s">
        <v>4344</v>
      </c>
      <c r="AH24487" t="s">
        <v>4344</v>
      </c>
      <c r="AI24487" t="s">
        <v>4344</v>
      </c>
      <c r="AJ24487" t="s">
        <v>4344</v>
      </c>
    </row>
    <row r="24488" spans="1:36" x14ac:dyDescent="0.25">
      <c r="A24488" t="s">
        <v>531</v>
      </c>
      <c r="B24488" t="s">
        <v>532</v>
      </c>
      <c r="C24488" t="s">
        <v>47756</v>
      </c>
      <c r="D24488" t="s">
        <v>47757</v>
      </c>
      <c r="E24488">
        <v>12.3</v>
      </c>
      <c r="F24488">
        <v>48.008000000000003</v>
      </c>
      <c r="G24488">
        <v>10.118499999999999</v>
      </c>
      <c r="H24488" t="s">
        <v>40</v>
      </c>
      <c r="L24488">
        <v>1923</v>
      </c>
      <c r="M24488" t="s">
        <v>2253</v>
      </c>
      <c r="N24488" t="s">
        <v>536</v>
      </c>
      <c r="O24488" t="s">
        <v>537</v>
      </c>
      <c r="P24488" t="s">
        <v>536</v>
      </c>
      <c r="Q24488">
        <v>1016451</v>
      </c>
      <c r="AA24488">
        <v>55.14</v>
      </c>
      <c r="AB24488">
        <v>43.53</v>
      </c>
      <c r="AC24488">
        <v>50.08</v>
      </c>
      <c r="AD24488">
        <v>44.24</v>
      </c>
      <c r="AE24488">
        <v>44.12</v>
      </c>
      <c r="AF24488" t="s">
        <v>49</v>
      </c>
      <c r="AG24488" t="s">
        <v>49</v>
      </c>
      <c r="AH24488" t="s">
        <v>49</v>
      </c>
      <c r="AI24488" t="s">
        <v>49</v>
      </c>
      <c r="AJ24488" t="s">
        <v>49</v>
      </c>
    </row>
    <row r="24489" spans="1:36" x14ac:dyDescent="0.25">
      <c r="A24489" t="s">
        <v>531</v>
      </c>
      <c r="B24489" t="s">
        <v>532</v>
      </c>
      <c r="C24489" t="s">
        <v>47758</v>
      </c>
      <c r="D24489" t="s">
        <v>47759</v>
      </c>
      <c r="E24489">
        <v>12.3</v>
      </c>
      <c r="F24489">
        <v>51.332000000000001</v>
      </c>
      <c r="G24489">
        <v>12.6494</v>
      </c>
      <c r="H24489" t="s">
        <v>1049</v>
      </c>
      <c r="N24489" t="s">
        <v>4342</v>
      </c>
      <c r="O24489" t="s">
        <v>4343</v>
      </c>
      <c r="P24489" t="s">
        <v>4342</v>
      </c>
      <c r="AA24489">
        <v>17.84</v>
      </c>
      <c r="AB24489">
        <v>18.61</v>
      </c>
      <c r="AC24489">
        <v>18.87</v>
      </c>
      <c r="AD24489">
        <v>18.91</v>
      </c>
      <c r="AE24489">
        <v>18.55</v>
      </c>
      <c r="AF24489" t="s">
        <v>4344</v>
      </c>
      <c r="AG24489" t="s">
        <v>4344</v>
      </c>
      <c r="AH24489" t="s">
        <v>4344</v>
      </c>
      <c r="AI24489" t="s">
        <v>4344</v>
      </c>
      <c r="AJ24489" t="s">
        <v>4344</v>
      </c>
    </row>
    <row r="24490" spans="1:36" x14ac:dyDescent="0.25">
      <c r="A24490" t="s">
        <v>239</v>
      </c>
      <c r="B24490" t="s">
        <v>240</v>
      </c>
      <c r="C24490" t="s">
        <v>47760</v>
      </c>
      <c r="D24490" t="s">
        <v>47761</v>
      </c>
      <c r="E24490">
        <v>12.3</v>
      </c>
      <c r="F24490">
        <v>23.651</v>
      </c>
      <c r="G24490">
        <v>71.698999999999998</v>
      </c>
      <c r="H24490" t="s">
        <v>1049</v>
      </c>
      <c r="N24490" t="s">
        <v>4342</v>
      </c>
      <c r="O24490" t="s">
        <v>4343</v>
      </c>
      <c r="P24490" t="s">
        <v>4342</v>
      </c>
      <c r="AA24490">
        <v>24.28</v>
      </c>
      <c r="AB24490">
        <v>27.33</v>
      </c>
      <c r="AC24490">
        <v>27.58</v>
      </c>
      <c r="AD24490">
        <v>28.19</v>
      </c>
      <c r="AE24490">
        <v>27.57</v>
      </c>
      <c r="AF24490" t="s">
        <v>4344</v>
      </c>
      <c r="AG24490" t="s">
        <v>4344</v>
      </c>
      <c r="AH24490" t="s">
        <v>4344</v>
      </c>
      <c r="AI24490" t="s">
        <v>4344</v>
      </c>
      <c r="AJ24490" t="s">
        <v>4344</v>
      </c>
    </row>
    <row r="24491" spans="1:36" x14ac:dyDescent="0.25">
      <c r="A24491" t="s">
        <v>3040</v>
      </c>
      <c r="B24491" t="s">
        <v>3041</v>
      </c>
      <c r="C24491" t="s">
        <v>47762</v>
      </c>
      <c r="D24491" t="s">
        <v>47763</v>
      </c>
      <c r="E24491">
        <v>12.3</v>
      </c>
      <c r="F24491">
        <v>41.691699999999997</v>
      </c>
      <c r="G24491">
        <v>-7.8430999999999997</v>
      </c>
      <c r="H24491" t="s">
        <v>128</v>
      </c>
      <c r="L24491">
        <v>2009</v>
      </c>
      <c r="N24491" t="s">
        <v>12482</v>
      </c>
      <c r="O24491" t="s">
        <v>12483</v>
      </c>
      <c r="P24491" t="s">
        <v>12482</v>
      </c>
      <c r="AA24491">
        <v>40.06</v>
      </c>
      <c r="AB24491">
        <v>38.24</v>
      </c>
      <c r="AC24491">
        <v>30.77</v>
      </c>
      <c r="AD24491">
        <v>28.51</v>
      </c>
      <c r="AE24491">
        <v>28.56</v>
      </c>
      <c r="AF24491" t="s">
        <v>5977</v>
      </c>
      <c r="AG24491" t="s">
        <v>5977</v>
      </c>
      <c r="AH24491" t="s">
        <v>5977</v>
      </c>
      <c r="AI24491" t="s">
        <v>5977</v>
      </c>
      <c r="AJ24491" t="s">
        <v>5977</v>
      </c>
    </row>
    <row r="24492" spans="1:36" x14ac:dyDescent="0.25">
      <c r="A24492" t="s">
        <v>3040</v>
      </c>
      <c r="B24492" t="s">
        <v>3041</v>
      </c>
      <c r="C24492" t="s">
        <v>47764</v>
      </c>
      <c r="D24492" t="s">
        <v>47765</v>
      </c>
      <c r="E24492">
        <v>12.3</v>
      </c>
      <c r="F24492">
        <v>40.186999999999998</v>
      </c>
      <c r="G24492">
        <v>-7.9196999999999997</v>
      </c>
      <c r="H24492" t="s">
        <v>128</v>
      </c>
      <c r="L24492">
        <v>2011</v>
      </c>
      <c r="N24492" t="s">
        <v>12482</v>
      </c>
      <c r="O24492" t="s">
        <v>12483</v>
      </c>
      <c r="P24492" t="s">
        <v>12482</v>
      </c>
      <c r="Q24492">
        <v>1083105</v>
      </c>
      <c r="AA24492">
        <v>38.32</v>
      </c>
      <c r="AB24492">
        <v>35.28</v>
      </c>
      <c r="AC24492">
        <v>34.75</v>
      </c>
      <c r="AD24492">
        <v>32.79</v>
      </c>
      <c r="AE24492">
        <v>30.98</v>
      </c>
      <c r="AF24492" t="s">
        <v>5977</v>
      </c>
      <c r="AG24492" t="s">
        <v>5977</v>
      </c>
      <c r="AH24492" t="s">
        <v>5977</v>
      </c>
      <c r="AI24492" t="s">
        <v>5977</v>
      </c>
      <c r="AJ24492" t="s">
        <v>5977</v>
      </c>
    </row>
    <row r="24493" spans="1:36" x14ac:dyDescent="0.25">
      <c r="A24493" t="s">
        <v>1457</v>
      </c>
      <c r="B24493" t="s">
        <v>1458</v>
      </c>
      <c r="C24493" t="s">
        <v>47766</v>
      </c>
      <c r="D24493" t="s">
        <v>47767</v>
      </c>
      <c r="E24493">
        <v>12.3</v>
      </c>
      <c r="F24493">
        <v>36.195</v>
      </c>
      <c r="G24493">
        <v>-5.4160000000000004</v>
      </c>
      <c r="H24493" t="s">
        <v>1049</v>
      </c>
      <c r="N24493" t="s">
        <v>4342</v>
      </c>
      <c r="O24493" t="s">
        <v>4343</v>
      </c>
      <c r="P24493" t="s">
        <v>4342</v>
      </c>
      <c r="AA24493">
        <v>31.56</v>
      </c>
      <c r="AB24493">
        <v>31.34</v>
      </c>
      <c r="AC24493">
        <v>31.9</v>
      </c>
      <c r="AD24493">
        <v>31.88</v>
      </c>
      <c r="AE24493">
        <v>31.86</v>
      </c>
      <c r="AF24493" t="s">
        <v>4344</v>
      </c>
      <c r="AG24493" t="s">
        <v>4344</v>
      </c>
      <c r="AH24493" t="s">
        <v>4344</v>
      </c>
      <c r="AI24493" t="s">
        <v>4344</v>
      </c>
      <c r="AJ24493" t="s">
        <v>4344</v>
      </c>
    </row>
    <row r="24494" spans="1:36" x14ac:dyDescent="0.25">
      <c r="A24494" t="s">
        <v>743</v>
      </c>
      <c r="B24494" t="s">
        <v>744</v>
      </c>
      <c r="C24494" t="s">
        <v>47768</v>
      </c>
      <c r="D24494" t="s">
        <v>47769</v>
      </c>
      <c r="E24494">
        <v>12.3</v>
      </c>
      <c r="F24494">
        <v>37.700000000000003</v>
      </c>
      <c r="G24494">
        <v>28.003</v>
      </c>
      <c r="H24494" t="s">
        <v>1049</v>
      </c>
      <c r="N24494" t="s">
        <v>4342</v>
      </c>
      <c r="O24494" t="s">
        <v>4343</v>
      </c>
      <c r="P24494" t="s">
        <v>4342</v>
      </c>
      <c r="AA24494">
        <v>27.45</v>
      </c>
      <c r="AB24494">
        <v>23.7</v>
      </c>
      <c r="AC24494">
        <v>24.34</v>
      </c>
      <c r="AD24494">
        <v>26.64</v>
      </c>
      <c r="AE24494">
        <v>24.1</v>
      </c>
      <c r="AF24494" t="s">
        <v>4344</v>
      </c>
      <c r="AG24494" t="s">
        <v>4344</v>
      </c>
      <c r="AH24494" t="s">
        <v>4344</v>
      </c>
      <c r="AI24494" t="s">
        <v>4344</v>
      </c>
      <c r="AJ24494" t="s">
        <v>4344</v>
      </c>
    </row>
    <row r="24495" spans="1:36" x14ac:dyDescent="0.25">
      <c r="A24495" t="s">
        <v>1286</v>
      </c>
      <c r="B24495" t="s">
        <v>1287</v>
      </c>
      <c r="C24495" t="s">
        <v>47770</v>
      </c>
      <c r="D24495" t="s">
        <v>47771</v>
      </c>
      <c r="E24495">
        <v>12.3</v>
      </c>
      <c r="F24495">
        <v>51.151400000000002</v>
      </c>
      <c r="G24495">
        <v>-1.7379</v>
      </c>
      <c r="H24495" t="s">
        <v>1049</v>
      </c>
      <c r="M24495" t="s">
        <v>33725</v>
      </c>
      <c r="N24495" t="s">
        <v>1617</v>
      </c>
      <c r="O24495" t="s">
        <v>1618</v>
      </c>
      <c r="P24495" t="s">
        <v>1617</v>
      </c>
      <c r="AA24495">
        <v>18.739999999999998</v>
      </c>
      <c r="AB24495">
        <v>18.77</v>
      </c>
      <c r="AC24495">
        <v>18.45</v>
      </c>
      <c r="AD24495">
        <v>18.559999999999999</v>
      </c>
      <c r="AE24495">
        <v>19.25</v>
      </c>
      <c r="AF24495" t="s">
        <v>4344</v>
      </c>
      <c r="AG24495" t="s">
        <v>4344</v>
      </c>
      <c r="AH24495" t="s">
        <v>4344</v>
      </c>
      <c r="AI24495" t="s">
        <v>4344</v>
      </c>
      <c r="AJ24495" t="s">
        <v>4344</v>
      </c>
    </row>
    <row r="24496" spans="1:36" x14ac:dyDescent="0.25">
      <c r="A24496" t="s">
        <v>1286</v>
      </c>
      <c r="B24496" t="s">
        <v>1287</v>
      </c>
      <c r="C24496" t="s">
        <v>47772</v>
      </c>
      <c r="D24496" t="s">
        <v>47773</v>
      </c>
      <c r="E24496">
        <v>12.3</v>
      </c>
      <c r="F24496">
        <v>52.352200000000003</v>
      </c>
      <c r="G24496">
        <v>1.4737</v>
      </c>
      <c r="H24496" t="s">
        <v>1049</v>
      </c>
      <c r="M24496" t="s">
        <v>33711</v>
      </c>
      <c r="N24496" t="s">
        <v>1617</v>
      </c>
      <c r="O24496" t="s">
        <v>1618</v>
      </c>
      <c r="P24496" t="s">
        <v>1617</v>
      </c>
      <c r="Q24496">
        <v>1101551</v>
      </c>
      <c r="AA24496">
        <v>18.84</v>
      </c>
      <c r="AB24496">
        <v>18.739999999999998</v>
      </c>
      <c r="AC24496">
        <v>18.489999999999998</v>
      </c>
      <c r="AD24496">
        <v>18.53</v>
      </c>
      <c r="AE24496">
        <v>19.21</v>
      </c>
      <c r="AF24496" t="s">
        <v>4344</v>
      </c>
      <c r="AG24496" t="s">
        <v>4344</v>
      </c>
      <c r="AH24496" t="s">
        <v>4344</v>
      </c>
      <c r="AI24496" t="s">
        <v>4344</v>
      </c>
      <c r="AJ24496" t="s">
        <v>4344</v>
      </c>
    </row>
    <row r="24497" spans="1:36" x14ac:dyDescent="0.25">
      <c r="A24497" t="s">
        <v>1286</v>
      </c>
      <c r="B24497" t="s">
        <v>1287</v>
      </c>
      <c r="C24497" t="s">
        <v>47774</v>
      </c>
      <c r="D24497" t="s">
        <v>47775</v>
      </c>
      <c r="E24497">
        <v>12.3</v>
      </c>
      <c r="F24497">
        <v>52.6327</v>
      </c>
      <c r="G24497">
        <v>-2.7301000000000002</v>
      </c>
      <c r="H24497" t="s">
        <v>1049</v>
      </c>
      <c r="M24497" t="s">
        <v>33711</v>
      </c>
      <c r="N24497" t="s">
        <v>1617</v>
      </c>
      <c r="O24497" t="s">
        <v>1618</v>
      </c>
      <c r="P24497" t="s">
        <v>1617</v>
      </c>
      <c r="Q24497" t="s">
        <v>47776</v>
      </c>
      <c r="AA24497">
        <v>17.7</v>
      </c>
      <c r="AB24497">
        <v>18.809999999999999</v>
      </c>
      <c r="AC24497">
        <v>18.59</v>
      </c>
      <c r="AD24497">
        <v>18.510000000000002</v>
      </c>
      <c r="AE24497">
        <v>19.010000000000002</v>
      </c>
      <c r="AF24497" t="s">
        <v>4344</v>
      </c>
      <c r="AG24497" t="s">
        <v>4344</v>
      </c>
      <c r="AH24497" t="s">
        <v>4344</v>
      </c>
      <c r="AI24497" t="s">
        <v>4344</v>
      </c>
      <c r="AJ24497" t="s">
        <v>4344</v>
      </c>
    </row>
    <row r="24498" spans="1:36" x14ac:dyDescent="0.25">
      <c r="A24498" t="s">
        <v>1286</v>
      </c>
      <c r="B24498" t="s">
        <v>1287</v>
      </c>
      <c r="C24498" t="s">
        <v>47777</v>
      </c>
      <c r="D24498" t="s">
        <v>47778</v>
      </c>
      <c r="E24498">
        <v>12.3</v>
      </c>
      <c r="F24498">
        <v>57.451099999999997</v>
      </c>
      <c r="G24498">
        <v>-2.6915</v>
      </c>
      <c r="H24498" t="s">
        <v>128</v>
      </c>
      <c r="M24498" t="s">
        <v>47779</v>
      </c>
      <c r="N24498" t="s">
        <v>1617</v>
      </c>
      <c r="O24498" t="s">
        <v>1618</v>
      </c>
      <c r="P24498" t="s">
        <v>1617</v>
      </c>
      <c r="Q24498">
        <v>1065150</v>
      </c>
      <c r="AE24498">
        <v>31</v>
      </c>
      <c r="AF24498" t="s">
        <v>43</v>
      </c>
      <c r="AG24498" t="s">
        <v>43</v>
      </c>
      <c r="AH24498" t="s">
        <v>43</v>
      </c>
      <c r="AI24498" t="s">
        <v>43</v>
      </c>
      <c r="AJ24498" t="s">
        <v>44</v>
      </c>
    </row>
    <row r="24499" spans="1:36" x14ac:dyDescent="0.25">
      <c r="A24499" t="s">
        <v>1286</v>
      </c>
      <c r="B24499" t="s">
        <v>1287</v>
      </c>
      <c r="C24499" t="s">
        <v>47780</v>
      </c>
      <c r="D24499" t="s">
        <v>47781</v>
      </c>
      <c r="E24499">
        <v>12.3</v>
      </c>
      <c r="F24499">
        <v>53.637900000000002</v>
      </c>
      <c r="G24499">
        <v>-0.70009999999999994</v>
      </c>
      <c r="H24499" t="s">
        <v>128</v>
      </c>
      <c r="M24499" t="s">
        <v>47782</v>
      </c>
      <c r="N24499" t="s">
        <v>1617</v>
      </c>
      <c r="O24499" t="s">
        <v>1618</v>
      </c>
      <c r="P24499" t="s">
        <v>1617</v>
      </c>
      <c r="AE24499">
        <v>31</v>
      </c>
      <c r="AF24499" t="s">
        <v>43</v>
      </c>
      <c r="AG24499" t="s">
        <v>43</v>
      </c>
      <c r="AH24499" t="s">
        <v>43</v>
      </c>
      <c r="AI24499" t="s">
        <v>43</v>
      </c>
      <c r="AJ24499" t="s">
        <v>44</v>
      </c>
    </row>
    <row r="24500" spans="1:36" x14ac:dyDescent="0.25">
      <c r="A24500" t="s">
        <v>1286</v>
      </c>
      <c r="B24500" t="s">
        <v>1287</v>
      </c>
      <c r="C24500" t="s">
        <v>47783</v>
      </c>
      <c r="D24500" t="s">
        <v>47784</v>
      </c>
      <c r="E24500">
        <v>12.3</v>
      </c>
      <c r="F24500">
        <v>55.7669</v>
      </c>
      <c r="G24500">
        <v>-3.5857999999999999</v>
      </c>
      <c r="H24500" t="s">
        <v>128</v>
      </c>
      <c r="M24500" t="s">
        <v>47785</v>
      </c>
      <c r="N24500" t="s">
        <v>1617</v>
      </c>
      <c r="O24500" t="s">
        <v>1618</v>
      </c>
      <c r="P24500" t="s">
        <v>1617</v>
      </c>
      <c r="Q24500">
        <v>1111747</v>
      </c>
      <c r="AE24500">
        <v>31</v>
      </c>
      <c r="AF24500" t="s">
        <v>43</v>
      </c>
      <c r="AG24500" t="s">
        <v>43</v>
      </c>
      <c r="AH24500" t="s">
        <v>43</v>
      </c>
      <c r="AI24500" t="s">
        <v>43</v>
      </c>
      <c r="AJ24500" t="s">
        <v>44</v>
      </c>
    </row>
    <row r="24501" spans="1:36" x14ac:dyDescent="0.25">
      <c r="A24501" t="s">
        <v>1286</v>
      </c>
      <c r="B24501" t="s">
        <v>1287</v>
      </c>
      <c r="C24501" t="s">
        <v>47786</v>
      </c>
      <c r="D24501" t="s">
        <v>47787</v>
      </c>
      <c r="E24501">
        <v>12.3</v>
      </c>
      <c r="F24501">
        <v>56.2042</v>
      </c>
      <c r="G24501">
        <v>-3.7824</v>
      </c>
      <c r="H24501" t="s">
        <v>128</v>
      </c>
      <c r="M24501" t="s">
        <v>47788</v>
      </c>
      <c r="N24501" t="s">
        <v>1617</v>
      </c>
      <c r="O24501" t="s">
        <v>1618</v>
      </c>
      <c r="P24501" t="s">
        <v>1617</v>
      </c>
      <c r="Q24501">
        <v>1101024</v>
      </c>
      <c r="AE24501">
        <v>31</v>
      </c>
      <c r="AF24501" t="s">
        <v>43</v>
      </c>
      <c r="AG24501" t="s">
        <v>43</v>
      </c>
      <c r="AH24501" t="s">
        <v>43</v>
      </c>
      <c r="AI24501" t="s">
        <v>43</v>
      </c>
      <c r="AJ24501" t="s">
        <v>44</v>
      </c>
    </row>
    <row r="24502" spans="1:36" x14ac:dyDescent="0.25">
      <c r="A24502" t="s">
        <v>1286</v>
      </c>
      <c r="B24502" t="s">
        <v>1287</v>
      </c>
      <c r="C24502" t="s">
        <v>47789</v>
      </c>
      <c r="D24502" t="s">
        <v>47790</v>
      </c>
      <c r="E24502">
        <v>12.3</v>
      </c>
      <c r="F24502">
        <v>53.834899999999998</v>
      </c>
      <c r="G24502">
        <v>-0.59670000000000001</v>
      </c>
      <c r="H24502" t="s">
        <v>128</v>
      </c>
      <c r="M24502" t="s">
        <v>47791</v>
      </c>
      <c r="N24502" t="s">
        <v>1617</v>
      </c>
      <c r="O24502" t="s">
        <v>1618</v>
      </c>
      <c r="P24502" t="s">
        <v>1617</v>
      </c>
      <c r="Q24502">
        <v>1100234</v>
      </c>
      <c r="AE24502">
        <v>31</v>
      </c>
      <c r="AF24502" t="s">
        <v>43</v>
      </c>
      <c r="AG24502" t="s">
        <v>43</v>
      </c>
      <c r="AH24502" t="s">
        <v>43</v>
      </c>
      <c r="AI24502" t="s">
        <v>43</v>
      </c>
      <c r="AJ24502" t="s">
        <v>44</v>
      </c>
    </row>
    <row r="24503" spans="1:36" x14ac:dyDescent="0.25">
      <c r="A24503" t="s">
        <v>1286</v>
      </c>
      <c r="B24503" t="s">
        <v>1287</v>
      </c>
      <c r="C24503" t="s">
        <v>47792</v>
      </c>
      <c r="D24503" t="s">
        <v>47793</v>
      </c>
      <c r="E24503">
        <v>12.3</v>
      </c>
      <c r="F24503">
        <v>52.365699999999997</v>
      </c>
      <c r="G24503">
        <v>-1.0622</v>
      </c>
      <c r="H24503" t="s">
        <v>128</v>
      </c>
      <c r="M24503" t="s">
        <v>25729</v>
      </c>
      <c r="N24503" t="s">
        <v>1617</v>
      </c>
      <c r="O24503" t="s">
        <v>1618</v>
      </c>
      <c r="P24503" t="s">
        <v>1617</v>
      </c>
      <c r="Q24503">
        <v>1106735</v>
      </c>
      <c r="AE24503">
        <v>31</v>
      </c>
      <c r="AF24503" t="s">
        <v>43</v>
      </c>
      <c r="AG24503" t="s">
        <v>43</v>
      </c>
      <c r="AH24503" t="s">
        <v>43</v>
      </c>
      <c r="AI24503" t="s">
        <v>43</v>
      </c>
      <c r="AJ24503" t="s">
        <v>44</v>
      </c>
    </row>
    <row r="24504" spans="1:36" x14ac:dyDescent="0.25">
      <c r="A24504" t="s">
        <v>239</v>
      </c>
      <c r="B24504" t="s">
        <v>240</v>
      </c>
      <c r="C24504" t="s">
        <v>47809</v>
      </c>
      <c r="D24504" t="s">
        <v>47810</v>
      </c>
      <c r="E24504">
        <v>12.27</v>
      </c>
      <c r="F24504">
        <v>21.450399999999998</v>
      </c>
      <c r="G24504">
        <v>76.401399999999995</v>
      </c>
      <c r="H24504" t="s">
        <v>87</v>
      </c>
      <c r="M24504" t="s">
        <v>47811</v>
      </c>
      <c r="N24504" t="s">
        <v>47811</v>
      </c>
      <c r="O24504" t="s">
        <v>47812</v>
      </c>
      <c r="P24504" t="s">
        <v>98</v>
      </c>
      <c r="Q24504">
        <v>1058671</v>
      </c>
      <c r="AE24504">
        <v>64.63</v>
      </c>
      <c r="AF24504" t="s">
        <v>43</v>
      </c>
      <c r="AG24504" t="s">
        <v>43</v>
      </c>
      <c r="AH24504" t="s">
        <v>43</v>
      </c>
      <c r="AI24504" t="s">
        <v>43</v>
      </c>
      <c r="AJ24504" t="s">
        <v>44</v>
      </c>
    </row>
    <row r="24505" spans="1:36" x14ac:dyDescent="0.25">
      <c r="A24505" t="s">
        <v>186</v>
      </c>
      <c r="B24505" t="s">
        <v>187</v>
      </c>
      <c r="C24505" t="s">
        <v>47813</v>
      </c>
      <c r="D24505" t="s">
        <v>47814</v>
      </c>
      <c r="E24505">
        <v>12.263030000000001</v>
      </c>
      <c r="F24505">
        <v>43.567500000000003</v>
      </c>
      <c r="G24505">
        <v>6.4981999999999998</v>
      </c>
      <c r="H24505" t="s">
        <v>1049</v>
      </c>
      <c r="N24505" t="s">
        <v>536</v>
      </c>
      <c r="O24505" t="s">
        <v>11230</v>
      </c>
      <c r="P24505" t="s">
        <v>536</v>
      </c>
      <c r="Q24505">
        <v>1098176</v>
      </c>
      <c r="AA24505">
        <v>20.25</v>
      </c>
      <c r="AB24505">
        <v>21.27</v>
      </c>
      <c r="AC24505">
        <v>21.93</v>
      </c>
      <c r="AD24505">
        <v>21.84</v>
      </c>
      <c r="AE24505">
        <v>24.02</v>
      </c>
      <c r="AF24505" t="s">
        <v>4344</v>
      </c>
      <c r="AG24505" t="s">
        <v>4344</v>
      </c>
      <c r="AH24505" t="s">
        <v>4344</v>
      </c>
      <c r="AI24505" t="s">
        <v>4344</v>
      </c>
      <c r="AJ24505" t="s">
        <v>4344</v>
      </c>
    </row>
    <row r="24506" spans="1:36" x14ac:dyDescent="0.25">
      <c r="A24506" t="s">
        <v>186</v>
      </c>
      <c r="B24506" t="s">
        <v>187</v>
      </c>
      <c r="C24506" t="s">
        <v>47815</v>
      </c>
      <c r="D24506" t="s">
        <v>47816</v>
      </c>
      <c r="E24506">
        <v>12.25</v>
      </c>
      <c r="F24506">
        <v>48.866599999999998</v>
      </c>
      <c r="G24506">
        <v>4.0876000000000001</v>
      </c>
      <c r="H24506" t="s">
        <v>128</v>
      </c>
      <c r="N24506" t="s">
        <v>536</v>
      </c>
      <c r="O24506" t="s">
        <v>11230</v>
      </c>
      <c r="P24506" t="s">
        <v>536</v>
      </c>
      <c r="AE24506">
        <v>22.4</v>
      </c>
      <c r="AF24506" t="s">
        <v>43</v>
      </c>
      <c r="AG24506" t="s">
        <v>43</v>
      </c>
      <c r="AH24506" t="s">
        <v>43</v>
      </c>
      <c r="AI24506" t="s">
        <v>43</v>
      </c>
      <c r="AJ24506" t="s">
        <v>44</v>
      </c>
    </row>
    <row r="24507" spans="1:36" x14ac:dyDescent="0.25">
      <c r="A24507" t="s">
        <v>186</v>
      </c>
      <c r="B24507" t="s">
        <v>187</v>
      </c>
      <c r="C24507" t="s">
        <v>47817</v>
      </c>
      <c r="D24507" t="s">
        <v>47818</v>
      </c>
      <c r="E24507">
        <v>12.25</v>
      </c>
      <c r="F24507">
        <v>48.844299999999997</v>
      </c>
      <c r="G24507">
        <v>4.1430999999999996</v>
      </c>
      <c r="H24507" t="s">
        <v>128</v>
      </c>
      <c r="N24507" t="s">
        <v>536</v>
      </c>
      <c r="O24507" t="s">
        <v>11230</v>
      </c>
      <c r="P24507" t="s">
        <v>536</v>
      </c>
      <c r="AE24507">
        <v>22.4</v>
      </c>
      <c r="AF24507" t="s">
        <v>43</v>
      </c>
      <c r="AG24507" t="s">
        <v>43</v>
      </c>
      <c r="AH24507" t="s">
        <v>43</v>
      </c>
      <c r="AI24507" t="s">
        <v>43</v>
      </c>
      <c r="AJ24507" t="s">
        <v>44</v>
      </c>
    </row>
    <row r="24508" spans="1:36" x14ac:dyDescent="0.25">
      <c r="A24508" t="s">
        <v>4573</v>
      </c>
      <c r="B24508" t="s">
        <v>4574</v>
      </c>
      <c r="C24508" t="s">
        <v>47819</v>
      </c>
      <c r="D24508" t="s">
        <v>47820</v>
      </c>
      <c r="E24508">
        <v>12.237</v>
      </c>
      <c r="F24508">
        <v>-15.833299999999999</v>
      </c>
      <c r="G24508">
        <v>27.7667</v>
      </c>
      <c r="H24508" t="s">
        <v>1615</v>
      </c>
      <c r="M24508" t="s">
        <v>47821</v>
      </c>
      <c r="N24508" t="s">
        <v>4578</v>
      </c>
      <c r="O24508" t="s">
        <v>4579</v>
      </c>
      <c r="P24508" t="s">
        <v>3220</v>
      </c>
      <c r="Q24508">
        <v>1023329</v>
      </c>
      <c r="AF24508" t="s">
        <v>43</v>
      </c>
      <c r="AG24508" t="s">
        <v>43</v>
      </c>
      <c r="AH24508" t="s">
        <v>43</v>
      </c>
      <c r="AI24508" t="s">
        <v>43</v>
      </c>
      <c r="AJ24508" t="s">
        <v>43</v>
      </c>
    </row>
    <row r="24509" spans="1:36" x14ac:dyDescent="0.25">
      <c r="A24509" t="s">
        <v>1286</v>
      </c>
      <c r="B24509" t="s">
        <v>1287</v>
      </c>
      <c r="C24509" t="s">
        <v>47822</v>
      </c>
      <c r="D24509" t="s">
        <v>47823</v>
      </c>
      <c r="E24509">
        <v>12.23156</v>
      </c>
      <c r="F24509">
        <v>50.778399999999998</v>
      </c>
      <c r="G24509">
        <v>-1.8640000000000001</v>
      </c>
      <c r="H24509" t="s">
        <v>1049</v>
      </c>
      <c r="M24509" t="s">
        <v>47824</v>
      </c>
      <c r="N24509" t="s">
        <v>1617</v>
      </c>
      <c r="O24509" t="s">
        <v>1618</v>
      </c>
      <c r="P24509" t="s">
        <v>1617</v>
      </c>
      <c r="Q24509">
        <v>1109212</v>
      </c>
      <c r="AA24509">
        <v>18.399999999999999</v>
      </c>
      <c r="AB24509">
        <v>18.829999999999998</v>
      </c>
      <c r="AC24509">
        <v>18.760000000000002</v>
      </c>
      <c r="AD24509">
        <v>18.760000000000002</v>
      </c>
      <c r="AE24509">
        <v>19.059999999999999</v>
      </c>
      <c r="AF24509" t="s">
        <v>4344</v>
      </c>
      <c r="AG24509" t="s">
        <v>4344</v>
      </c>
      <c r="AH24509" t="s">
        <v>4344</v>
      </c>
      <c r="AI24509" t="s">
        <v>4344</v>
      </c>
      <c r="AJ24509" t="s">
        <v>4344</v>
      </c>
    </row>
    <row r="24510" spans="1:36" x14ac:dyDescent="0.25">
      <c r="A24510" t="s">
        <v>813</v>
      </c>
      <c r="B24510" t="s">
        <v>814</v>
      </c>
      <c r="C24510" t="s">
        <v>47825</v>
      </c>
      <c r="D24510" t="s">
        <v>47826</v>
      </c>
      <c r="E24510">
        <v>12.2</v>
      </c>
      <c r="F24510">
        <v>-37.687800000000003</v>
      </c>
      <c r="G24510">
        <v>144.96629999999999</v>
      </c>
      <c r="H24510" t="s">
        <v>2526</v>
      </c>
      <c r="M24510" t="s">
        <v>47827</v>
      </c>
      <c r="N24510" t="s">
        <v>818</v>
      </c>
      <c r="O24510" t="s">
        <v>819</v>
      </c>
      <c r="P24510" t="s">
        <v>818</v>
      </c>
      <c r="Q24510">
        <v>1016470</v>
      </c>
      <c r="S24510">
        <v>25.231944439999999</v>
      </c>
      <c r="T24510">
        <v>23.353333330000002</v>
      </c>
      <c r="U24510">
        <v>19.281388889999999</v>
      </c>
      <c r="V24510">
        <v>17.502500000000001</v>
      </c>
      <c r="W24510">
        <v>17.447777779999999</v>
      </c>
      <c r="X24510">
        <v>13.298888890000001</v>
      </c>
      <c r="Z24510" t="s">
        <v>820</v>
      </c>
      <c r="AE24510">
        <v>0</v>
      </c>
      <c r="AF24510" t="s">
        <v>43</v>
      </c>
      <c r="AG24510" t="s">
        <v>43</v>
      </c>
      <c r="AH24510" t="s">
        <v>43</v>
      </c>
      <c r="AI24510" t="s">
        <v>43</v>
      </c>
      <c r="AJ24510" t="s">
        <v>44</v>
      </c>
    </row>
    <row r="24511" spans="1:36" x14ac:dyDescent="0.25">
      <c r="A24511" t="s">
        <v>531</v>
      </c>
      <c r="B24511" t="s">
        <v>532</v>
      </c>
      <c r="C24511" t="s">
        <v>47828</v>
      </c>
      <c r="D24511" t="s">
        <v>47829</v>
      </c>
      <c r="E24511">
        <v>12.2</v>
      </c>
      <c r="F24511">
        <v>54.0428</v>
      </c>
      <c r="G24511">
        <v>9.0314999999999994</v>
      </c>
      <c r="H24511" t="s">
        <v>1049</v>
      </c>
      <c r="N24511" t="s">
        <v>19137</v>
      </c>
      <c r="O24511" t="s">
        <v>19138</v>
      </c>
      <c r="P24511" t="s">
        <v>47</v>
      </c>
      <c r="Q24511">
        <v>1114707</v>
      </c>
      <c r="AA24511">
        <v>17.84</v>
      </c>
      <c r="AB24511">
        <v>18.46</v>
      </c>
      <c r="AC24511">
        <v>18.64</v>
      </c>
      <c r="AD24511">
        <v>18.78</v>
      </c>
      <c r="AE24511">
        <v>18.77</v>
      </c>
      <c r="AF24511" t="s">
        <v>4344</v>
      </c>
      <c r="AG24511" t="s">
        <v>4344</v>
      </c>
      <c r="AH24511" t="s">
        <v>4344</v>
      </c>
      <c r="AI24511" t="s">
        <v>4344</v>
      </c>
      <c r="AJ24511" t="s">
        <v>4344</v>
      </c>
    </row>
    <row r="24512" spans="1:36" x14ac:dyDescent="0.25">
      <c r="A24512" t="s">
        <v>531</v>
      </c>
      <c r="B24512" t="s">
        <v>532</v>
      </c>
      <c r="C24512" t="s">
        <v>47830</v>
      </c>
      <c r="D24512" t="s">
        <v>47831</v>
      </c>
      <c r="E24512">
        <v>12.2</v>
      </c>
      <c r="F24512">
        <v>48.180199999999999</v>
      </c>
      <c r="G24512">
        <v>10.8833</v>
      </c>
      <c r="H24512" t="s">
        <v>40</v>
      </c>
      <c r="L24512">
        <v>1980</v>
      </c>
      <c r="M24512" t="s">
        <v>5354</v>
      </c>
      <c r="N24512" t="s">
        <v>536</v>
      </c>
      <c r="O24512" t="s">
        <v>537</v>
      </c>
      <c r="P24512" t="s">
        <v>536</v>
      </c>
      <c r="Q24512">
        <v>1010840</v>
      </c>
      <c r="AA24512">
        <v>53.94</v>
      </c>
      <c r="AB24512">
        <v>43.76</v>
      </c>
      <c r="AC24512">
        <v>50.11</v>
      </c>
      <c r="AD24512">
        <v>43.88</v>
      </c>
      <c r="AE24512">
        <v>44.2</v>
      </c>
      <c r="AF24512" t="s">
        <v>49</v>
      </c>
      <c r="AG24512" t="s">
        <v>49</v>
      </c>
      <c r="AH24512" t="s">
        <v>49</v>
      </c>
      <c r="AI24512" t="s">
        <v>49</v>
      </c>
      <c r="AJ24512" t="s">
        <v>49</v>
      </c>
    </row>
    <row r="24513" spans="1:36" x14ac:dyDescent="0.25">
      <c r="A24513" t="s">
        <v>1286</v>
      </c>
      <c r="B24513" t="s">
        <v>1287</v>
      </c>
      <c r="C24513" t="s">
        <v>47832</v>
      </c>
      <c r="D24513" t="s">
        <v>47833</v>
      </c>
      <c r="E24513">
        <v>12.2</v>
      </c>
      <c r="F24513">
        <v>51.824800000000003</v>
      </c>
      <c r="G24513">
        <v>0.71950000000000003</v>
      </c>
      <c r="H24513" t="s">
        <v>1049</v>
      </c>
      <c r="M24513" t="s">
        <v>35135</v>
      </c>
      <c r="N24513" t="s">
        <v>1617</v>
      </c>
      <c r="O24513" t="s">
        <v>1618</v>
      </c>
      <c r="P24513" t="s">
        <v>1617</v>
      </c>
      <c r="AA24513">
        <v>18.670000000000002</v>
      </c>
      <c r="AB24513">
        <v>18.510000000000002</v>
      </c>
      <c r="AC24513">
        <v>18.350000000000001</v>
      </c>
      <c r="AD24513">
        <v>18.38</v>
      </c>
      <c r="AE24513">
        <v>18.73</v>
      </c>
      <c r="AF24513" t="s">
        <v>4344</v>
      </c>
      <c r="AG24513" t="s">
        <v>4344</v>
      </c>
      <c r="AH24513" t="s">
        <v>4344</v>
      </c>
      <c r="AI24513" t="s">
        <v>4344</v>
      </c>
      <c r="AJ24513" t="s">
        <v>4344</v>
      </c>
    </row>
    <row r="24514" spans="1:36" x14ac:dyDescent="0.25">
      <c r="A24514" t="s">
        <v>186</v>
      </c>
      <c r="B24514" t="s">
        <v>187</v>
      </c>
      <c r="C24514" t="s">
        <v>47843</v>
      </c>
      <c r="D24514" t="s">
        <v>47844</v>
      </c>
      <c r="E24514">
        <v>12.198259999999999</v>
      </c>
      <c r="F24514">
        <v>42.753799999999998</v>
      </c>
      <c r="G24514">
        <v>3.0084</v>
      </c>
      <c r="H24514" t="s">
        <v>1049</v>
      </c>
      <c r="N24514" t="s">
        <v>536</v>
      </c>
      <c r="O24514" t="s">
        <v>11230</v>
      </c>
      <c r="P24514" t="s">
        <v>536</v>
      </c>
      <c r="Q24514">
        <v>1071699</v>
      </c>
      <c r="AA24514">
        <v>21.77</v>
      </c>
      <c r="AB24514">
        <v>21.7</v>
      </c>
      <c r="AC24514">
        <v>23.55</v>
      </c>
      <c r="AD24514">
        <v>23.3</v>
      </c>
      <c r="AE24514">
        <v>23.61</v>
      </c>
      <c r="AF24514" t="s">
        <v>4344</v>
      </c>
      <c r="AG24514" t="s">
        <v>4344</v>
      </c>
      <c r="AH24514" t="s">
        <v>4344</v>
      </c>
      <c r="AI24514" t="s">
        <v>4344</v>
      </c>
      <c r="AJ24514" t="s">
        <v>4344</v>
      </c>
    </row>
    <row r="24515" spans="1:36" x14ac:dyDescent="0.25">
      <c r="A24515" t="s">
        <v>1286</v>
      </c>
      <c r="B24515" t="s">
        <v>1287</v>
      </c>
      <c r="C24515" t="s">
        <v>47845</v>
      </c>
      <c r="D24515" t="s">
        <v>47846</v>
      </c>
      <c r="E24515">
        <v>12.19689</v>
      </c>
      <c r="F24515">
        <v>51.564100000000003</v>
      </c>
      <c r="G24515">
        <v>0.3896</v>
      </c>
      <c r="H24515" t="s">
        <v>1049</v>
      </c>
      <c r="M24515" t="s">
        <v>47847</v>
      </c>
      <c r="N24515" t="s">
        <v>1617</v>
      </c>
      <c r="O24515" t="s">
        <v>1618</v>
      </c>
      <c r="P24515" t="s">
        <v>1617</v>
      </c>
      <c r="AA24515">
        <v>18.579999999999998</v>
      </c>
      <c r="AB24515">
        <v>18.579999999999998</v>
      </c>
      <c r="AC24515">
        <v>18.3</v>
      </c>
      <c r="AD24515">
        <v>18.7</v>
      </c>
      <c r="AE24515">
        <v>19.190000000000001</v>
      </c>
      <c r="AF24515" t="s">
        <v>4344</v>
      </c>
      <c r="AG24515" t="s">
        <v>4344</v>
      </c>
      <c r="AH24515" t="s">
        <v>4344</v>
      </c>
      <c r="AI24515" t="s">
        <v>4344</v>
      </c>
      <c r="AJ24515" t="s">
        <v>4344</v>
      </c>
    </row>
    <row r="24516" spans="1:36" x14ac:dyDescent="0.25">
      <c r="A24516" t="s">
        <v>186</v>
      </c>
      <c r="B24516" t="s">
        <v>187</v>
      </c>
      <c r="C24516" t="s">
        <v>47848</v>
      </c>
      <c r="D24516" t="s">
        <v>47849</v>
      </c>
      <c r="E24516">
        <v>12.186809999999999</v>
      </c>
      <c r="F24516">
        <v>43.227499999999999</v>
      </c>
      <c r="G24516">
        <v>5.7656999999999998</v>
      </c>
      <c r="H24516" t="s">
        <v>1049</v>
      </c>
      <c r="N24516" t="s">
        <v>536</v>
      </c>
      <c r="O24516" t="s">
        <v>11230</v>
      </c>
      <c r="P24516" t="s">
        <v>536</v>
      </c>
      <c r="AA24516">
        <v>23.61</v>
      </c>
      <c r="AB24516">
        <v>22.97</v>
      </c>
      <c r="AC24516">
        <v>23.11</v>
      </c>
      <c r="AD24516">
        <v>23.23</v>
      </c>
      <c r="AE24516">
        <v>23.57</v>
      </c>
      <c r="AF24516" t="s">
        <v>4344</v>
      </c>
      <c r="AG24516" t="s">
        <v>4344</v>
      </c>
      <c r="AH24516" t="s">
        <v>4344</v>
      </c>
      <c r="AI24516" t="s">
        <v>4344</v>
      </c>
      <c r="AJ24516" t="s">
        <v>4344</v>
      </c>
    </row>
    <row r="24517" spans="1:36" x14ac:dyDescent="0.25">
      <c r="A24517" t="s">
        <v>186</v>
      </c>
      <c r="B24517" t="s">
        <v>187</v>
      </c>
      <c r="C24517" t="s">
        <v>47850</v>
      </c>
      <c r="D24517" t="s">
        <v>47851</v>
      </c>
      <c r="E24517">
        <v>12.18548</v>
      </c>
      <c r="F24517">
        <v>44.533299999999997</v>
      </c>
      <c r="G24517">
        <v>4.3014000000000001</v>
      </c>
      <c r="H24517" t="s">
        <v>1049</v>
      </c>
      <c r="N24517" t="s">
        <v>536</v>
      </c>
      <c r="O24517" t="s">
        <v>11230</v>
      </c>
      <c r="P24517" t="s">
        <v>536</v>
      </c>
      <c r="Q24517">
        <v>1112063</v>
      </c>
      <c r="AA24517">
        <v>19.350000000000001</v>
      </c>
      <c r="AB24517">
        <v>20.14</v>
      </c>
      <c r="AC24517">
        <v>20.12</v>
      </c>
      <c r="AD24517">
        <v>20.04</v>
      </c>
      <c r="AE24517">
        <v>20.13</v>
      </c>
      <c r="AF24517" t="s">
        <v>4344</v>
      </c>
      <c r="AG24517" t="s">
        <v>4344</v>
      </c>
      <c r="AH24517" t="s">
        <v>4344</v>
      </c>
      <c r="AI24517" t="s">
        <v>4344</v>
      </c>
      <c r="AJ24517" t="s">
        <v>4344</v>
      </c>
    </row>
    <row r="24518" spans="1:36" x14ac:dyDescent="0.25">
      <c r="A24518" t="s">
        <v>186</v>
      </c>
      <c r="B24518" t="s">
        <v>187</v>
      </c>
      <c r="C24518" t="s">
        <v>47852</v>
      </c>
      <c r="D24518" t="s">
        <v>47853</v>
      </c>
      <c r="E24518">
        <v>12.15</v>
      </c>
      <c r="F24518">
        <v>46.987699999999997</v>
      </c>
      <c r="G24518">
        <v>-1.6412</v>
      </c>
      <c r="H24518" t="s">
        <v>128</v>
      </c>
      <c r="N24518" t="s">
        <v>536</v>
      </c>
      <c r="O24518" t="s">
        <v>11230</v>
      </c>
      <c r="P24518" t="s">
        <v>536</v>
      </c>
      <c r="Q24518">
        <v>1071920</v>
      </c>
      <c r="AE24518">
        <v>22.21</v>
      </c>
      <c r="AF24518" t="s">
        <v>43</v>
      </c>
      <c r="AG24518" t="s">
        <v>43</v>
      </c>
      <c r="AH24518" t="s">
        <v>43</v>
      </c>
      <c r="AI24518" t="s">
        <v>43</v>
      </c>
      <c r="AJ24518" t="s">
        <v>44</v>
      </c>
    </row>
    <row r="24519" spans="1:36" x14ac:dyDescent="0.25">
      <c r="A24519" t="s">
        <v>186</v>
      </c>
      <c r="B24519" t="s">
        <v>187</v>
      </c>
      <c r="C24519" t="s">
        <v>47854</v>
      </c>
      <c r="D24519" t="s">
        <v>47855</v>
      </c>
      <c r="E24519">
        <v>12.14377</v>
      </c>
      <c r="F24519">
        <v>44.651299999999999</v>
      </c>
      <c r="G24519">
        <v>-0.63139999999999996</v>
      </c>
      <c r="H24519" t="s">
        <v>1049</v>
      </c>
      <c r="N24519" t="s">
        <v>536</v>
      </c>
      <c r="O24519" t="s">
        <v>11230</v>
      </c>
      <c r="P24519" t="s">
        <v>536</v>
      </c>
      <c r="AA24519">
        <v>19.27</v>
      </c>
      <c r="AB24519">
        <v>22.06</v>
      </c>
      <c r="AC24519">
        <v>22.61</v>
      </c>
      <c r="AD24519">
        <v>21.81</v>
      </c>
      <c r="AE24519">
        <v>22.56</v>
      </c>
      <c r="AF24519" t="s">
        <v>4344</v>
      </c>
      <c r="AG24519" t="s">
        <v>4344</v>
      </c>
      <c r="AH24519" t="s">
        <v>4344</v>
      </c>
      <c r="AI24519" t="s">
        <v>4344</v>
      </c>
      <c r="AJ24519" t="s">
        <v>4344</v>
      </c>
    </row>
    <row r="24520" spans="1:36" x14ac:dyDescent="0.25">
      <c r="A24520" t="s">
        <v>186</v>
      </c>
      <c r="B24520" t="s">
        <v>187</v>
      </c>
      <c r="C24520" t="s">
        <v>47856</v>
      </c>
      <c r="D24520" t="s">
        <v>47857</v>
      </c>
      <c r="E24520">
        <v>12.137729999999999</v>
      </c>
      <c r="F24520">
        <v>45.007300000000001</v>
      </c>
      <c r="G24520">
        <v>2.4782999999999999</v>
      </c>
      <c r="H24520" t="s">
        <v>1049</v>
      </c>
      <c r="N24520" t="s">
        <v>536</v>
      </c>
      <c r="O24520" t="s">
        <v>11230</v>
      </c>
      <c r="P24520" t="s">
        <v>536</v>
      </c>
      <c r="Q24520">
        <v>1100625</v>
      </c>
      <c r="AA24520">
        <v>17.53</v>
      </c>
      <c r="AB24520">
        <v>18.63</v>
      </c>
      <c r="AC24520">
        <v>19.350000000000001</v>
      </c>
      <c r="AD24520">
        <v>18.670000000000002</v>
      </c>
      <c r="AE24520">
        <v>18.95</v>
      </c>
      <c r="AF24520" t="s">
        <v>4344</v>
      </c>
      <c r="AG24520" t="s">
        <v>4344</v>
      </c>
      <c r="AH24520" t="s">
        <v>4344</v>
      </c>
      <c r="AI24520" t="s">
        <v>4344</v>
      </c>
      <c r="AJ24520" t="s">
        <v>4344</v>
      </c>
    </row>
    <row r="24521" spans="1:36" x14ac:dyDescent="0.25">
      <c r="A24521" t="s">
        <v>186</v>
      </c>
      <c r="B24521" t="s">
        <v>187</v>
      </c>
      <c r="C24521" t="s">
        <v>47858</v>
      </c>
      <c r="D24521" t="s">
        <v>47859</v>
      </c>
      <c r="E24521">
        <v>12.12215</v>
      </c>
      <c r="F24521">
        <v>46.63</v>
      </c>
      <c r="G24521">
        <v>3.4049999999999998</v>
      </c>
      <c r="H24521" t="s">
        <v>1049</v>
      </c>
      <c r="N24521" t="s">
        <v>536</v>
      </c>
      <c r="O24521" t="s">
        <v>11230</v>
      </c>
      <c r="P24521" t="s">
        <v>536</v>
      </c>
      <c r="Q24521">
        <v>1100624</v>
      </c>
      <c r="AA24521">
        <v>18.61</v>
      </c>
      <c r="AB24521">
        <v>18.5</v>
      </c>
      <c r="AC24521">
        <v>18.64</v>
      </c>
      <c r="AD24521">
        <v>18.37</v>
      </c>
      <c r="AE24521">
        <v>18.600000000000001</v>
      </c>
      <c r="AF24521" t="s">
        <v>4344</v>
      </c>
      <c r="AG24521" t="s">
        <v>4344</v>
      </c>
      <c r="AH24521" t="s">
        <v>4344</v>
      </c>
      <c r="AI24521" t="s">
        <v>4344</v>
      </c>
      <c r="AJ24521" t="s">
        <v>4344</v>
      </c>
    </row>
    <row r="24522" spans="1:36" x14ac:dyDescent="0.25">
      <c r="A24522" t="s">
        <v>164</v>
      </c>
      <c r="B24522" t="s">
        <v>165</v>
      </c>
      <c r="C24522" t="s">
        <v>47860</v>
      </c>
      <c r="D24522" t="s">
        <v>47861</v>
      </c>
      <c r="E24522">
        <v>12.1</v>
      </c>
      <c r="F24522">
        <v>48.906199999999998</v>
      </c>
      <c r="G24522">
        <v>-72.205299999999994</v>
      </c>
      <c r="H24522" t="s">
        <v>40</v>
      </c>
      <c r="M24522" t="s">
        <v>47862</v>
      </c>
      <c r="N24522" t="s">
        <v>169</v>
      </c>
      <c r="O24522" t="s">
        <v>20280</v>
      </c>
      <c r="P24522" t="s">
        <v>169</v>
      </c>
      <c r="Q24522">
        <v>22563</v>
      </c>
      <c r="R24522">
        <v>2017</v>
      </c>
      <c r="AA24522">
        <v>66.349999999999994</v>
      </c>
      <c r="AB24522">
        <v>65.739999999999995</v>
      </c>
      <c r="AC24522">
        <v>65.59</v>
      </c>
      <c r="AD24522">
        <v>66.53</v>
      </c>
      <c r="AE24522">
        <v>65.63</v>
      </c>
      <c r="AF24522" t="s">
        <v>49</v>
      </c>
      <c r="AG24522" t="s">
        <v>49</v>
      </c>
      <c r="AH24522" t="s">
        <v>49</v>
      </c>
      <c r="AI24522" t="s">
        <v>49</v>
      </c>
      <c r="AJ24522" t="s">
        <v>49</v>
      </c>
    </row>
    <row r="24523" spans="1:36" x14ac:dyDescent="0.25">
      <c r="A24523" t="s">
        <v>186</v>
      </c>
      <c r="B24523" t="s">
        <v>187</v>
      </c>
      <c r="C24523" t="s">
        <v>47863</v>
      </c>
      <c r="D24523" t="s">
        <v>47864</v>
      </c>
      <c r="E24523">
        <v>12.1</v>
      </c>
      <c r="F24523">
        <v>44.654800000000002</v>
      </c>
      <c r="G24523">
        <v>2.5787</v>
      </c>
      <c r="H24523" t="s">
        <v>40</v>
      </c>
      <c r="N24523" t="s">
        <v>536</v>
      </c>
      <c r="O24523" t="s">
        <v>11230</v>
      </c>
      <c r="P24523" t="s">
        <v>536</v>
      </c>
      <c r="AA24523">
        <v>39.68</v>
      </c>
      <c r="AB24523">
        <v>41.82</v>
      </c>
      <c r="AC24523">
        <v>41.77</v>
      </c>
      <c r="AD24523">
        <v>43.03</v>
      </c>
      <c r="AE24523">
        <v>46.13</v>
      </c>
      <c r="AF24523" t="s">
        <v>49</v>
      </c>
      <c r="AG24523" t="s">
        <v>49</v>
      </c>
      <c r="AH24523" t="s">
        <v>49</v>
      </c>
      <c r="AI24523" t="s">
        <v>49</v>
      </c>
      <c r="AJ24523" t="s">
        <v>49</v>
      </c>
    </row>
    <row r="24524" spans="1:36" x14ac:dyDescent="0.25">
      <c r="A24524" t="s">
        <v>531</v>
      </c>
      <c r="B24524" t="s">
        <v>532</v>
      </c>
      <c r="C24524" t="s">
        <v>47865</v>
      </c>
      <c r="D24524" t="s">
        <v>47866</v>
      </c>
      <c r="E24524">
        <v>12.1</v>
      </c>
      <c r="F24524">
        <v>50.989400000000003</v>
      </c>
      <c r="G24524">
        <v>12.510300000000001</v>
      </c>
      <c r="H24524" t="s">
        <v>1049</v>
      </c>
      <c r="N24524" t="s">
        <v>47867</v>
      </c>
      <c r="O24524" t="s">
        <v>47868</v>
      </c>
      <c r="P24524" t="s">
        <v>47</v>
      </c>
      <c r="Q24524">
        <v>1109328</v>
      </c>
      <c r="AA24524">
        <v>16.93</v>
      </c>
      <c r="AB24524">
        <v>18.559999999999999</v>
      </c>
      <c r="AC24524">
        <v>18.61</v>
      </c>
      <c r="AD24524">
        <v>18.489999999999998</v>
      </c>
      <c r="AE24524">
        <v>18.350000000000001</v>
      </c>
      <c r="AF24524" t="s">
        <v>4344</v>
      </c>
      <c r="AG24524" t="s">
        <v>4344</v>
      </c>
      <c r="AH24524" t="s">
        <v>4344</v>
      </c>
      <c r="AI24524" t="s">
        <v>4344</v>
      </c>
      <c r="AJ24524" t="s">
        <v>4344</v>
      </c>
    </row>
    <row r="24525" spans="1:36" x14ac:dyDescent="0.25">
      <c r="A24525" t="s">
        <v>531</v>
      </c>
      <c r="B24525" t="s">
        <v>532</v>
      </c>
      <c r="C24525" t="s">
        <v>47869</v>
      </c>
      <c r="D24525" t="s">
        <v>47870</v>
      </c>
      <c r="E24525">
        <v>12.1</v>
      </c>
      <c r="F24525">
        <v>51.204999999999998</v>
      </c>
      <c r="G24525">
        <v>6.7084999999999999</v>
      </c>
      <c r="H24525" t="s">
        <v>1615</v>
      </c>
      <c r="L24525">
        <v>2008</v>
      </c>
      <c r="M24525" t="s">
        <v>47871</v>
      </c>
      <c r="N24525" t="s">
        <v>536</v>
      </c>
      <c r="O24525" t="s">
        <v>537</v>
      </c>
      <c r="P24525" t="s">
        <v>536</v>
      </c>
      <c r="AF24525" t="s">
        <v>43</v>
      </c>
      <c r="AG24525" t="s">
        <v>43</v>
      </c>
      <c r="AH24525" t="s">
        <v>43</v>
      </c>
      <c r="AI24525" t="s">
        <v>43</v>
      </c>
      <c r="AJ24525" t="s">
        <v>43</v>
      </c>
    </row>
    <row r="24526" spans="1:36" x14ac:dyDescent="0.25">
      <c r="A24526" t="s">
        <v>531</v>
      </c>
      <c r="B24526" t="s">
        <v>532</v>
      </c>
      <c r="C24526" t="s">
        <v>47872</v>
      </c>
      <c r="D24526" t="s">
        <v>47873</v>
      </c>
      <c r="E24526">
        <v>12.1</v>
      </c>
      <c r="F24526">
        <v>51.915399999999998</v>
      </c>
      <c r="G24526">
        <v>8.4002999999999997</v>
      </c>
      <c r="H24526" t="s">
        <v>1615</v>
      </c>
      <c r="L24526">
        <v>2001</v>
      </c>
      <c r="M24526" t="s">
        <v>47874</v>
      </c>
      <c r="N24526" t="s">
        <v>536</v>
      </c>
      <c r="O24526" t="s">
        <v>537</v>
      </c>
      <c r="P24526" t="s">
        <v>536</v>
      </c>
      <c r="AF24526" t="s">
        <v>43</v>
      </c>
      <c r="AG24526" t="s">
        <v>43</v>
      </c>
      <c r="AH24526" t="s">
        <v>43</v>
      </c>
      <c r="AI24526" t="s">
        <v>43</v>
      </c>
      <c r="AJ24526" t="s">
        <v>43</v>
      </c>
    </row>
    <row r="24527" spans="1:36" x14ac:dyDescent="0.25">
      <c r="A24527" t="s">
        <v>531</v>
      </c>
      <c r="B24527" t="s">
        <v>532</v>
      </c>
      <c r="C24527" t="s">
        <v>47875</v>
      </c>
      <c r="D24527" t="s">
        <v>47876</v>
      </c>
      <c r="E24527">
        <v>12.1</v>
      </c>
      <c r="F24527">
        <v>48.210599999999999</v>
      </c>
      <c r="G24527">
        <v>10.9049</v>
      </c>
      <c r="H24527" t="s">
        <v>40</v>
      </c>
      <c r="L24527">
        <v>1984</v>
      </c>
      <c r="M24527" t="s">
        <v>5354</v>
      </c>
      <c r="N24527" t="s">
        <v>536</v>
      </c>
      <c r="O24527" t="s">
        <v>537</v>
      </c>
      <c r="P24527" t="s">
        <v>536</v>
      </c>
      <c r="Q24527">
        <v>1010838</v>
      </c>
      <c r="AA24527">
        <v>53.67</v>
      </c>
      <c r="AB24527">
        <v>43.58</v>
      </c>
      <c r="AC24527">
        <v>49.88</v>
      </c>
      <c r="AD24527">
        <v>43.7</v>
      </c>
      <c r="AE24527">
        <v>44.01</v>
      </c>
      <c r="AF24527" t="s">
        <v>49</v>
      </c>
      <c r="AG24527" t="s">
        <v>49</v>
      </c>
      <c r="AH24527" t="s">
        <v>49</v>
      </c>
      <c r="AI24527" t="s">
        <v>49</v>
      </c>
      <c r="AJ24527" t="s">
        <v>49</v>
      </c>
    </row>
    <row r="24528" spans="1:36" x14ac:dyDescent="0.25">
      <c r="A24528" t="s">
        <v>531</v>
      </c>
      <c r="B24528" t="s">
        <v>532</v>
      </c>
      <c r="C24528" t="s">
        <v>47877</v>
      </c>
      <c r="D24528" t="s">
        <v>47878</v>
      </c>
      <c r="E24528">
        <v>12.1</v>
      </c>
      <c r="F24528">
        <v>49.567</v>
      </c>
      <c r="G24528">
        <v>6.5922999999999998</v>
      </c>
      <c r="H24528" t="s">
        <v>40</v>
      </c>
      <c r="L24528">
        <v>1985</v>
      </c>
      <c r="M24528" t="s">
        <v>38020</v>
      </c>
      <c r="N24528" t="s">
        <v>536</v>
      </c>
      <c r="O24528" t="s">
        <v>537</v>
      </c>
      <c r="P24528" t="s">
        <v>536</v>
      </c>
      <c r="Q24528">
        <v>1027709</v>
      </c>
      <c r="AA24528">
        <v>59.82</v>
      </c>
      <c r="AB24528">
        <v>45.85</v>
      </c>
      <c r="AC24528">
        <v>51.22</v>
      </c>
      <c r="AD24528">
        <v>46.38</v>
      </c>
      <c r="AE24528">
        <v>41.56</v>
      </c>
      <c r="AF24528" t="s">
        <v>49</v>
      </c>
      <c r="AG24528" t="s">
        <v>49</v>
      </c>
      <c r="AH24528" t="s">
        <v>49</v>
      </c>
      <c r="AI24528" t="s">
        <v>49</v>
      </c>
      <c r="AJ24528" t="s">
        <v>49</v>
      </c>
    </row>
    <row r="24529" spans="1:36" x14ac:dyDescent="0.25">
      <c r="A24529" t="s">
        <v>1286</v>
      </c>
      <c r="B24529" t="s">
        <v>1287</v>
      </c>
      <c r="C24529" t="s">
        <v>47879</v>
      </c>
      <c r="D24529" t="s">
        <v>47880</v>
      </c>
      <c r="E24529">
        <v>12.1</v>
      </c>
      <c r="F24529">
        <v>50.844900000000003</v>
      </c>
      <c r="G24529">
        <v>-2.1671</v>
      </c>
      <c r="H24529" t="s">
        <v>1049</v>
      </c>
      <c r="M24529" t="s">
        <v>33711</v>
      </c>
      <c r="N24529" t="s">
        <v>1617</v>
      </c>
      <c r="O24529" t="s">
        <v>1618</v>
      </c>
      <c r="P24529" t="s">
        <v>1617</v>
      </c>
      <c r="AA24529">
        <v>18.2</v>
      </c>
      <c r="AB24529">
        <v>18.690000000000001</v>
      </c>
      <c r="AC24529">
        <v>18.510000000000002</v>
      </c>
      <c r="AD24529">
        <v>18.510000000000002</v>
      </c>
      <c r="AE24529">
        <v>18.93</v>
      </c>
      <c r="AF24529" t="s">
        <v>4344</v>
      </c>
      <c r="AG24529" t="s">
        <v>4344</v>
      </c>
      <c r="AH24529" t="s">
        <v>4344</v>
      </c>
      <c r="AI24529" t="s">
        <v>4344</v>
      </c>
      <c r="AJ24529" t="s">
        <v>4344</v>
      </c>
    </row>
    <row r="24530" spans="1:36" x14ac:dyDescent="0.25">
      <c r="A24530" t="s">
        <v>1286</v>
      </c>
      <c r="B24530" t="s">
        <v>1287</v>
      </c>
      <c r="C24530" t="s">
        <v>47881</v>
      </c>
      <c r="D24530" t="s">
        <v>47882</v>
      </c>
      <c r="E24530">
        <v>12.1</v>
      </c>
      <c r="F24530">
        <v>51.813499999999998</v>
      </c>
      <c r="G24530">
        <v>-4.9417</v>
      </c>
      <c r="H24530" t="s">
        <v>1049</v>
      </c>
      <c r="M24530" t="s">
        <v>47883</v>
      </c>
      <c r="N24530" t="s">
        <v>1617</v>
      </c>
      <c r="O24530" t="s">
        <v>1618</v>
      </c>
      <c r="P24530" t="s">
        <v>1617</v>
      </c>
      <c r="Q24530">
        <v>1110241</v>
      </c>
      <c r="AA24530">
        <v>18.46</v>
      </c>
      <c r="AB24530">
        <v>18.47</v>
      </c>
      <c r="AC24530">
        <v>18.36</v>
      </c>
      <c r="AD24530">
        <v>18.48</v>
      </c>
      <c r="AE24530">
        <v>19.079999999999998</v>
      </c>
      <c r="AF24530" t="s">
        <v>4344</v>
      </c>
      <c r="AG24530" t="s">
        <v>4344</v>
      </c>
      <c r="AH24530" t="s">
        <v>4344</v>
      </c>
      <c r="AI24530" t="s">
        <v>4344</v>
      </c>
      <c r="AJ24530" t="s">
        <v>4344</v>
      </c>
    </row>
    <row r="24531" spans="1:36" x14ac:dyDescent="0.25">
      <c r="A24531" t="s">
        <v>186</v>
      </c>
      <c r="B24531" t="s">
        <v>187</v>
      </c>
      <c r="C24531" t="s">
        <v>47892</v>
      </c>
      <c r="D24531" t="s">
        <v>47893</v>
      </c>
      <c r="E24531">
        <v>12.0952</v>
      </c>
      <c r="F24531">
        <v>43.427</v>
      </c>
      <c r="G24531">
        <v>6.2324000000000002</v>
      </c>
      <c r="H24531" t="s">
        <v>1049</v>
      </c>
      <c r="N24531" t="s">
        <v>536</v>
      </c>
      <c r="O24531" t="s">
        <v>11230</v>
      </c>
      <c r="P24531" t="s">
        <v>536</v>
      </c>
      <c r="AA24531">
        <v>20.420000000000002</v>
      </c>
      <c r="AB24531">
        <v>21.11</v>
      </c>
      <c r="AC24531">
        <v>21.68</v>
      </c>
      <c r="AD24531">
        <v>21.83</v>
      </c>
      <c r="AE24531">
        <v>23.49</v>
      </c>
      <c r="AF24531" t="s">
        <v>4344</v>
      </c>
      <c r="AG24531" t="s">
        <v>4344</v>
      </c>
      <c r="AH24531" t="s">
        <v>4344</v>
      </c>
      <c r="AI24531" t="s">
        <v>4344</v>
      </c>
      <c r="AJ24531" t="s">
        <v>4344</v>
      </c>
    </row>
    <row r="24532" spans="1:36" x14ac:dyDescent="0.25">
      <c r="A24532" t="s">
        <v>1286</v>
      </c>
      <c r="B24532" t="s">
        <v>1287</v>
      </c>
      <c r="C24532" t="s">
        <v>47894</v>
      </c>
      <c r="D24532" t="s">
        <v>47895</v>
      </c>
      <c r="E24532">
        <v>12.09</v>
      </c>
      <c r="F24532">
        <v>50.050400000000003</v>
      </c>
      <c r="G24532">
        <v>-5.2001999999999997</v>
      </c>
      <c r="H24532" t="s">
        <v>128</v>
      </c>
      <c r="M24532" t="s">
        <v>47896</v>
      </c>
      <c r="N24532" t="s">
        <v>1617</v>
      </c>
      <c r="O24532" t="s">
        <v>1618</v>
      </c>
      <c r="P24532" t="s">
        <v>1617</v>
      </c>
      <c r="Q24532">
        <v>1013314</v>
      </c>
      <c r="AE24532">
        <v>30.47</v>
      </c>
      <c r="AF24532" t="s">
        <v>43</v>
      </c>
      <c r="AG24532" t="s">
        <v>43</v>
      </c>
      <c r="AH24532" t="s">
        <v>43</v>
      </c>
      <c r="AI24532" t="s">
        <v>43</v>
      </c>
      <c r="AJ24532" t="s">
        <v>44</v>
      </c>
    </row>
    <row r="24533" spans="1:36" x14ac:dyDescent="0.25">
      <c r="A24533" t="s">
        <v>69</v>
      </c>
      <c r="B24533" t="s">
        <v>70</v>
      </c>
      <c r="C24533" t="s">
        <v>47897</v>
      </c>
      <c r="D24533" t="s">
        <v>47898</v>
      </c>
      <c r="E24533">
        <v>12.06</v>
      </c>
      <c r="F24533">
        <v>-13.3934</v>
      </c>
      <c r="G24533">
        <v>-46.390599999999999</v>
      </c>
      <c r="H24533" t="s">
        <v>40</v>
      </c>
      <c r="L24533">
        <v>2012</v>
      </c>
      <c r="N24533" t="s">
        <v>73</v>
      </c>
      <c r="O24533" t="s">
        <v>74</v>
      </c>
      <c r="P24533" t="s">
        <v>73</v>
      </c>
      <c r="Q24533">
        <v>1092477</v>
      </c>
      <c r="R24533">
        <v>2017</v>
      </c>
      <c r="AA24533">
        <v>23.85</v>
      </c>
      <c r="AB24533">
        <v>48.4</v>
      </c>
      <c r="AC24533">
        <v>38.200000000000003</v>
      </c>
      <c r="AD24533">
        <v>38.31</v>
      </c>
      <c r="AE24533">
        <v>27.94</v>
      </c>
      <c r="AF24533" t="s">
        <v>49</v>
      </c>
      <c r="AG24533" t="s">
        <v>49</v>
      </c>
      <c r="AH24533" t="s">
        <v>49</v>
      </c>
      <c r="AI24533" t="s">
        <v>49</v>
      </c>
      <c r="AJ24533" t="s">
        <v>49</v>
      </c>
    </row>
    <row r="24534" spans="1:36" x14ac:dyDescent="0.25">
      <c r="A24534" t="s">
        <v>186</v>
      </c>
      <c r="B24534" t="s">
        <v>187</v>
      </c>
      <c r="C24534" t="s">
        <v>47899</v>
      </c>
      <c r="D24534" t="s">
        <v>47900</v>
      </c>
      <c r="E24534">
        <v>12.05204</v>
      </c>
      <c r="F24534">
        <v>46.522599999999997</v>
      </c>
      <c r="G24534">
        <v>3.7361</v>
      </c>
      <c r="H24534" t="s">
        <v>1049</v>
      </c>
      <c r="N24534" t="s">
        <v>536</v>
      </c>
      <c r="O24534" t="s">
        <v>11230</v>
      </c>
      <c r="P24534" t="s">
        <v>536</v>
      </c>
      <c r="Q24534">
        <v>1117144</v>
      </c>
      <c r="AA24534">
        <v>18.5</v>
      </c>
      <c r="AB24534">
        <v>18.53</v>
      </c>
      <c r="AC24534">
        <v>18.5</v>
      </c>
      <c r="AD24534">
        <v>18.260000000000002</v>
      </c>
      <c r="AE24534">
        <v>18.62</v>
      </c>
      <c r="AF24534" t="s">
        <v>4344</v>
      </c>
      <c r="AG24534" t="s">
        <v>4344</v>
      </c>
      <c r="AH24534" t="s">
        <v>4344</v>
      </c>
      <c r="AI24534" t="s">
        <v>4344</v>
      </c>
      <c r="AJ24534" t="s">
        <v>4344</v>
      </c>
    </row>
    <row r="24535" spans="1:36" x14ac:dyDescent="0.25">
      <c r="A24535" t="s">
        <v>186</v>
      </c>
      <c r="B24535" t="s">
        <v>187</v>
      </c>
      <c r="C24535" t="s">
        <v>47901</v>
      </c>
      <c r="D24535" t="s">
        <v>47902</v>
      </c>
      <c r="E24535">
        <v>12.047319999999999</v>
      </c>
      <c r="F24535">
        <v>43.251800000000003</v>
      </c>
      <c r="G24535">
        <v>2.9241999999999999</v>
      </c>
      <c r="H24535" t="s">
        <v>1049</v>
      </c>
      <c r="N24535" t="s">
        <v>536</v>
      </c>
      <c r="O24535" t="s">
        <v>11230</v>
      </c>
      <c r="P24535" t="s">
        <v>536</v>
      </c>
      <c r="Q24535">
        <v>1086164</v>
      </c>
      <c r="AA24535">
        <v>19.68</v>
      </c>
      <c r="AB24535">
        <v>20.81</v>
      </c>
      <c r="AC24535">
        <v>20.54</v>
      </c>
      <c r="AD24535">
        <v>20.16</v>
      </c>
      <c r="AE24535">
        <v>20.62</v>
      </c>
      <c r="AF24535" t="s">
        <v>4344</v>
      </c>
      <c r="AG24535" t="s">
        <v>4344</v>
      </c>
      <c r="AH24535" t="s">
        <v>4344</v>
      </c>
      <c r="AI24535" t="s">
        <v>4344</v>
      </c>
      <c r="AJ24535" t="s">
        <v>4344</v>
      </c>
    </row>
    <row r="24536" spans="1:36" x14ac:dyDescent="0.25">
      <c r="A24536" t="s">
        <v>186</v>
      </c>
      <c r="B24536" t="s">
        <v>187</v>
      </c>
      <c r="C24536" t="s">
        <v>47903</v>
      </c>
      <c r="D24536" t="s">
        <v>47904</v>
      </c>
      <c r="E24536">
        <v>12.03533</v>
      </c>
      <c r="F24536">
        <v>43.954300000000003</v>
      </c>
      <c r="G24536">
        <v>4.6363000000000003</v>
      </c>
      <c r="H24536" t="s">
        <v>1049</v>
      </c>
      <c r="N24536" t="s">
        <v>536</v>
      </c>
      <c r="O24536" t="s">
        <v>11230</v>
      </c>
      <c r="P24536" t="s">
        <v>536</v>
      </c>
      <c r="Q24536">
        <v>1111276</v>
      </c>
      <c r="AA24536">
        <v>19.41</v>
      </c>
      <c r="AB24536">
        <v>20.92</v>
      </c>
      <c r="AC24536">
        <v>21.04</v>
      </c>
      <c r="AD24536">
        <v>20.95</v>
      </c>
      <c r="AE24536">
        <v>21.39</v>
      </c>
      <c r="AF24536" t="s">
        <v>4344</v>
      </c>
      <c r="AG24536" t="s">
        <v>4344</v>
      </c>
      <c r="AH24536" t="s">
        <v>4344</v>
      </c>
      <c r="AI24536" t="s">
        <v>4344</v>
      </c>
      <c r="AJ24536" t="s">
        <v>4344</v>
      </c>
    </row>
    <row r="24537" spans="1:36" x14ac:dyDescent="0.25">
      <c r="A24537" t="s">
        <v>69</v>
      </c>
      <c r="B24537" t="s">
        <v>70</v>
      </c>
      <c r="C24537" t="s">
        <v>47905</v>
      </c>
      <c r="D24537" t="s">
        <v>47906</v>
      </c>
      <c r="E24537">
        <v>12.03</v>
      </c>
      <c r="F24537">
        <v>-22.932600000000001</v>
      </c>
      <c r="G24537">
        <v>-43.365600000000001</v>
      </c>
      <c r="H24537" t="s">
        <v>58</v>
      </c>
      <c r="L24537">
        <v>2014</v>
      </c>
      <c r="N24537" t="s">
        <v>73</v>
      </c>
      <c r="O24537" t="s">
        <v>74</v>
      </c>
      <c r="P24537" t="s">
        <v>73</v>
      </c>
      <c r="R24537">
        <v>2017</v>
      </c>
      <c r="AE24537">
        <v>79.3</v>
      </c>
      <c r="AF24537" t="s">
        <v>43</v>
      </c>
      <c r="AG24537" t="s">
        <v>43</v>
      </c>
      <c r="AH24537" t="s">
        <v>43</v>
      </c>
      <c r="AI24537" t="s">
        <v>43</v>
      </c>
      <c r="AJ24537" t="s">
        <v>44</v>
      </c>
    </row>
    <row r="24538" spans="1:36" x14ac:dyDescent="0.25">
      <c r="A24538" t="s">
        <v>186</v>
      </c>
      <c r="B24538" t="s">
        <v>187</v>
      </c>
      <c r="C24538" t="s">
        <v>47907</v>
      </c>
      <c r="D24538" t="s">
        <v>47908</v>
      </c>
      <c r="E24538">
        <v>12.00559</v>
      </c>
      <c r="F24538">
        <v>48.616599999999998</v>
      </c>
      <c r="G24538">
        <v>1.0666</v>
      </c>
      <c r="H24538" t="s">
        <v>1049</v>
      </c>
      <c r="N24538" t="s">
        <v>536</v>
      </c>
      <c r="O24538" t="s">
        <v>11230</v>
      </c>
      <c r="P24538" t="s">
        <v>536</v>
      </c>
      <c r="AA24538">
        <v>18.43</v>
      </c>
      <c r="AB24538">
        <v>18.5</v>
      </c>
      <c r="AC24538">
        <v>18.489999999999998</v>
      </c>
      <c r="AD24538">
        <v>18.2</v>
      </c>
      <c r="AE24538">
        <v>18.57</v>
      </c>
      <c r="AF24538" t="s">
        <v>4344</v>
      </c>
      <c r="AG24538" t="s">
        <v>4344</v>
      </c>
      <c r="AH24538" t="s">
        <v>4344</v>
      </c>
      <c r="AI24538" t="s">
        <v>4344</v>
      </c>
      <c r="AJ24538" t="s">
        <v>4344</v>
      </c>
    </row>
    <row r="24539" spans="1:36" x14ac:dyDescent="0.25">
      <c r="A24539" t="s">
        <v>3388</v>
      </c>
      <c r="B24539" t="s">
        <v>3389</v>
      </c>
      <c r="C24539" t="s">
        <v>47909</v>
      </c>
      <c r="D24539" t="s">
        <v>47910</v>
      </c>
      <c r="E24539">
        <v>12</v>
      </c>
      <c r="F24539">
        <v>34.692</v>
      </c>
      <c r="G24539">
        <v>-0.60099999999999998</v>
      </c>
      <c r="H24539" t="s">
        <v>1049</v>
      </c>
      <c r="N24539" t="s">
        <v>4342</v>
      </c>
      <c r="O24539" t="s">
        <v>4343</v>
      </c>
      <c r="P24539" t="s">
        <v>4342</v>
      </c>
      <c r="AB24539">
        <v>22.61</v>
      </c>
      <c r="AC24539">
        <v>22.44</v>
      </c>
      <c r="AD24539">
        <v>22.98</v>
      </c>
      <c r="AE24539">
        <v>22.83</v>
      </c>
      <c r="AF24539" t="s">
        <v>43</v>
      </c>
      <c r="AG24539" t="s">
        <v>4344</v>
      </c>
      <c r="AH24539" t="s">
        <v>4344</v>
      </c>
      <c r="AI24539" t="s">
        <v>4344</v>
      </c>
      <c r="AJ24539" t="s">
        <v>4344</v>
      </c>
    </row>
    <row r="24540" spans="1:36" x14ac:dyDescent="0.25">
      <c r="A24540" t="s">
        <v>813</v>
      </c>
      <c r="B24540" t="s">
        <v>814</v>
      </c>
      <c r="C24540" t="s">
        <v>47911</v>
      </c>
      <c r="D24540" t="s">
        <v>47912</v>
      </c>
      <c r="E24540">
        <v>12</v>
      </c>
      <c r="F24540">
        <v>-17.592199999999998</v>
      </c>
      <c r="G24540">
        <v>145.53059999999999</v>
      </c>
      <c r="H24540" t="s">
        <v>128</v>
      </c>
      <c r="M24540" t="s">
        <v>32937</v>
      </c>
      <c r="N24540" t="s">
        <v>818</v>
      </c>
      <c r="O24540" t="s">
        <v>819</v>
      </c>
      <c r="P24540" t="s">
        <v>818</v>
      </c>
      <c r="S24540">
        <v>29.635277779999999</v>
      </c>
      <c r="T24540">
        <v>32.476388890000003</v>
      </c>
      <c r="U24540">
        <v>31.2425</v>
      </c>
      <c r="V24540">
        <v>27.285555559999999</v>
      </c>
      <c r="W24540">
        <v>27.82638889</v>
      </c>
      <c r="X24540">
        <v>30.27416667</v>
      </c>
      <c r="Z24540" t="s">
        <v>820</v>
      </c>
      <c r="AE24540">
        <v>31.38</v>
      </c>
      <c r="AF24540" t="s">
        <v>43</v>
      </c>
      <c r="AG24540" t="s">
        <v>43</v>
      </c>
      <c r="AH24540" t="s">
        <v>43</v>
      </c>
      <c r="AI24540" t="s">
        <v>43</v>
      </c>
      <c r="AJ24540" t="s">
        <v>44</v>
      </c>
    </row>
    <row r="24541" spans="1:36" x14ac:dyDescent="0.25">
      <c r="A24541" t="s">
        <v>813</v>
      </c>
      <c r="B24541" t="s">
        <v>814</v>
      </c>
      <c r="C24541" t="s">
        <v>47913</v>
      </c>
      <c r="D24541" t="s">
        <v>47914</v>
      </c>
      <c r="E24541">
        <v>12</v>
      </c>
      <c r="F24541">
        <v>-38.603700000000003</v>
      </c>
      <c r="G24541">
        <v>145.5462</v>
      </c>
      <c r="H24541" t="s">
        <v>128</v>
      </c>
      <c r="M24541" t="s">
        <v>6698</v>
      </c>
      <c r="N24541" t="s">
        <v>818</v>
      </c>
      <c r="O24541" t="s">
        <v>819</v>
      </c>
      <c r="P24541" t="s">
        <v>818</v>
      </c>
      <c r="Q24541">
        <v>1061232</v>
      </c>
      <c r="T24541">
        <v>30.488611110000001</v>
      </c>
      <c r="U24541">
        <v>28.36861111</v>
      </c>
      <c r="W24541">
        <v>3.0327777779999998</v>
      </c>
      <c r="X24541">
        <v>28.973333329999999</v>
      </c>
      <c r="Z24541" t="s">
        <v>820</v>
      </c>
      <c r="AE24541">
        <v>31.38</v>
      </c>
      <c r="AF24541" t="s">
        <v>43</v>
      </c>
      <c r="AG24541" t="s">
        <v>43</v>
      </c>
      <c r="AH24541" t="s">
        <v>43</v>
      </c>
      <c r="AI24541" t="s">
        <v>43</v>
      </c>
      <c r="AJ24541" t="s">
        <v>44</v>
      </c>
    </row>
    <row r="24542" spans="1:36" x14ac:dyDescent="0.25">
      <c r="A24542" t="s">
        <v>3111</v>
      </c>
      <c r="B24542" t="s">
        <v>3112</v>
      </c>
      <c r="C24542" t="s">
        <v>47915</v>
      </c>
      <c r="D24542" t="s">
        <v>47916</v>
      </c>
      <c r="E24542">
        <v>12</v>
      </c>
      <c r="F24542">
        <v>47.166699999999999</v>
      </c>
      <c r="G24542">
        <v>15.333299999999999</v>
      </c>
      <c r="H24542" t="s">
        <v>40</v>
      </c>
      <c r="L24542">
        <v>1998</v>
      </c>
      <c r="M24542" t="s">
        <v>6017</v>
      </c>
      <c r="N24542" t="s">
        <v>6017</v>
      </c>
      <c r="O24542" t="s">
        <v>6018</v>
      </c>
      <c r="P24542" t="s">
        <v>431</v>
      </c>
      <c r="Q24542">
        <v>1030364</v>
      </c>
      <c r="AA24542">
        <v>58.43</v>
      </c>
      <c r="AB24542">
        <v>65.260000000000005</v>
      </c>
      <c r="AC24542">
        <v>45.07</v>
      </c>
      <c r="AD24542">
        <v>53.46</v>
      </c>
      <c r="AE24542">
        <v>50.77</v>
      </c>
      <c r="AF24542" t="s">
        <v>49</v>
      </c>
      <c r="AG24542" t="s">
        <v>49</v>
      </c>
      <c r="AH24542" t="s">
        <v>49</v>
      </c>
      <c r="AI24542" t="s">
        <v>49</v>
      </c>
      <c r="AJ24542" t="s">
        <v>49</v>
      </c>
    </row>
    <row r="24543" spans="1:36" x14ac:dyDescent="0.25">
      <c r="A24543" t="s">
        <v>692</v>
      </c>
      <c r="B24543" t="s">
        <v>693</v>
      </c>
      <c r="C24543" t="s">
        <v>47917</v>
      </c>
      <c r="D24543" t="s">
        <v>47918</v>
      </c>
      <c r="E24543">
        <v>12</v>
      </c>
      <c r="F24543">
        <v>51.329000000000001</v>
      </c>
      <c r="G24543">
        <v>3.1819000000000002</v>
      </c>
      <c r="H24543" t="s">
        <v>128</v>
      </c>
      <c r="N24543" t="s">
        <v>696</v>
      </c>
      <c r="O24543" t="s">
        <v>697</v>
      </c>
      <c r="P24543" t="s">
        <v>431</v>
      </c>
      <c r="AE24543">
        <v>27.84</v>
      </c>
      <c r="AF24543" t="s">
        <v>43</v>
      </c>
      <c r="AG24543" t="s">
        <v>43</v>
      </c>
      <c r="AH24543" t="s">
        <v>43</v>
      </c>
      <c r="AI24543" t="s">
        <v>43</v>
      </c>
      <c r="AJ24543" t="s">
        <v>44</v>
      </c>
    </row>
    <row r="24544" spans="1:36" x14ac:dyDescent="0.25">
      <c r="A24544" t="s">
        <v>692</v>
      </c>
      <c r="B24544" t="s">
        <v>693</v>
      </c>
      <c r="C24544" t="s">
        <v>47919</v>
      </c>
      <c r="D24544" t="s">
        <v>47920</v>
      </c>
      <c r="E24544">
        <v>12</v>
      </c>
      <c r="F24544">
        <v>51.3596</v>
      </c>
      <c r="G24544">
        <v>3.2219000000000002</v>
      </c>
      <c r="H24544" t="s">
        <v>128</v>
      </c>
      <c r="N24544" t="s">
        <v>696</v>
      </c>
      <c r="O24544" t="s">
        <v>697</v>
      </c>
      <c r="P24544" t="s">
        <v>62</v>
      </c>
      <c r="AE24544">
        <v>27.84</v>
      </c>
      <c r="AF24544" t="s">
        <v>43</v>
      </c>
      <c r="AG24544" t="s">
        <v>43</v>
      </c>
      <c r="AH24544" t="s">
        <v>43</v>
      </c>
      <c r="AI24544" t="s">
        <v>43</v>
      </c>
      <c r="AJ24544" t="s">
        <v>44</v>
      </c>
    </row>
    <row r="24545" spans="1:36" x14ac:dyDescent="0.25">
      <c r="A24545" t="s">
        <v>69</v>
      </c>
      <c r="B24545" t="s">
        <v>70</v>
      </c>
      <c r="C24545" t="s">
        <v>47921</v>
      </c>
      <c r="D24545" t="s">
        <v>47922</v>
      </c>
      <c r="E24545">
        <v>12</v>
      </c>
      <c r="F24545">
        <v>-25.5382</v>
      </c>
      <c r="G24545">
        <v>-49.361499999999999</v>
      </c>
      <c r="H24545" t="s">
        <v>1615</v>
      </c>
      <c r="N24545" t="s">
        <v>73</v>
      </c>
      <c r="O24545" t="s">
        <v>74</v>
      </c>
      <c r="P24545" t="s">
        <v>73</v>
      </c>
      <c r="R24545">
        <v>2017</v>
      </c>
      <c r="AF24545" t="s">
        <v>43</v>
      </c>
      <c r="AG24545" t="s">
        <v>43</v>
      </c>
      <c r="AH24545" t="s">
        <v>43</v>
      </c>
      <c r="AI24545" t="s">
        <v>43</v>
      </c>
      <c r="AJ24545" t="s">
        <v>43</v>
      </c>
    </row>
    <row r="24546" spans="1:36" x14ac:dyDescent="0.25">
      <c r="A24546" t="s">
        <v>69</v>
      </c>
      <c r="B24546" t="s">
        <v>70</v>
      </c>
      <c r="C24546" t="s">
        <v>47923</v>
      </c>
      <c r="D24546" t="s">
        <v>47924</v>
      </c>
      <c r="E24546">
        <v>12</v>
      </c>
      <c r="F24546">
        <v>-9.3633000000000006</v>
      </c>
      <c r="G24546">
        <v>-62.585599999999999</v>
      </c>
      <c r="H24546" t="s">
        <v>110</v>
      </c>
      <c r="L24546">
        <v>2016</v>
      </c>
      <c r="N24546" t="s">
        <v>73</v>
      </c>
      <c r="O24546" t="s">
        <v>74</v>
      </c>
      <c r="P24546" t="s">
        <v>73</v>
      </c>
      <c r="R24546">
        <v>2017</v>
      </c>
      <c r="AE24546">
        <v>23.71</v>
      </c>
      <c r="AF24546" t="s">
        <v>43</v>
      </c>
      <c r="AG24546" t="s">
        <v>43</v>
      </c>
      <c r="AH24546" t="s">
        <v>43</v>
      </c>
      <c r="AI24546" t="s">
        <v>43</v>
      </c>
      <c r="AJ24546" t="s">
        <v>44</v>
      </c>
    </row>
    <row r="24547" spans="1:36" x14ac:dyDescent="0.25">
      <c r="A24547" t="s">
        <v>69</v>
      </c>
      <c r="B24547" t="s">
        <v>70</v>
      </c>
      <c r="C24547" t="s">
        <v>47925</v>
      </c>
      <c r="D24547" t="s">
        <v>47926</v>
      </c>
      <c r="E24547">
        <v>12</v>
      </c>
      <c r="F24547">
        <v>-30.7957</v>
      </c>
      <c r="G24547">
        <v>-55.755600000000001</v>
      </c>
      <c r="H24547" t="s">
        <v>128</v>
      </c>
      <c r="L24547">
        <v>2014</v>
      </c>
      <c r="N24547" t="s">
        <v>73</v>
      </c>
      <c r="O24547" t="s">
        <v>74</v>
      </c>
      <c r="P24547" t="s">
        <v>73</v>
      </c>
      <c r="Q24547">
        <v>1082646</v>
      </c>
      <c r="R24547">
        <v>2017</v>
      </c>
      <c r="AC24547">
        <v>38.979999999999997</v>
      </c>
      <c r="AD24547">
        <v>44.32</v>
      </c>
      <c r="AE24547">
        <v>39.76</v>
      </c>
      <c r="AF24547" t="s">
        <v>43</v>
      </c>
      <c r="AG24547" t="s">
        <v>43</v>
      </c>
      <c r="AH24547" t="s">
        <v>5977</v>
      </c>
      <c r="AI24547" t="s">
        <v>5977</v>
      </c>
      <c r="AJ24547" t="s">
        <v>5977</v>
      </c>
    </row>
    <row r="24548" spans="1:36" x14ac:dyDescent="0.25">
      <c r="A24548" t="s">
        <v>69</v>
      </c>
      <c r="B24548" t="s">
        <v>70</v>
      </c>
      <c r="C24548" t="s">
        <v>47927</v>
      </c>
      <c r="D24548" t="s">
        <v>47928</v>
      </c>
      <c r="E24548">
        <v>12</v>
      </c>
      <c r="F24548">
        <v>-23.126000000000001</v>
      </c>
      <c r="G24548">
        <v>-54.192399999999999</v>
      </c>
      <c r="H24548" t="s">
        <v>1615</v>
      </c>
      <c r="N24548" t="s">
        <v>73</v>
      </c>
      <c r="O24548" t="s">
        <v>74</v>
      </c>
      <c r="P24548" t="s">
        <v>73</v>
      </c>
      <c r="R24548">
        <v>2017</v>
      </c>
      <c r="AF24548" t="s">
        <v>43</v>
      </c>
      <c r="AG24548" t="s">
        <v>43</v>
      </c>
      <c r="AH24548" t="s">
        <v>43</v>
      </c>
      <c r="AI24548" t="s">
        <v>43</v>
      </c>
      <c r="AJ24548" t="s">
        <v>43</v>
      </c>
    </row>
    <row r="24549" spans="1:36" x14ac:dyDescent="0.25">
      <c r="A24549" t="s">
        <v>69</v>
      </c>
      <c r="B24549" t="s">
        <v>70</v>
      </c>
      <c r="C24549" t="s">
        <v>47929</v>
      </c>
      <c r="D24549" t="s">
        <v>47930</v>
      </c>
      <c r="E24549">
        <v>12</v>
      </c>
      <c r="F24549">
        <v>-20.1098</v>
      </c>
      <c r="G24549">
        <v>-49.750799999999998</v>
      </c>
      <c r="H24549" t="s">
        <v>1615</v>
      </c>
      <c r="L24549">
        <v>2009</v>
      </c>
      <c r="N24549" t="s">
        <v>73</v>
      </c>
      <c r="O24549" t="s">
        <v>74</v>
      </c>
      <c r="P24549" t="s">
        <v>73</v>
      </c>
      <c r="R24549">
        <v>2017</v>
      </c>
      <c r="AF24549" t="s">
        <v>43</v>
      </c>
      <c r="AG24549" t="s">
        <v>43</v>
      </c>
      <c r="AH24549" t="s">
        <v>43</v>
      </c>
      <c r="AI24549" t="s">
        <v>43</v>
      </c>
      <c r="AJ24549" t="s">
        <v>43</v>
      </c>
    </row>
    <row r="24550" spans="1:36" x14ac:dyDescent="0.25">
      <c r="A24550" t="s">
        <v>69</v>
      </c>
      <c r="B24550" t="s">
        <v>70</v>
      </c>
      <c r="C24550" t="s">
        <v>47931</v>
      </c>
      <c r="D24550" t="s">
        <v>47932</v>
      </c>
      <c r="E24550">
        <v>12</v>
      </c>
      <c r="F24550">
        <v>-14.6828</v>
      </c>
      <c r="G24550">
        <v>-46.296100000000003</v>
      </c>
      <c r="H24550" t="s">
        <v>40</v>
      </c>
      <c r="L24550">
        <v>2008</v>
      </c>
      <c r="N24550" t="s">
        <v>73</v>
      </c>
      <c r="O24550" t="s">
        <v>74</v>
      </c>
      <c r="P24550" t="s">
        <v>73</v>
      </c>
      <c r="Q24550">
        <v>1074311</v>
      </c>
      <c r="R24550">
        <v>2017</v>
      </c>
      <c r="AA24550">
        <v>18.190000000000001</v>
      </c>
      <c r="AB24550">
        <v>43.29</v>
      </c>
      <c r="AC24550">
        <v>40.28</v>
      </c>
      <c r="AD24550">
        <v>41.45</v>
      </c>
      <c r="AE24550">
        <v>36.15</v>
      </c>
      <c r="AF24550" t="s">
        <v>49</v>
      </c>
      <c r="AG24550" t="s">
        <v>49</v>
      </c>
      <c r="AH24550" t="s">
        <v>49</v>
      </c>
      <c r="AI24550" t="s">
        <v>49</v>
      </c>
      <c r="AJ24550" t="s">
        <v>49</v>
      </c>
    </row>
    <row r="24551" spans="1:36" x14ac:dyDescent="0.25">
      <c r="A24551" t="s">
        <v>69</v>
      </c>
      <c r="B24551" t="s">
        <v>70</v>
      </c>
      <c r="C24551" t="s">
        <v>47933</v>
      </c>
      <c r="D24551" t="s">
        <v>47934</v>
      </c>
      <c r="E24551">
        <v>12</v>
      </c>
      <c r="F24551">
        <v>-23.485700000000001</v>
      </c>
      <c r="G24551">
        <v>-46.429400000000001</v>
      </c>
      <c r="H24551" t="s">
        <v>110</v>
      </c>
      <c r="L24551">
        <v>1952</v>
      </c>
      <c r="N24551" t="s">
        <v>73</v>
      </c>
      <c r="O24551" t="s">
        <v>74</v>
      </c>
      <c r="P24551" t="s">
        <v>73</v>
      </c>
      <c r="R24551">
        <v>2017</v>
      </c>
      <c r="AE24551">
        <v>23.71</v>
      </c>
      <c r="AF24551" t="s">
        <v>43</v>
      </c>
      <c r="AG24551" t="s">
        <v>43</v>
      </c>
      <c r="AH24551" t="s">
        <v>43</v>
      </c>
      <c r="AI24551" t="s">
        <v>43</v>
      </c>
      <c r="AJ24551" t="s">
        <v>44</v>
      </c>
    </row>
    <row r="24552" spans="1:36" x14ac:dyDescent="0.25">
      <c r="A24552" t="s">
        <v>69</v>
      </c>
      <c r="B24552" t="s">
        <v>70</v>
      </c>
      <c r="C24552" t="s">
        <v>47935</v>
      </c>
      <c r="D24552" t="s">
        <v>47936</v>
      </c>
      <c r="E24552">
        <v>12</v>
      </c>
      <c r="F24552">
        <v>-19.996200000000002</v>
      </c>
      <c r="G24552">
        <v>-50.372599999999998</v>
      </c>
      <c r="H24552" t="s">
        <v>1615</v>
      </c>
      <c r="L24552">
        <v>2008</v>
      </c>
      <c r="N24552" t="s">
        <v>73</v>
      </c>
      <c r="O24552" t="s">
        <v>74</v>
      </c>
      <c r="P24552" t="s">
        <v>73</v>
      </c>
      <c r="R24552">
        <v>2017</v>
      </c>
      <c r="AF24552" t="s">
        <v>43</v>
      </c>
      <c r="AG24552" t="s">
        <v>43</v>
      </c>
      <c r="AH24552" t="s">
        <v>43</v>
      </c>
      <c r="AI24552" t="s">
        <v>43</v>
      </c>
      <c r="AJ24552" t="s">
        <v>43</v>
      </c>
    </row>
    <row r="24553" spans="1:36" x14ac:dyDescent="0.25">
      <c r="A24553" t="s">
        <v>69</v>
      </c>
      <c r="B24553" t="s">
        <v>70</v>
      </c>
      <c r="C24553" t="s">
        <v>29355</v>
      </c>
      <c r="D24553" t="s">
        <v>47937</v>
      </c>
      <c r="E24553">
        <v>12</v>
      </c>
      <c r="F24553">
        <v>-21.0943</v>
      </c>
      <c r="G24553">
        <v>-49.011000000000003</v>
      </c>
      <c r="H24553" t="s">
        <v>1615</v>
      </c>
      <c r="L24553">
        <v>1990</v>
      </c>
      <c r="N24553" t="s">
        <v>73</v>
      </c>
      <c r="O24553" t="s">
        <v>74</v>
      </c>
      <c r="P24553" t="s">
        <v>73</v>
      </c>
      <c r="R24553">
        <v>2017</v>
      </c>
      <c r="AF24553" t="s">
        <v>43</v>
      </c>
      <c r="AG24553" t="s">
        <v>43</v>
      </c>
      <c r="AH24553" t="s">
        <v>43</v>
      </c>
      <c r="AI24553" t="s">
        <v>43</v>
      </c>
      <c r="AJ24553" t="s">
        <v>43</v>
      </c>
    </row>
    <row r="24554" spans="1:36" x14ac:dyDescent="0.25">
      <c r="A24554" t="s">
        <v>69</v>
      </c>
      <c r="B24554" t="s">
        <v>70</v>
      </c>
      <c r="C24554" t="s">
        <v>47938</v>
      </c>
      <c r="D24554" t="s">
        <v>47939</v>
      </c>
      <c r="E24554">
        <v>12</v>
      </c>
      <c r="F24554">
        <v>-19.390999999999998</v>
      </c>
      <c r="G24554">
        <v>-47.804299999999998</v>
      </c>
      <c r="H24554" t="s">
        <v>1615</v>
      </c>
      <c r="L24554">
        <v>2008</v>
      </c>
      <c r="N24554" t="s">
        <v>73</v>
      </c>
      <c r="O24554" t="s">
        <v>74</v>
      </c>
      <c r="P24554" t="s">
        <v>73</v>
      </c>
      <c r="R24554">
        <v>2017</v>
      </c>
      <c r="AF24554" t="s">
        <v>43</v>
      </c>
      <c r="AG24554" t="s">
        <v>43</v>
      </c>
      <c r="AH24554" t="s">
        <v>43</v>
      </c>
      <c r="AI24554" t="s">
        <v>43</v>
      </c>
      <c r="AJ24554" t="s">
        <v>43</v>
      </c>
    </row>
    <row r="24555" spans="1:36" x14ac:dyDescent="0.25">
      <c r="A24555" t="s">
        <v>9690</v>
      </c>
      <c r="B24555" t="s">
        <v>9691</v>
      </c>
      <c r="C24555" t="s">
        <v>47940</v>
      </c>
      <c r="D24555" t="s">
        <v>47941</v>
      </c>
      <c r="E24555">
        <v>12</v>
      </c>
      <c r="F24555">
        <v>11.2377</v>
      </c>
      <c r="G24555">
        <v>104.0343</v>
      </c>
      <c r="H24555" t="s">
        <v>40</v>
      </c>
      <c r="L24555">
        <v>2002</v>
      </c>
      <c r="N24555" t="s">
        <v>10715</v>
      </c>
      <c r="O24555" t="s">
        <v>10716</v>
      </c>
      <c r="P24555" t="s">
        <v>98</v>
      </c>
      <c r="AA24555">
        <v>24.5</v>
      </c>
      <c r="AB24555">
        <v>24.5</v>
      </c>
      <c r="AC24555">
        <v>36.17</v>
      </c>
      <c r="AD24555">
        <v>30.5</v>
      </c>
      <c r="AE24555">
        <v>30.41</v>
      </c>
      <c r="AF24555" t="s">
        <v>49</v>
      </c>
      <c r="AG24555" t="s">
        <v>49</v>
      </c>
      <c r="AH24555" t="s">
        <v>49</v>
      </c>
      <c r="AI24555" t="s">
        <v>49</v>
      </c>
      <c r="AJ24555" t="s">
        <v>49</v>
      </c>
    </row>
    <row r="24556" spans="1:36" x14ac:dyDescent="0.25">
      <c r="A24556" t="s">
        <v>164</v>
      </c>
      <c r="B24556" t="s">
        <v>165</v>
      </c>
      <c r="C24556" t="s">
        <v>47942</v>
      </c>
      <c r="D24556" t="s">
        <v>47943</v>
      </c>
      <c r="E24556">
        <v>12</v>
      </c>
      <c r="F24556">
        <v>55.723500000000001</v>
      </c>
      <c r="G24556">
        <v>-121.565</v>
      </c>
      <c r="H24556" t="s">
        <v>1615</v>
      </c>
      <c r="N24556" t="s">
        <v>169</v>
      </c>
      <c r="O24556" t="s">
        <v>20280</v>
      </c>
      <c r="P24556" t="s">
        <v>169</v>
      </c>
      <c r="Q24556">
        <v>69679</v>
      </c>
      <c r="R24556">
        <v>2017</v>
      </c>
      <c r="AF24556" t="s">
        <v>43</v>
      </c>
      <c r="AG24556" t="s">
        <v>43</v>
      </c>
      <c r="AH24556" t="s">
        <v>43</v>
      </c>
      <c r="AI24556" t="s">
        <v>43</v>
      </c>
      <c r="AJ24556" t="s">
        <v>43</v>
      </c>
    </row>
    <row r="24557" spans="1:36" x14ac:dyDescent="0.25">
      <c r="A24557" t="s">
        <v>164</v>
      </c>
      <c r="B24557" t="s">
        <v>165</v>
      </c>
      <c r="C24557" t="s">
        <v>47944</v>
      </c>
      <c r="D24557" t="s">
        <v>47945</v>
      </c>
      <c r="E24557">
        <v>12</v>
      </c>
      <c r="F24557">
        <v>54.383499999999998</v>
      </c>
      <c r="G24557">
        <v>-128.91489999999999</v>
      </c>
      <c r="H24557" t="s">
        <v>40</v>
      </c>
      <c r="N24557" t="s">
        <v>169</v>
      </c>
      <c r="O24557" t="s">
        <v>20280</v>
      </c>
      <c r="P24557" t="s">
        <v>169</v>
      </c>
      <c r="Q24557">
        <v>59513</v>
      </c>
      <c r="R24557">
        <v>2017</v>
      </c>
      <c r="AA24557">
        <v>59.08</v>
      </c>
      <c r="AB24557">
        <v>58.93</v>
      </c>
      <c r="AC24557">
        <v>54.22</v>
      </c>
      <c r="AD24557">
        <v>59.09</v>
      </c>
      <c r="AE24557">
        <v>58.93</v>
      </c>
      <c r="AF24557" t="s">
        <v>49</v>
      </c>
      <c r="AG24557" t="s">
        <v>49</v>
      </c>
      <c r="AH24557" t="s">
        <v>49</v>
      </c>
      <c r="AI24557" t="s">
        <v>49</v>
      </c>
      <c r="AJ24557" t="s">
        <v>49</v>
      </c>
    </row>
    <row r="24558" spans="1:36" x14ac:dyDescent="0.25">
      <c r="A24558" t="s">
        <v>164</v>
      </c>
      <c r="B24558" t="s">
        <v>165</v>
      </c>
      <c r="C24558" t="s">
        <v>47946</v>
      </c>
      <c r="D24558" t="s">
        <v>47947</v>
      </c>
      <c r="E24558">
        <v>12</v>
      </c>
      <c r="F24558">
        <v>49.290100000000002</v>
      </c>
      <c r="G24558">
        <v>-115.1046</v>
      </c>
      <c r="H24558" t="s">
        <v>40</v>
      </c>
      <c r="M24558" t="s">
        <v>774</v>
      </c>
      <c r="N24558" t="s">
        <v>169</v>
      </c>
      <c r="O24558" t="s">
        <v>20280</v>
      </c>
      <c r="P24558" t="s">
        <v>169</v>
      </c>
      <c r="Q24558">
        <v>14158</v>
      </c>
      <c r="R24558">
        <v>2017</v>
      </c>
      <c r="AA24558">
        <v>42.78</v>
      </c>
      <c r="AB24558">
        <v>39.17</v>
      </c>
      <c r="AC24558">
        <v>39.17</v>
      </c>
      <c r="AD24558">
        <v>40.299999999999997</v>
      </c>
      <c r="AE24558">
        <v>39.590000000000003</v>
      </c>
      <c r="AF24558" t="s">
        <v>49</v>
      </c>
      <c r="AG24558" t="s">
        <v>49</v>
      </c>
      <c r="AH24558" t="s">
        <v>49</v>
      </c>
      <c r="AI24558" t="s">
        <v>49</v>
      </c>
      <c r="AJ24558" t="s">
        <v>49</v>
      </c>
    </row>
    <row r="24559" spans="1:36" x14ac:dyDescent="0.25">
      <c r="A24559" t="s">
        <v>164</v>
      </c>
      <c r="B24559" t="s">
        <v>165</v>
      </c>
      <c r="C24559" t="s">
        <v>47948</v>
      </c>
      <c r="D24559" t="s">
        <v>47949</v>
      </c>
      <c r="E24559">
        <v>12</v>
      </c>
      <c r="F24559">
        <v>54.067300000000003</v>
      </c>
      <c r="G24559">
        <v>-124.7484</v>
      </c>
      <c r="H24559" t="s">
        <v>1615</v>
      </c>
      <c r="M24559" t="s">
        <v>47950</v>
      </c>
      <c r="N24559" t="s">
        <v>169</v>
      </c>
      <c r="O24559" t="s">
        <v>20280</v>
      </c>
      <c r="P24559" t="s">
        <v>169</v>
      </c>
      <c r="R24559">
        <v>2017</v>
      </c>
      <c r="AF24559" t="s">
        <v>43</v>
      </c>
      <c r="AG24559" t="s">
        <v>43</v>
      </c>
      <c r="AH24559" t="s">
        <v>43</v>
      </c>
      <c r="AI24559" t="s">
        <v>43</v>
      </c>
      <c r="AJ24559" t="s">
        <v>43</v>
      </c>
    </row>
    <row r="24560" spans="1:36" x14ac:dyDescent="0.25">
      <c r="A24560" t="s">
        <v>164</v>
      </c>
      <c r="B24560" t="s">
        <v>165</v>
      </c>
      <c r="C24560" t="s">
        <v>4698</v>
      </c>
      <c r="D24560" t="s">
        <v>47951</v>
      </c>
      <c r="E24560">
        <v>12</v>
      </c>
      <c r="F24560">
        <v>47.9572</v>
      </c>
      <c r="G24560">
        <v>-84.830299999999994</v>
      </c>
      <c r="H24560" t="s">
        <v>40</v>
      </c>
      <c r="M24560" t="s">
        <v>12999</v>
      </c>
      <c r="N24560" t="s">
        <v>169</v>
      </c>
      <c r="O24560" t="s">
        <v>20280</v>
      </c>
      <c r="P24560" t="s">
        <v>169</v>
      </c>
      <c r="Q24560">
        <v>21371</v>
      </c>
      <c r="R24560">
        <v>2017</v>
      </c>
      <c r="AA24560">
        <v>47.76</v>
      </c>
      <c r="AB24560">
        <v>47.18</v>
      </c>
      <c r="AC24560">
        <v>42.19</v>
      </c>
      <c r="AD24560">
        <v>33.49</v>
      </c>
      <c r="AE24560">
        <v>45.98</v>
      </c>
      <c r="AF24560" t="s">
        <v>49</v>
      </c>
      <c r="AG24560" t="s">
        <v>49</v>
      </c>
      <c r="AH24560" t="s">
        <v>49</v>
      </c>
      <c r="AI24560" t="s">
        <v>49</v>
      </c>
      <c r="AJ24560" t="s">
        <v>49</v>
      </c>
    </row>
    <row r="24561" spans="1:36" x14ac:dyDescent="0.25">
      <c r="A24561" t="s">
        <v>164</v>
      </c>
      <c r="B24561" t="s">
        <v>165</v>
      </c>
      <c r="C24561" t="s">
        <v>47952</v>
      </c>
      <c r="D24561" t="s">
        <v>47953</v>
      </c>
      <c r="E24561">
        <v>12</v>
      </c>
      <c r="F24561">
        <v>45.423499999999997</v>
      </c>
      <c r="G24561">
        <v>-75.720699999999994</v>
      </c>
      <c r="H24561" t="s">
        <v>40</v>
      </c>
      <c r="M24561" t="s">
        <v>36204</v>
      </c>
      <c r="N24561" t="s">
        <v>169</v>
      </c>
      <c r="O24561" t="s">
        <v>20280</v>
      </c>
      <c r="P24561" t="s">
        <v>169</v>
      </c>
      <c r="R24561">
        <v>2017</v>
      </c>
      <c r="AA24561">
        <v>65.540000000000006</v>
      </c>
      <c r="AB24561">
        <v>65.42</v>
      </c>
      <c r="AC24561">
        <v>63.84</v>
      </c>
      <c r="AD24561">
        <v>65.599999999999994</v>
      </c>
      <c r="AE24561">
        <v>65.540000000000006</v>
      </c>
      <c r="AF24561" t="s">
        <v>49</v>
      </c>
      <c r="AG24561" t="s">
        <v>49</v>
      </c>
      <c r="AH24561" t="s">
        <v>49</v>
      </c>
      <c r="AI24561" t="s">
        <v>49</v>
      </c>
      <c r="AJ24561" t="s">
        <v>49</v>
      </c>
    </row>
    <row r="24562" spans="1:36" x14ac:dyDescent="0.25">
      <c r="A24562" t="s">
        <v>164</v>
      </c>
      <c r="B24562" t="s">
        <v>165</v>
      </c>
      <c r="C24562" t="s">
        <v>47954</v>
      </c>
      <c r="D24562" t="s">
        <v>47955</v>
      </c>
      <c r="E24562">
        <v>12</v>
      </c>
      <c r="F24562">
        <v>47.247900000000001</v>
      </c>
      <c r="G24562">
        <v>-52.841799999999999</v>
      </c>
      <c r="H24562" t="s">
        <v>40</v>
      </c>
      <c r="N24562" t="s">
        <v>169</v>
      </c>
      <c r="O24562" t="s">
        <v>20280</v>
      </c>
      <c r="P24562" t="s">
        <v>169</v>
      </c>
      <c r="R24562">
        <v>2014</v>
      </c>
      <c r="AA24562">
        <v>27.28</v>
      </c>
      <c r="AB24562">
        <v>27.28</v>
      </c>
      <c r="AC24562">
        <v>27.28</v>
      </c>
      <c r="AD24562">
        <v>27.36</v>
      </c>
      <c r="AE24562">
        <v>27.28</v>
      </c>
      <c r="AF24562" t="s">
        <v>49</v>
      </c>
      <c r="AG24562" t="s">
        <v>49</v>
      </c>
      <c r="AH24562" t="s">
        <v>49</v>
      </c>
      <c r="AI24562" t="s">
        <v>49</v>
      </c>
      <c r="AJ24562" t="s">
        <v>49</v>
      </c>
    </row>
    <row r="24563" spans="1:36" x14ac:dyDescent="0.25">
      <c r="A24563" t="s">
        <v>164</v>
      </c>
      <c r="B24563" t="s">
        <v>165</v>
      </c>
      <c r="C24563" t="s">
        <v>47956</v>
      </c>
      <c r="D24563" t="s">
        <v>47957</v>
      </c>
      <c r="E24563">
        <v>12</v>
      </c>
      <c r="F24563">
        <v>46.523600000000002</v>
      </c>
      <c r="G24563">
        <v>-84.445599999999999</v>
      </c>
      <c r="H24563" t="s">
        <v>1049</v>
      </c>
      <c r="M24563" t="s">
        <v>30107</v>
      </c>
      <c r="N24563" t="s">
        <v>169</v>
      </c>
      <c r="O24563" t="s">
        <v>20280</v>
      </c>
      <c r="P24563" t="s">
        <v>169</v>
      </c>
      <c r="R24563">
        <v>2015</v>
      </c>
      <c r="AA24563">
        <v>17.89</v>
      </c>
      <c r="AB24563">
        <v>18.600000000000001</v>
      </c>
      <c r="AC24563">
        <v>18.600000000000001</v>
      </c>
      <c r="AD24563">
        <v>17.41</v>
      </c>
      <c r="AE24563">
        <v>17.89</v>
      </c>
      <c r="AF24563" t="s">
        <v>4344</v>
      </c>
      <c r="AG24563" t="s">
        <v>4344</v>
      </c>
      <c r="AH24563" t="s">
        <v>4344</v>
      </c>
      <c r="AI24563" t="s">
        <v>4344</v>
      </c>
      <c r="AJ24563" t="s">
        <v>4344</v>
      </c>
    </row>
    <row r="24564" spans="1:36" x14ac:dyDescent="0.25">
      <c r="A24564" t="s">
        <v>164</v>
      </c>
      <c r="B24564" t="s">
        <v>165</v>
      </c>
      <c r="C24564" t="s">
        <v>47958</v>
      </c>
      <c r="D24564" t="s">
        <v>47959</v>
      </c>
      <c r="E24564">
        <v>12</v>
      </c>
      <c r="F24564">
        <v>46.517099999999999</v>
      </c>
      <c r="G24564">
        <v>-84.426100000000005</v>
      </c>
      <c r="H24564" t="s">
        <v>1049</v>
      </c>
      <c r="M24564" t="s">
        <v>30107</v>
      </c>
      <c r="N24564" t="s">
        <v>169</v>
      </c>
      <c r="O24564" t="s">
        <v>20280</v>
      </c>
      <c r="P24564" t="s">
        <v>169</v>
      </c>
      <c r="R24564">
        <v>2015</v>
      </c>
      <c r="AA24564">
        <v>17.89</v>
      </c>
      <c r="AB24564">
        <v>18.600000000000001</v>
      </c>
      <c r="AC24564">
        <v>18.600000000000001</v>
      </c>
      <c r="AD24564">
        <v>17.52</v>
      </c>
      <c r="AE24564">
        <v>17.89</v>
      </c>
      <c r="AF24564" t="s">
        <v>4344</v>
      </c>
      <c r="AG24564" t="s">
        <v>4344</v>
      </c>
      <c r="AH24564" t="s">
        <v>4344</v>
      </c>
      <c r="AI24564" t="s">
        <v>4344</v>
      </c>
      <c r="AJ24564" t="s">
        <v>4344</v>
      </c>
    </row>
    <row r="24565" spans="1:36" x14ac:dyDescent="0.25">
      <c r="A24565" t="s">
        <v>164</v>
      </c>
      <c r="B24565" t="s">
        <v>165</v>
      </c>
      <c r="C24565" t="s">
        <v>47960</v>
      </c>
      <c r="D24565" t="s">
        <v>47961</v>
      </c>
      <c r="E24565">
        <v>12</v>
      </c>
      <c r="F24565">
        <v>42.064399999999999</v>
      </c>
      <c r="G24565">
        <v>-82.680499999999995</v>
      </c>
      <c r="H24565" t="s">
        <v>1615</v>
      </c>
      <c r="N24565" t="s">
        <v>169</v>
      </c>
      <c r="O24565" t="s">
        <v>20280</v>
      </c>
      <c r="P24565" t="s">
        <v>169</v>
      </c>
      <c r="R24565">
        <v>2015</v>
      </c>
      <c r="AF24565" t="s">
        <v>43</v>
      </c>
      <c r="AG24565" t="s">
        <v>43</v>
      </c>
      <c r="AH24565" t="s">
        <v>43</v>
      </c>
      <c r="AI24565" t="s">
        <v>43</v>
      </c>
      <c r="AJ24565" t="s">
        <v>43</v>
      </c>
    </row>
    <row r="24566" spans="1:36" x14ac:dyDescent="0.25">
      <c r="A24566" t="s">
        <v>164</v>
      </c>
      <c r="B24566" t="s">
        <v>165</v>
      </c>
      <c r="C24566" t="s">
        <v>47962</v>
      </c>
      <c r="D24566" t="s">
        <v>47963</v>
      </c>
      <c r="E24566">
        <v>12</v>
      </c>
      <c r="F24566">
        <v>45.428899999999999</v>
      </c>
      <c r="G24566">
        <v>-74.937399999999997</v>
      </c>
      <c r="H24566" t="s">
        <v>1049</v>
      </c>
      <c r="M24566" t="s">
        <v>14017</v>
      </c>
      <c r="N24566" t="s">
        <v>169</v>
      </c>
      <c r="O24566" t="s">
        <v>20280</v>
      </c>
      <c r="P24566" t="s">
        <v>169</v>
      </c>
      <c r="R24566">
        <v>2017</v>
      </c>
      <c r="AA24566">
        <v>17.89</v>
      </c>
      <c r="AB24566">
        <v>18.600000000000001</v>
      </c>
      <c r="AC24566">
        <v>18.600000000000001</v>
      </c>
      <c r="AD24566">
        <v>17.91</v>
      </c>
      <c r="AE24566">
        <v>17.84</v>
      </c>
      <c r="AF24566" t="s">
        <v>4344</v>
      </c>
      <c r="AG24566" t="s">
        <v>4344</v>
      </c>
      <c r="AH24566" t="s">
        <v>4344</v>
      </c>
      <c r="AI24566" t="s">
        <v>4344</v>
      </c>
      <c r="AJ24566" t="s">
        <v>4344</v>
      </c>
    </row>
    <row r="24567" spans="1:36" x14ac:dyDescent="0.25">
      <c r="A24567" t="s">
        <v>164</v>
      </c>
      <c r="B24567" t="s">
        <v>165</v>
      </c>
      <c r="C24567" t="s">
        <v>47964</v>
      </c>
      <c r="D24567" t="s">
        <v>47965</v>
      </c>
      <c r="E24567">
        <v>12</v>
      </c>
      <c r="F24567">
        <v>45.363700000000001</v>
      </c>
      <c r="G24567">
        <v>-74.909199999999998</v>
      </c>
      <c r="H24567" t="s">
        <v>1049</v>
      </c>
      <c r="M24567" t="s">
        <v>14017</v>
      </c>
      <c r="N24567" t="s">
        <v>169</v>
      </c>
      <c r="O24567" t="s">
        <v>20280</v>
      </c>
      <c r="P24567" t="s">
        <v>169</v>
      </c>
      <c r="Q24567">
        <v>62106</v>
      </c>
      <c r="R24567">
        <v>2017</v>
      </c>
      <c r="AA24567">
        <v>17.89</v>
      </c>
      <c r="AB24567">
        <v>18.600000000000001</v>
      </c>
      <c r="AC24567">
        <v>18.600000000000001</v>
      </c>
      <c r="AD24567">
        <v>17.87</v>
      </c>
      <c r="AE24567">
        <v>17.84</v>
      </c>
      <c r="AF24567" t="s">
        <v>4344</v>
      </c>
      <c r="AG24567" t="s">
        <v>4344</v>
      </c>
      <c r="AH24567" t="s">
        <v>4344</v>
      </c>
      <c r="AI24567" t="s">
        <v>4344</v>
      </c>
      <c r="AJ24567" t="s">
        <v>4344</v>
      </c>
    </row>
    <row r="24568" spans="1:36" x14ac:dyDescent="0.25">
      <c r="A24568" t="s">
        <v>164</v>
      </c>
      <c r="B24568" t="s">
        <v>165</v>
      </c>
      <c r="C24568" t="s">
        <v>47966</v>
      </c>
      <c r="D24568" t="s">
        <v>47967</v>
      </c>
      <c r="E24568">
        <v>12</v>
      </c>
      <c r="F24568">
        <v>46.434399999999997</v>
      </c>
      <c r="G24568">
        <v>-63.8035</v>
      </c>
      <c r="H24568" t="s">
        <v>128</v>
      </c>
      <c r="M24568" t="s">
        <v>47968</v>
      </c>
      <c r="N24568" t="s">
        <v>169</v>
      </c>
      <c r="O24568" t="s">
        <v>20280</v>
      </c>
      <c r="P24568" t="s">
        <v>169</v>
      </c>
      <c r="R24568">
        <v>2016</v>
      </c>
      <c r="AE24568">
        <v>27.84</v>
      </c>
      <c r="AF24568" t="s">
        <v>43</v>
      </c>
      <c r="AG24568" t="s">
        <v>43</v>
      </c>
      <c r="AH24568" t="s">
        <v>43</v>
      </c>
      <c r="AI24568" t="s">
        <v>43</v>
      </c>
      <c r="AJ24568" t="s">
        <v>44</v>
      </c>
    </row>
    <row r="24569" spans="1:36" x14ac:dyDescent="0.25">
      <c r="A24569" t="s">
        <v>164</v>
      </c>
      <c r="B24569" t="s">
        <v>165</v>
      </c>
      <c r="C24569" t="s">
        <v>47969</v>
      </c>
      <c r="D24569" t="s">
        <v>47970</v>
      </c>
      <c r="E24569">
        <v>12</v>
      </c>
      <c r="F24569">
        <v>53.206299999999999</v>
      </c>
      <c r="G24569">
        <v>-114.98260000000001</v>
      </c>
      <c r="H24569" t="s">
        <v>1615</v>
      </c>
      <c r="M24569" t="s">
        <v>17810</v>
      </c>
      <c r="N24569" t="s">
        <v>169</v>
      </c>
      <c r="O24569" t="s">
        <v>20280</v>
      </c>
      <c r="P24569" t="s">
        <v>169</v>
      </c>
      <c r="R24569">
        <v>2017</v>
      </c>
      <c r="AF24569" t="s">
        <v>43</v>
      </c>
      <c r="AG24569" t="s">
        <v>43</v>
      </c>
      <c r="AH24569" t="s">
        <v>43</v>
      </c>
      <c r="AI24569" t="s">
        <v>43</v>
      </c>
      <c r="AJ24569" t="s">
        <v>43</v>
      </c>
    </row>
    <row r="24570" spans="1:36" x14ac:dyDescent="0.25">
      <c r="A24570" t="s">
        <v>164</v>
      </c>
      <c r="B24570" t="s">
        <v>165</v>
      </c>
      <c r="C24570" t="s">
        <v>47971</v>
      </c>
      <c r="D24570" t="s">
        <v>47972</v>
      </c>
      <c r="E24570">
        <v>12</v>
      </c>
      <c r="F24570">
        <v>43.154699999999998</v>
      </c>
      <c r="G24570">
        <v>-79.192400000000006</v>
      </c>
      <c r="H24570" t="s">
        <v>40</v>
      </c>
      <c r="N24570" t="s">
        <v>169</v>
      </c>
      <c r="O24570" t="s">
        <v>20280</v>
      </c>
      <c r="P24570" t="s">
        <v>169</v>
      </c>
      <c r="Q24570">
        <v>33509</v>
      </c>
      <c r="R24570">
        <v>2000</v>
      </c>
      <c r="AA24570">
        <v>37.229999999999997</v>
      </c>
      <c r="AB24570">
        <v>37.130000000000003</v>
      </c>
      <c r="AC24570">
        <v>27.36</v>
      </c>
      <c r="AD24570">
        <v>30.63</v>
      </c>
      <c r="AE24570">
        <v>28.53</v>
      </c>
      <c r="AF24570" t="s">
        <v>49</v>
      </c>
      <c r="AG24570" t="s">
        <v>49</v>
      </c>
      <c r="AH24570" t="s">
        <v>49</v>
      </c>
      <c r="AI24570" t="s">
        <v>49</v>
      </c>
      <c r="AJ24570" t="s">
        <v>49</v>
      </c>
    </row>
    <row r="24571" spans="1:36" x14ac:dyDescent="0.25">
      <c r="A24571" t="s">
        <v>4399</v>
      </c>
      <c r="B24571" t="s">
        <v>4400</v>
      </c>
      <c r="C24571" t="s">
        <v>47973</v>
      </c>
      <c r="D24571" t="s">
        <v>47974</v>
      </c>
      <c r="E24571">
        <v>12</v>
      </c>
      <c r="F24571">
        <v>-40.819200000000002</v>
      </c>
      <c r="G24571">
        <v>-72.399900000000002</v>
      </c>
      <c r="H24571" t="s">
        <v>40</v>
      </c>
      <c r="M24571" t="s">
        <v>47975</v>
      </c>
      <c r="N24571" t="s">
        <v>4404</v>
      </c>
      <c r="O24571" t="s">
        <v>4405</v>
      </c>
      <c r="P24571" t="s">
        <v>4404</v>
      </c>
      <c r="Q24571">
        <v>1034056</v>
      </c>
      <c r="R24571">
        <v>2016</v>
      </c>
      <c r="AA24571">
        <v>30.57</v>
      </c>
      <c r="AB24571">
        <v>26.6</v>
      </c>
      <c r="AC24571">
        <v>35.82</v>
      </c>
      <c r="AD24571">
        <v>26.67</v>
      </c>
      <c r="AE24571">
        <v>30.57</v>
      </c>
      <c r="AF24571" t="s">
        <v>49</v>
      </c>
      <c r="AG24571" t="s">
        <v>49</v>
      </c>
      <c r="AH24571" t="s">
        <v>49</v>
      </c>
      <c r="AI24571" t="s">
        <v>49</v>
      </c>
      <c r="AJ24571" t="s">
        <v>49</v>
      </c>
    </row>
    <row r="24572" spans="1:36" x14ac:dyDescent="0.25">
      <c r="A24572" t="s">
        <v>4399</v>
      </c>
      <c r="B24572" t="s">
        <v>4400</v>
      </c>
      <c r="C24572" t="s">
        <v>47976</v>
      </c>
      <c r="D24572" t="s">
        <v>47977</v>
      </c>
      <c r="E24572">
        <v>12</v>
      </c>
      <c r="F24572">
        <v>-34.204900000000002</v>
      </c>
      <c r="G24572">
        <v>-70.525700000000001</v>
      </c>
      <c r="H24572" t="s">
        <v>40</v>
      </c>
      <c r="M24572" t="s">
        <v>47978</v>
      </c>
      <c r="N24572" t="s">
        <v>4404</v>
      </c>
      <c r="O24572" t="s">
        <v>4405</v>
      </c>
      <c r="P24572" t="s">
        <v>4404</v>
      </c>
      <c r="Q24572">
        <v>1041823</v>
      </c>
      <c r="R24572">
        <v>2016</v>
      </c>
      <c r="AA24572">
        <v>43.73</v>
      </c>
      <c r="AB24572">
        <v>38.130000000000003</v>
      </c>
      <c r="AC24572">
        <v>44.03</v>
      </c>
      <c r="AD24572">
        <v>43.3</v>
      </c>
      <c r="AE24572">
        <v>48.74</v>
      </c>
      <c r="AF24572" t="s">
        <v>49</v>
      </c>
      <c r="AG24572" t="s">
        <v>49</v>
      </c>
      <c r="AH24572" t="s">
        <v>49</v>
      </c>
      <c r="AI24572" t="s">
        <v>49</v>
      </c>
      <c r="AJ24572" t="s">
        <v>49</v>
      </c>
    </row>
    <row r="24573" spans="1:36" x14ac:dyDescent="0.25">
      <c r="A24573" t="s">
        <v>4399</v>
      </c>
      <c r="B24573" t="s">
        <v>4400</v>
      </c>
      <c r="C24573" t="s">
        <v>47979</v>
      </c>
      <c r="D24573" t="s">
        <v>47980</v>
      </c>
      <c r="E24573">
        <v>12</v>
      </c>
      <c r="F24573">
        <v>-33.602699999999999</v>
      </c>
      <c r="G24573">
        <v>-70.359700000000004</v>
      </c>
      <c r="H24573" t="s">
        <v>40</v>
      </c>
      <c r="M24573" t="s">
        <v>47981</v>
      </c>
      <c r="N24573" t="s">
        <v>4404</v>
      </c>
      <c r="O24573" t="s">
        <v>4405</v>
      </c>
      <c r="P24573" t="s">
        <v>4404</v>
      </c>
      <c r="Q24573">
        <v>1091266</v>
      </c>
      <c r="R24573">
        <v>2016</v>
      </c>
      <c r="AA24573">
        <v>50.5</v>
      </c>
      <c r="AB24573">
        <v>44.72</v>
      </c>
      <c r="AC24573">
        <v>50.62</v>
      </c>
      <c r="AD24573">
        <v>46.85</v>
      </c>
      <c r="AE24573">
        <v>51.77</v>
      </c>
      <c r="AF24573" t="s">
        <v>49</v>
      </c>
      <c r="AG24573" t="s">
        <v>49</v>
      </c>
      <c r="AH24573" t="s">
        <v>49</v>
      </c>
      <c r="AI24573" t="s">
        <v>49</v>
      </c>
      <c r="AJ24573" t="s">
        <v>49</v>
      </c>
    </row>
    <row r="24574" spans="1:36" x14ac:dyDescent="0.25">
      <c r="A24574" t="s">
        <v>4399</v>
      </c>
      <c r="B24574" t="s">
        <v>4400</v>
      </c>
      <c r="C24574" t="s">
        <v>47982</v>
      </c>
      <c r="D24574" t="s">
        <v>47983</v>
      </c>
      <c r="E24574">
        <v>12</v>
      </c>
      <c r="F24574">
        <v>-34.236699999999999</v>
      </c>
      <c r="G24574">
        <v>-70.547399999999996</v>
      </c>
      <c r="H24574" t="s">
        <v>40</v>
      </c>
      <c r="M24574" t="s">
        <v>6529</v>
      </c>
      <c r="N24574" t="s">
        <v>4404</v>
      </c>
      <c r="O24574" t="s">
        <v>4405</v>
      </c>
      <c r="P24574" t="s">
        <v>4404</v>
      </c>
      <c r="Q24574">
        <v>1015753</v>
      </c>
      <c r="R24574">
        <v>2016</v>
      </c>
      <c r="AA24574">
        <v>43.73</v>
      </c>
      <c r="AB24574">
        <v>38.130000000000003</v>
      </c>
      <c r="AC24574">
        <v>44.03</v>
      </c>
      <c r="AD24574">
        <v>43.3</v>
      </c>
      <c r="AE24574">
        <v>48.74</v>
      </c>
      <c r="AF24574" t="s">
        <v>49</v>
      </c>
      <c r="AG24574" t="s">
        <v>49</v>
      </c>
      <c r="AH24574" t="s">
        <v>49</v>
      </c>
      <c r="AI24574" t="s">
        <v>49</v>
      </c>
      <c r="AJ24574" t="s">
        <v>49</v>
      </c>
    </row>
    <row r="24575" spans="1:36" x14ac:dyDescent="0.25">
      <c r="A24575" t="s">
        <v>36</v>
      </c>
      <c r="B24575" t="s">
        <v>37</v>
      </c>
      <c r="C24575" t="s">
        <v>47984</v>
      </c>
      <c r="D24575" t="s">
        <v>47985</v>
      </c>
      <c r="E24575">
        <v>12</v>
      </c>
      <c r="F24575">
        <v>45.445</v>
      </c>
      <c r="G24575">
        <v>122.77800000000001</v>
      </c>
      <c r="H24575" t="s">
        <v>1049</v>
      </c>
      <c r="N24575" t="s">
        <v>4342</v>
      </c>
      <c r="O24575" t="s">
        <v>4343</v>
      </c>
      <c r="P24575" t="s">
        <v>4342</v>
      </c>
      <c r="AA24575">
        <v>18.190000000000001</v>
      </c>
      <c r="AB24575">
        <v>18.48</v>
      </c>
      <c r="AC24575">
        <v>18.600000000000001</v>
      </c>
      <c r="AD24575">
        <v>18.53</v>
      </c>
      <c r="AE24575">
        <v>18.670000000000002</v>
      </c>
      <c r="AF24575" t="s">
        <v>4344</v>
      </c>
      <c r="AG24575" t="s">
        <v>4344</v>
      </c>
      <c r="AH24575" t="s">
        <v>4344</v>
      </c>
      <c r="AI24575" t="s">
        <v>4344</v>
      </c>
      <c r="AJ24575" t="s">
        <v>4344</v>
      </c>
    </row>
    <row r="24576" spans="1:36" x14ac:dyDescent="0.25">
      <c r="A24576" t="s">
        <v>36</v>
      </c>
      <c r="B24576" t="s">
        <v>37</v>
      </c>
      <c r="C24576" t="s">
        <v>47986</v>
      </c>
      <c r="D24576" t="s">
        <v>47987</v>
      </c>
      <c r="E24576">
        <v>12</v>
      </c>
      <c r="F24576">
        <v>31.970600000000001</v>
      </c>
      <c r="G24576">
        <v>110.3322</v>
      </c>
      <c r="H24576" t="s">
        <v>40</v>
      </c>
      <c r="N24576" t="s">
        <v>4904</v>
      </c>
      <c r="O24576" t="s">
        <v>47988</v>
      </c>
      <c r="P24576" t="s">
        <v>4904</v>
      </c>
      <c r="AA24576">
        <v>27.46</v>
      </c>
      <c r="AB24576">
        <v>36.93</v>
      </c>
      <c r="AC24576">
        <v>36.93</v>
      </c>
      <c r="AD24576">
        <v>42.7</v>
      </c>
      <c r="AE24576">
        <v>36.93</v>
      </c>
      <c r="AF24576" t="s">
        <v>49</v>
      </c>
      <c r="AG24576" t="s">
        <v>49</v>
      </c>
      <c r="AH24576" t="s">
        <v>49</v>
      </c>
      <c r="AI24576" t="s">
        <v>49</v>
      </c>
      <c r="AJ24576" t="s">
        <v>49</v>
      </c>
    </row>
    <row r="24577" spans="1:36" x14ac:dyDescent="0.25">
      <c r="A24577" t="s">
        <v>36</v>
      </c>
      <c r="B24577" t="s">
        <v>37</v>
      </c>
      <c r="C24577" t="s">
        <v>47989</v>
      </c>
      <c r="D24577" t="s">
        <v>47990</v>
      </c>
      <c r="E24577">
        <v>12</v>
      </c>
      <c r="F24577">
        <v>31.593599999999999</v>
      </c>
      <c r="G24577">
        <v>120.6592</v>
      </c>
      <c r="H24577" t="s">
        <v>58</v>
      </c>
      <c r="N24577" t="s">
        <v>4904</v>
      </c>
      <c r="O24577" t="s">
        <v>47991</v>
      </c>
      <c r="P24577" t="s">
        <v>4904</v>
      </c>
      <c r="AE24577">
        <v>36.36</v>
      </c>
      <c r="AF24577" t="s">
        <v>43</v>
      </c>
      <c r="AG24577" t="s">
        <v>43</v>
      </c>
      <c r="AH24577" t="s">
        <v>43</v>
      </c>
      <c r="AI24577" t="s">
        <v>43</v>
      </c>
      <c r="AJ24577" t="s">
        <v>44</v>
      </c>
    </row>
    <row r="24578" spans="1:36" x14ac:dyDescent="0.25">
      <c r="A24578" t="s">
        <v>36</v>
      </c>
      <c r="B24578" t="s">
        <v>37</v>
      </c>
      <c r="C24578" t="s">
        <v>47992</v>
      </c>
      <c r="D24578" t="s">
        <v>47993</v>
      </c>
      <c r="E24578">
        <v>12</v>
      </c>
      <c r="F24578">
        <v>31.827200000000001</v>
      </c>
      <c r="G24578">
        <v>109.0761</v>
      </c>
      <c r="H24578" t="s">
        <v>40</v>
      </c>
      <c r="N24578" t="s">
        <v>4904</v>
      </c>
      <c r="O24578" t="s">
        <v>47994</v>
      </c>
      <c r="P24578" t="s">
        <v>4904</v>
      </c>
      <c r="AA24578">
        <v>33.58</v>
      </c>
      <c r="AB24578">
        <v>41.87</v>
      </c>
      <c r="AC24578">
        <v>45.55</v>
      </c>
      <c r="AD24578">
        <v>46.04</v>
      </c>
      <c r="AE24578">
        <v>41.87</v>
      </c>
      <c r="AF24578" t="s">
        <v>49</v>
      </c>
      <c r="AG24578" t="s">
        <v>49</v>
      </c>
      <c r="AH24578" t="s">
        <v>49</v>
      </c>
      <c r="AI24578" t="s">
        <v>49</v>
      </c>
      <c r="AJ24578" t="s">
        <v>49</v>
      </c>
    </row>
    <row r="24579" spans="1:36" x14ac:dyDescent="0.25">
      <c r="A24579" t="s">
        <v>36</v>
      </c>
      <c r="B24579" t="s">
        <v>37</v>
      </c>
      <c r="C24579" t="s">
        <v>47995</v>
      </c>
      <c r="D24579" t="s">
        <v>47996</v>
      </c>
      <c r="E24579">
        <v>12</v>
      </c>
      <c r="F24579">
        <v>30.7544</v>
      </c>
      <c r="G24579">
        <v>108.7092</v>
      </c>
      <c r="H24579" t="s">
        <v>40</v>
      </c>
      <c r="N24579" t="s">
        <v>4904</v>
      </c>
      <c r="O24579" t="s">
        <v>47997</v>
      </c>
      <c r="P24579" t="s">
        <v>4904</v>
      </c>
      <c r="AA24579">
        <v>35.49</v>
      </c>
      <c r="AB24579">
        <v>44.27</v>
      </c>
      <c r="AC24579">
        <v>42.41</v>
      </c>
      <c r="AD24579">
        <v>47.11</v>
      </c>
      <c r="AE24579">
        <v>45.63</v>
      </c>
      <c r="AF24579" t="s">
        <v>49</v>
      </c>
      <c r="AG24579" t="s">
        <v>49</v>
      </c>
      <c r="AH24579" t="s">
        <v>49</v>
      </c>
      <c r="AI24579" t="s">
        <v>49</v>
      </c>
      <c r="AJ24579" t="s">
        <v>49</v>
      </c>
    </row>
    <row r="24580" spans="1:36" x14ac:dyDescent="0.25">
      <c r="A24580" t="s">
        <v>36</v>
      </c>
      <c r="B24580" t="s">
        <v>37</v>
      </c>
      <c r="C24580" t="s">
        <v>47998</v>
      </c>
      <c r="D24580" t="s">
        <v>47999</v>
      </c>
      <c r="E24580">
        <v>12</v>
      </c>
      <c r="F24580">
        <v>37.357999999999997</v>
      </c>
      <c r="G24580">
        <v>97.185000000000002</v>
      </c>
      <c r="H24580" t="s">
        <v>1049</v>
      </c>
      <c r="N24580" t="s">
        <v>4342</v>
      </c>
      <c r="O24580" t="s">
        <v>4343</v>
      </c>
      <c r="P24580" t="s">
        <v>4342</v>
      </c>
      <c r="AA24580">
        <v>20.74</v>
      </c>
      <c r="AB24580">
        <v>20.73</v>
      </c>
      <c r="AC24580">
        <v>20.78</v>
      </c>
      <c r="AD24580">
        <v>21.11</v>
      </c>
      <c r="AE24580">
        <v>21.23</v>
      </c>
      <c r="AF24580" t="s">
        <v>4344</v>
      </c>
      <c r="AG24580" t="s">
        <v>4344</v>
      </c>
      <c r="AH24580" t="s">
        <v>4344</v>
      </c>
      <c r="AI24580" t="s">
        <v>4344</v>
      </c>
      <c r="AJ24580" t="s">
        <v>4344</v>
      </c>
    </row>
    <row r="24581" spans="1:36" x14ac:dyDescent="0.25">
      <c r="A24581" t="s">
        <v>36</v>
      </c>
      <c r="B24581" t="s">
        <v>37</v>
      </c>
      <c r="C24581" t="s">
        <v>48000</v>
      </c>
      <c r="D24581" t="s">
        <v>48001</v>
      </c>
      <c r="E24581">
        <v>12</v>
      </c>
      <c r="F24581">
        <v>37.378</v>
      </c>
      <c r="G24581">
        <v>97.171999999999997</v>
      </c>
      <c r="H24581" t="s">
        <v>1049</v>
      </c>
      <c r="N24581" t="s">
        <v>4342</v>
      </c>
      <c r="O24581" t="s">
        <v>4343</v>
      </c>
      <c r="P24581" t="s">
        <v>4342</v>
      </c>
      <c r="AA24581">
        <v>20.74</v>
      </c>
      <c r="AB24581">
        <v>20.73</v>
      </c>
      <c r="AC24581">
        <v>20.78</v>
      </c>
      <c r="AD24581">
        <v>21.11</v>
      </c>
      <c r="AE24581">
        <v>21.23</v>
      </c>
      <c r="AF24581" t="s">
        <v>4344</v>
      </c>
      <c r="AG24581" t="s">
        <v>4344</v>
      </c>
      <c r="AH24581" t="s">
        <v>4344</v>
      </c>
      <c r="AI24581" t="s">
        <v>4344</v>
      </c>
      <c r="AJ24581" t="s">
        <v>4344</v>
      </c>
    </row>
    <row r="24582" spans="1:36" x14ac:dyDescent="0.25">
      <c r="A24582" t="s">
        <v>36</v>
      </c>
      <c r="B24582" t="s">
        <v>37</v>
      </c>
      <c r="C24582" t="s">
        <v>48002</v>
      </c>
      <c r="D24582" t="s">
        <v>48003</v>
      </c>
      <c r="E24582">
        <v>12</v>
      </c>
      <c r="F24582">
        <v>30.53</v>
      </c>
      <c r="G24582">
        <v>110.75</v>
      </c>
      <c r="H24582" t="s">
        <v>40</v>
      </c>
      <c r="N24582" t="s">
        <v>4904</v>
      </c>
      <c r="O24582" t="s">
        <v>48004</v>
      </c>
      <c r="P24582" t="s">
        <v>4904</v>
      </c>
      <c r="AA24582">
        <v>26.6</v>
      </c>
      <c r="AB24582">
        <v>36.06</v>
      </c>
      <c r="AC24582">
        <v>36.06</v>
      </c>
      <c r="AD24582">
        <v>41.83</v>
      </c>
      <c r="AE24582">
        <v>36.06</v>
      </c>
      <c r="AF24582" t="s">
        <v>49</v>
      </c>
      <c r="AG24582" t="s">
        <v>49</v>
      </c>
      <c r="AH24582" t="s">
        <v>49</v>
      </c>
      <c r="AI24582" t="s">
        <v>49</v>
      </c>
      <c r="AJ24582" t="s">
        <v>49</v>
      </c>
    </row>
    <row r="24583" spans="1:36" x14ac:dyDescent="0.25">
      <c r="A24583" t="s">
        <v>36</v>
      </c>
      <c r="B24583" t="s">
        <v>37</v>
      </c>
      <c r="C24583" t="s">
        <v>48005</v>
      </c>
      <c r="D24583" t="s">
        <v>48006</v>
      </c>
      <c r="E24583">
        <v>12</v>
      </c>
      <c r="F24583">
        <v>26.1128</v>
      </c>
      <c r="G24583">
        <v>99.768600000000006</v>
      </c>
      <c r="H24583" t="s">
        <v>40</v>
      </c>
      <c r="N24583" t="s">
        <v>4904</v>
      </c>
      <c r="O24583" t="s">
        <v>48007</v>
      </c>
      <c r="P24583" t="s">
        <v>4904</v>
      </c>
      <c r="AA24583">
        <v>31.08</v>
      </c>
      <c r="AB24583">
        <v>41.13</v>
      </c>
      <c r="AC24583">
        <v>35.65</v>
      </c>
      <c r="AD24583">
        <v>45.87</v>
      </c>
      <c r="AE24583">
        <v>41.13</v>
      </c>
      <c r="AF24583" t="s">
        <v>49</v>
      </c>
      <c r="AG24583" t="s">
        <v>49</v>
      </c>
      <c r="AH24583" t="s">
        <v>49</v>
      </c>
      <c r="AI24583" t="s">
        <v>49</v>
      </c>
      <c r="AJ24583" t="s">
        <v>49</v>
      </c>
    </row>
    <row r="24584" spans="1:36" x14ac:dyDescent="0.25">
      <c r="A24584" t="s">
        <v>36</v>
      </c>
      <c r="B24584" t="s">
        <v>37</v>
      </c>
      <c r="C24584" t="s">
        <v>48008</v>
      </c>
      <c r="D24584" t="s">
        <v>48009</v>
      </c>
      <c r="E24584">
        <v>12</v>
      </c>
      <c r="F24584">
        <v>38.090000000000003</v>
      </c>
      <c r="G24584">
        <v>102.29900000000001</v>
      </c>
      <c r="H24584" t="s">
        <v>1049</v>
      </c>
      <c r="N24584" t="s">
        <v>4342</v>
      </c>
      <c r="O24584" t="s">
        <v>4343</v>
      </c>
      <c r="P24584" t="s">
        <v>4342</v>
      </c>
      <c r="AA24584">
        <v>19.510000000000002</v>
      </c>
      <c r="AB24584">
        <v>18.55</v>
      </c>
      <c r="AC24584">
        <v>18.010000000000002</v>
      </c>
      <c r="AD24584">
        <v>18.5</v>
      </c>
      <c r="AE24584">
        <v>18.55</v>
      </c>
      <c r="AF24584" t="s">
        <v>4344</v>
      </c>
      <c r="AG24584" t="s">
        <v>4344</v>
      </c>
      <c r="AH24584" t="s">
        <v>4344</v>
      </c>
      <c r="AI24584" t="s">
        <v>4344</v>
      </c>
      <c r="AJ24584" t="s">
        <v>4344</v>
      </c>
    </row>
    <row r="24585" spans="1:36" x14ac:dyDescent="0.25">
      <c r="A24585" t="s">
        <v>36</v>
      </c>
      <c r="B24585" t="s">
        <v>37</v>
      </c>
      <c r="C24585" t="s">
        <v>48010</v>
      </c>
      <c r="D24585" t="s">
        <v>48011</v>
      </c>
      <c r="E24585">
        <v>12</v>
      </c>
      <c r="F24585">
        <v>23.6675</v>
      </c>
      <c r="G24585">
        <v>106.08920000000001</v>
      </c>
      <c r="H24585" t="s">
        <v>40</v>
      </c>
      <c r="N24585" t="s">
        <v>4904</v>
      </c>
      <c r="O24585" t="s">
        <v>48012</v>
      </c>
      <c r="P24585" t="s">
        <v>4904</v>
      </c>
      <c r="Q24585">
        <v>1107903</v>
      </c>
      <c r="AA24585">
        <v>33.25</v>
      </c>
      <c r="AB24585">
        <v>40.96</v>
      </c>
      <c r="AC24585">
        <v>47.58</v>
      </c>
      <c r="AD24585">
        <v>49.26</v>
      </c>
      <c r="AE24585">
        <v>42.57</v>
      </c>
      <c r="AF24585" t="s">
        <v>49</v>
      </c>
      <c r="AG24585" t="s">
        <v>49</v>
      </c>
      <c r="AH24585" t="s">
        <v>49</v>
      </c>
      <c r="AI24585" t="s">
        <v>49</v>
      </c>
      <c r="AJ24585" t="s">
        <v>49</v>
      </c>
    </row>
    <row r="24586" spans="1:36" x14ac:dyDescent="0.25">
      <c r="A24586" t="s">
        <v>36</v>
      </c>
      <c r="B24586" t="s">
        <v>37</v>
      </c>
      <c r="C24586" t="s">
        <v>48013</v>
      </c>
      <c r="D24586" t="s">
        <v>48014</v>
      </c>
      <c r="E24586">
        <v>12</v>
      </c>
      <c r="F24586">
        <v>23.571100000000001</v>
      </c>
      <c r="G24586">
        <v>106.0389</v>
      </c>
      <c r="H24586" t="s">
        <v>40</v>
      </c>
      <c r="N24586" t="s">
        <v>4904</v>
      </c>
      <c r="O24586" t="s">
        <v>48015</v>
      </c>
      <c r="P24586" t="s">
        <v>4904</v>
      </c>
      <c r="Q24586">
        <v>1095565</v>
      </c>
      <c r="AA24586">
        <v>27.46</v>
      </c>
      <c r="AB24586">
        <v>36.93</v>
      </c>
      <c r="AC24586">
        <v>36.93</v>
      </c>
      <c r="AD24586">
        <v>42.7</v>
      </c>
      <c r="AE24586">
        <v>36.93</v>
      </c>
      <c r="AF24586" t="s">
        <v>49</v>
      </c>
      <c r="AG24586" t="s">
        <v>49</v>
      </c>
      <c r="AH24586" t="s">
        <v>49</v>
      </c>
      <c r="AI24586" t="s">
        <v>49</v>
      </c>
      <c r="AJ24586" t="s">
        <v>49</v>
      </c>
    </row>
    <row r="24587" spans="1:36" x14ac:dyDescent="0.25">
      <c r="A24587" t="s">
        <v>36</v>
      </c>
      <c r="B24587" t="s">
        <v>37</v>
      </c>
      <c r="C24587" t="s">
        <v>48016</v>
      </c>
      <c r="D24587" t="s">
        <v>48017</v>
      </c>
      <c r="E24587">
        <v>12</v>
      </c>
      <c r="F24587">
        <v>36.5456</v>
      </c>
      <c r="G24587">
        <v>102.87779999999999</v>
      </c>
      <c r="H24587" t="s">
        <v>40</v>
      </c>
      <c r="N24587" t="s">
        <v>4904</v>
      </c>
      <c r="O24587" t="s">
        <v>48018</v>
      </c>
      <c r="P24587" t="s">
        <v>4904</v>
      </c>
      <c r="AA24587">
        <v>43.38</v>
      </c>
      <c r="AB24587">
        <v>53.15</v>
      </c>
      <c r="AC24587">
        <v>53.23</v>
      </c>
      <c r="AD24587">
        <v>53.54</v>
      </c>
      <c r="AE24587">
        <v>52.78</v>
      </c>
      <c r="AF24587" t="s">
        <v>49</v>
      </c>
      <c r="AG24587" t="s">
        <v>49</v>
      </c>
      <c r="AH24587" t="s">
        <v>49</v>
      </c>
      <c r="AI24587" t="s">
        <v>49</v>
      </c>
      <c r="AJ24587" t="s">
        <v>49</v>
      </c>
    </row>
    <row r="24588" spans="1:36" x14ac:dyDescent="0.25">
      <c r="A24588" t="s">
        <v>36</v>
      </c>
      <c r="B24588" t="s">
        <v>37</v>
      </c>
      <c r="C24588" t="s">
        <v>48019</v>
      </c>
      <c r="D24588" t="s">
        <v>48020</v>
      </c>
      <c r="E24588">
        <v>12</v>
      </c>
      <c r="F24588">
        <v>33.58</v>
      </c>
      <c r="G24588">
        <v>103.31</v>
      </c>
      <c r="H24588" t="s">
        <v>40</v>
      </c>
      <c r="N24588" t="s">
        <v>4904</v>
      </c>
      <c r="O24588" t="s">
        <v>48021</v>
      </c>
      <c r="P24588" t="s">
        <v>4904</v>
      </c>
      <c r="AA24588">
        <v>35.729999999999997</v>
      </c>
      <c r="AB24588">
        <v>45.3</v>
      </c>
      <c r="AC24588">
        <v>43.69</v>
      </c>
      <c r="AD24588">
        <v>50.74</v>
      </c>
      <c r="AE24588">
        <v>44.95</v>
      </c>
      <c r="AF24588" t="s">
        <v>49</v>
      </c>
      <c r="AG24588" t="s">
        <v>49</v>
      </c>
      <c r="AH24588" t="s">
        <v>49</v>
      </c>
      <c r="AI24588" t="s">
        <v>49</v>
      </c>
      <c r="AJ24588" t="s">
        <v>49</v>
      </c>
    </row>
    <row r="24589" spans="1:36" x14ac:dyDescent="0.25">
      <c r="A24589" t="s">
        <v>36</v>
      </c>
      <c r="B24589" t="s">
        <v>37</v>
      </c>
      <c r="C24589" t="s">
        <v>48022</v>
      </c>
      <c r="D24589" t="s">
        <v>48023</v>
      </c>
      <c r="E24589">
        <v>12</v>
      </c>
      <c r="F24589">
        <v>33.999400000000001</v>
      </c>
      <c r="G24589">
        <v>103.52809999999999</v>
      </c>
      <c r="H24589" t="s">
        <v>40</v>
      </c>
      <c r="N24589" t="s">
        <v>4904</v>
      </c>
      <c r="O24589" t="s">
        <v>48024</v>
      </c>
      <c r="P24589" t="s">
        <v>4904</v>
      </c>
      <c r="AA24589">
        <v>31.53</v>
      </c>
      <c r="AB24589">
        <v>41.71</v>
      </c>
      <c r="AC24589">
        <v>39.69</v>
      </c>
      <c r="AD24589">
        <v>44.39</v>
      </c>
      <c r="AE24589">
        <v>38.520000000000003</v>
      </c>
      <c r="AF24589" t="s">
        <v>49</v>
      </c>
      <c r="AG24589" t="s">
        <v>49</v>
      </c>
      <c r="AH24589" t="s">
        <v>49</v>
      </c>
      <c r="AI24589" t="s">
        <v>49</v>
      </c>
      <c r="AJ24589" t="s">
        <v>49</v>
      </c>
    </row>
    <row r="24590" spans="1:36" x14ac:dyDescent="0.25">
      <c r="A24590" t="s">
        <v>36</v>
      </c>
      <c r="B24590" t="s">
        <v>37</v>
      </c>
      <c r="C24590" t="s">
        <v>48025</v>
      </c>
      <c r="D24590" t="s">
        <v>48026</v>
      </c>
      <c r="E24590">
        <v>12</v>
      </c>
      <c r="F24590">
        <v>32.963000000000001</v>
      </c>
      <c r="G24590">
        <v>119.669</v>
      </c>
      <c r="H24590" t="s">
        <v>1049</v>
      </c>
      <c r="N24590" t="s">
        <v>4342</v>
      </c>
      <c r="O24590" t="s">
        <v>4343</v>
      </c>
      <c r="P24590" t="s">
        <v>4342</v>
      </c>
      <c r="AA24590">
        <v>21.07</v>
      </c>
      <c r="AB24590">
        <v>21.06</v>
      </c>
      <c r="AC24590">
        <v>21.41</v>
      </c>
      <c r="AD24590">
        <v>21.85</v>
      </c>
      <c r="AE24590">
        <v>21.69</v>
      </c>
      <c r="AF24590" t="s">
        <v>4344</v>
      </c>
      <c r="AG24590" t="s">
        <v>4344</v>
      </c>
      <c r="AH24590" t="s">
        <v>4344</v>
      </c>
      <c r="AI24590" t="s">
        <v>4344</v>
      </c>
      <c r="AJ24590" t="s">
        <v>4344</v>
      </c>
    </row>
    <row r="24591" spans="1:36" x14ac:dyDescent="0.25">
      <c r="A24591" t="s">
        <v>36</v>
      </c>
      <c r="B24591" t="s">
        <v>37</v>
      </c>
      <c r="C24591" t="s">
        <v>48027</v>
      </c>
      <c r="D24591" t="s">
        <v>48028</v>
      </c>
      <c r="E24591">
        <v>12</v>
      </c>
      <c r="F24591">
        <v>36.354999999999997</v>
      </c>
      <c r="G24591">
        <v>95.256</v>
      </c>
      <c r="H24591" t="s">
        <v>1049</v>
      </c>
      <c r="N24591" t="s">
        <v>4342</v>
      </c>
      <c r="O24591" t="s">
        <v>4343</v>
      </c>
      <c r="P24591" t="s">
        <v>4342</v>
      </c>
      <c r="AA24591">
        <v>20.05</v>
      </c>
      <c r="AB24591">
        <v>20.83</v>
      </c>
      <c r="AC24591">
        <v>20.91</v>
      </c>
      <c r="AD24591">
        <v>21.28</v>
      </c>
      <c r="AE24591">
        <v>21.61</v>
      </c>
      <c r="AF24591" t="s">
        <v>4344</v>
      </c>
      <c r="AG24591" t="s">
        <v>4344</v>
      </c>
      <c r="AH24591" t="s">
        <v>4344</v>
      </c>
      <c r="AI24591" t="s">
        <v>4344</v>
      </c>
      <c r="AJ24591" t="s">
        <v>4344</v>
      </c>
    </row>
    <row r="24592" spans="1:36" x14ac:dyDescent="0.25">
      <c r="A24592" t="s">
        <v>36</v>
      </c>
      <c r="B24592" t="s">
        <v>37</v>
      </c>
      <c r="C24592" t="s">
        <v>48029</v>
      </c>
      <c r="D24592" t="s">
        <v>48030</v>
      </c>
      <c r="E24592">
        <v>12</v>
      </c>
      <c r="F24592">
        <v>44.68</v>
      </c>
      <c r="G24592">
        <v>130.51</v>
      </c>
      <c r="H24592" t="s">
        <v>1049</v>
      </c>
      <c r="N24592" t="s">
        <v>2232</v>
      </c>
      <c r="O24592" t="s">
        <v>48031</v>
      </c>
      <c r="AA24592">
        <v>18.190000000000001</v>
      </c>
      <c r="AB24592">
        <v>18.48</v>
      </c>
      <c r="AC24592">
        <v>18.600000000000001</v>
      </c>
      <c r="AD24592">
        <v>18.53</v>
      </c>
      <c r="AE24592">
        <v>18.8</v>
      </c>
      <c r="AF24592" t="s">
        <v>4344</v>
      </c>
      <c r="AG24592" t="s">
        <v>4344</v>
      </c>
      <c r="AH24592" t="s">
        <v>4344</v>
      </c>
      <c r="AI24592" t="s">
        <v>4344</v>
      </c>
      <c r="AJ24592" t="s">
        <v>4344</v>
      </c>
    </row>
    <row r="24593" spans="1:36" x14ac:dyDescent="0.25">
      <c r="A24593" t="s">
        <v>36</v>
      </c>
      <c r="B24593" t="s">
        <v>37</v>
      </c>
      <c r="C24593" t="s">
        <v>48032</v>
      </c>
      <c r="D24593" t="s">
        <v>48033</v>
      </c>
      <c r="E24593">
        <v>12</v>
      </c>
      <c r="F24593">
        <v>32.29</v>
      </c>
      <c r="G24593">
        <v>108.58</v>
      </c>
      <c r="H24593" t="s">
        <v>40</v>
      </c>
      <c r="N24593" t="s">
        <v>4904</v>
      </c>
      <c r="O24593" t="s">
        <v>48034</v>
      </c>
      <c r="P24593" t="s">
        <v>4904</v>
      </c>
      <c r="AA24593">
        <v>27.46</v>
      </c>
      <c r="AB24593">
        <v>36.93</v>
      </c>
      <c r="AC24593">
        <v>36.93</v>
      </c>
      <c r="AD24593">
        <v>42.7</v>
      </c>
      <c r="AE24593">
        <v>36.93</v>
      </c>
      <c r="AF24593" t="s">
        <v>49</v>
      </c>
      <c r="AG24593" t="s">
        <v>49</v>
      </c>
      <c r="AH24593" t="s">
        <v>49</v>
      </c>
      <c r="AI24593" t="s">
        <v>49</v>
      </c>
      <c r="AJ24593" t="s">
        <v>49</v>
      </c>
    </row>
    <row r="24594" spans="1:36" x14ac:dyDescent="0.25">
      <c r="A24594" t="s">
        <v>36</v>
      </c>
      <c r="B24594" t="s">
        <v>37</v>
      </c>
      <c r="C24594" t="s">
        <v>48035</v>
      </c>
      <c r="D24594" t="s">
        <v>48036</v>
      </c>
      <c r="E24594">
        <v>12</v>
      </c>
      <c r="F24594">
        <v>37.900799999999997</v>
      </c>
      <c r="G24594">
        <v>114.5089</v>
      </c>
      <c r="H24594" t="s">
        <v>58</v>
      </c>
      <c r="N24594" t="s">
        <v>4904</v>
      </c>
      <c r="O24594" t="s">
        <v>48037</v>
      </c>
      <c r="P24594" t="s">
        <v>4904</v>
      </c>
      <c r="Q24594">
        <v>1087929</v>
      </c>
      <c r="AE24594">
        <v>36.36</v>
      </c>
      <c r="AF24594" t="s">
        <v>43</v>
      </c>
      <c r="AG24594" t="s">
        <v>43</v>
      </c>
      <c r="AH24594" t="s">
        <v>43</v>
      </c>
      <c r="AI24594" t="s">
        <v>43</v>
      </c>
      <c r="AJ24594" t="s">
        <v>44</v>
      </c>
    </row>
    <row r="24595" spans="1:36" x14ac:dyDescent="0.25">
      <c r="A24595" t="s">
        <v>36</v>
      </c>
      <c r="B24595" t="s">
        <v>37</v>
      </c>
      <c r="C24595" t="s">
        <v>48038</v>
      </c>
      <c r="D24595" t="s">
        <v>48039</v>
      </c>
      <c r="E24595">
        <v>12</v>
      </c>
      <c r="F24595">
        <v>37.8536</v>
      </c>
      <c r="G24595">
        <v>106.61409999999999</v>
      </c>
      <c r="H24595" t="s">
        <v>128</v>
      </c>
      <c r="N24595" t="s">
        <v>4904</v>
      </c>
      <c r="O24595" t="s">
        <v>48040</v>
      </c>
      <c r="P24595" t="s">
        <v>4904</v>
      </c>
      <c r="Q24595">
        <v>1070494</v>
      </c>
      <c r="AE24595">
        <v>22.26</v>
      </c>
      <c r="AF24595" t="s">
        <v>43</v>
      </c>
      <c r="AG24595" t="s">
        <v>43</v>
      </c>
      <c r="AH24595" t="s">
        <v>43</v>
      </c>
      <c r="AI24595" t="s">
        <v>43</v>
      </c>
      <c r="AJ24595" t="s">
        <v>44</v>
      </c>
    </row>
    <row r="24596" spans="1:36" x14ac:dyDescent="0.25">
      <c r="A24596" t="s">
        <v>36</v>
      </c>
      <c r="B24596" t="s">
        <v>37</v>
      </c>
      <c r="C24596" t="s">
        <v>48041</v>
      </c>
      <c r="D24596" t="s">
        <v>48042</v>
      </c>
      <c r="E24596">
        <v>12</v>
      </c>
      <c r="F24596">
        <v>36.179400000000001</v>
      </c>
      <c r="G24596">
        <v>103.1797</v>
      </c>
      <c r="H24596" t="s">
        <v>40</v>
      </c>
      <c r="N24596" t="s">
        <v>4904</v>
      </c>
      <c r="O24596" t="s">
        <v>48043</v>
      </c>
      <c r="P24596" t="s">
        <v>4904</v>
      </c>
      <c r="Q24596">
        <v>1100836</v>
      </c>
      <c r="AA24596">
        <v>45.09</v>
      </c>
      <c r="AB24596">
        <v>55.7</v>
      </c>
      <c r="AC24596">
        <v>51.76</v>
      </c>
      <c r="AD24596">
        <v>52.6</v>
      </c>
      <c r="AE24596">
        <v>56.23</v>
      </c>
      <c r="AF24596" t="s">
        <v>49</v>
      </c>
      <c r="AG24596" t="s">
        <v>49</v>
      </c>
      <c r="AH24596" t="s">
        <v>49</v>
      </c>
      <c r="AI24596" t="s">
        <v>49</v>
      </c>
      <c r="AJ24596" t="s">
        <v>49</v>
      </c>
    </row>
    <row r="24597" spans="1:36" x14ac:dyDescent="0.25">
      <c r="A24597" t="s">
        <v>36</v>
      </c>
      <c r="B24597" t="s">
        <v>37</v>
      </c>
      <c r="C24597" t="s">
        <v>48044</v>
      </c>
      <c r="D24597" t="s">
        <v>48045</v>
      </c>
      <c r="E24597">
        <v>12</v>
      </c>
      <c r="F24597">
        <v>29.5244</v>
      </c>
      <c r="G24597">
        <v>110.1075</v>
      </c>
      <c r="H24597" t="s">
        <v>40</v>
      </c>
      <c r="N24597" t="s">
        <v>4904</v>
      </c>
      <c r="O24597" t="s">
        <v>48046</v>
      </c>
      <c r="P24597" t="s">
        <v>4904</v>
      </c>
      <c r="AA24597">
        <v>35.28</v>
      </c>
      <c r="AB24597">
        <v>48.73</v>
      </c>
      <c r="AC24597">
        <v>48.73</v>
      </c>
      <c r="AD24597">
        <v>52.02</v>
      </c>
      <c r="AE24597">
        <v>45.17</v>
      </c>
      <c r="AF24597" t="s">
        <v>49</v>
      </c>
      <c r="AG24597" t="s">
        <v>49</v>
      </c>
      <c r="AH24597" t="s">
        <v>49</v>
      </c>
      <c r="AI24597" t="s">
        <v>49</v>
      </c>
      <c r="AJ24597" t="s">
        <v>49</v>
      </c>
    </row>
    <row r="24598" spans="1:36" x14ac:dyDescent="0.25">
      <c r="A24598" t="s">
        <v>36</v>
      </c>
      <c r="B24598" t="s">
        <v>37</v>
      </c>
      <c r="C24598" t="s">
        <v>48047</v>
      </c>
      <c r="D24598" t="s">
        <v>48048</v>
      </c>
      <c r="E24598">
        <v>12</v>
      </c>
      <c r="F24598">
        <v>32.631</v>
      </c>
      <c r="G24598">
        <v>119.54300000000001</v>
      </c>
      <c r="H24598" t="s">
        <v>1049</v>
      </c>
      <c r="N24598" t="s">
        <v>4342</v>
      </c>
      <c r="O24598" t="s">
        <v>4343</v>
      </c>
      <c r="P24598" t="s">
        <v>4342</v>
      </c>
      <c r="AA24598">
        <v>20.54</v>
      </c>
      <c r="AB24598">
        <v>21.4</v>
      </c>
      <c r="AC24598">
        <v>21.16</v>
      </c>
      <c r="AD24598">
        <v>22.15</v>
      </c>
      <c r="AE24598">
        <v>22.21</v>
      </c>
      <c r="AF24598" t="s">
        <v>4344</v>
      </c>
      <c r="AG24598" t="s">
        <v>4344</v>
      </c>
      <c r="AH24598" t="s">
        <v>4344</v>
      </c>
      <c r="AI24598" t="s">
        <v>4344</v>
      </c>
      <c r="AJ24598" t="s">
        <v>4344</v>
      </c>
    </row>
    <row r="24599" spans="1:36" x14ac:dyDescent="0.25">
      <c r="A24599" t="s">
        <v>36</v>
      </c>
      <c r="B24599" t="s">
        <v>37</v>
      </c>
      <c r="C24599" t="s">
        <v>48049</v>
      </c>
      <c r="D24599" t="s">
        <v>48050</v>
      </c>
      <c r="E24599">
        <v>12</v>
      </c>
      <c r="F24599">
        <v>32.642000000000003</v>
      </c>
      <c r="G24599">
        <v>120.959</v>
      </c>
      <c r="H24599" t="s">
        <v>1049</v>
      </c>
      <c r="N24599" t="s">
        <v>4342</v>
      </c>
      <c r="O24599" t="s">
        <v>4343</v>
      </c>
      <c r="P24599" t="s">
        <v>4342</v>
      </c>
      <c r="AA24599">
        <v>21.38</v>
      </c>
      <c r="AB24599">
        <v>21.01</v>
      </c>
      <c r="AC24599">
        <v>20.89</v>
      </c>
      <c r="AD24599">
        <v>20.72</v>
      </c>
      <c r="AE24599">
        <v>20.96</v>
      </c>
      <c r="AF24599" t="s">
        <v>4344</v>
      </c>
      <c r="AG24599" t="s">
        <v>4344</v>
      </c>
      <c r="AH24599" t="s">
        <v>4344</v>
      </c>
      <c r="AI24599" t="s">
        <v>4344</v>
      </c>
      <c r="AJ24599" t="s">
        <v>4344</v>
      </c>
    </row>
    <row r="24600" spans="1:36" x14ac:dyDescent="0.25">
      <c r="A24600" t="s">
        <v>36</v>
      </c>
      <c r="B24600" t="s">
        <v>37</v>
      </c>
      <c r="C24600" t="s">
        <v>48051</v>
      </c>
      <c r="D24600" t="s">
        <v>48052</v>
      </c>
      <c r="E24600">
        <v>12</v>
      </c>
      <c r="F24600">
        <v>27.129200000000001</v>
      </c>
      <c r="G24600">
        <v>102.43940000000001</v>
      </c>
      <c r="H24600" t="s">
        <v>40</v>
      </c>
      <c r="N24600" t="s">
        <v>4904</v>
      </c>
      <c r="O24600" t="s">
        <v>48053</v>
      </c>
      <c r="P24600" t="s">
        <v>4904</v>
      </c>
      <c r="Q24600">
        <v>1105526</v>
      </c>
      <c r="AA24600">
        <v>26.53</v>
      </c>
      <c r="AB24600">
        <v>36</v>
      </c>
      <c r="AC24600">
        <v>36</v>
      </c>
      <c r="AD24600">
        <v>41.77</v>
      </c>
      <c r="AE24600">
        <v>36</v>
      </c>
      <c r="AF24600" t="s">
        <v>49</v>
      </c>
      <c r="AG24600" t="s">
        <v>49</v>
      </c>
      <c r="AH24600" t="s">
        <v>49</v>
      </c>
      <c r="AI24600" t="s">
        <v>49</v>
      </c>
      <c r="AJ24600" t="s">
        <v>49</v>
      </c>
    </row>
    <row r="24601" spans="1:36" x14ac:dyDescent="0.25">
      <c r="A24601" t="s">
        <v>36</v>
      </c>
      <c r="B24601" t="s">
        <v>37</v>
      </c>
      <c r="C24601" t="s">
        <v>48054</v>
      </c>
      <c r="D24601" t="s">
        <v>48055</v>
      </c>
      <c r="E24601">
        <v>12</v>
      </c>
      <c r="F24601">
        <v>33.14</v>
      </c>
      <c r="G24601">
        <v>119.254</v>
      </c>
      <c r="H24601" t="s">
        <v>1049</v>
      </c>
      <c r="N24601" t="s">
        <v>4342</v>
      </c>
      <c r="O24601" t="s">
        <v>4343</v>
      </c>
      <c r="P24601" t="s">
        <v>4342</v>
      </c>
      <c r="AA24601">
        <v>20.86</v>
      </c>
      <c r="AB24601">
        <v>21.21</v>
      </c>
      <c r="AC24601">
        <v>21.46</v>
      </c>
      <c r="AD24601">
        <v>21.62</v>
      </c>
      <c r="AE24601">
        <v>21.29</v>
      </c>
      <c r="AF24601" t="s">
        <v>4344</v>
      </c>
      <c r="AG24601" t="s">
        <v>4344</v>
      </c>
      <c r="AH24601" t="s">
        <v>4344</v>
      </c>
      <c r="AI24601" t="s">
        <v>4344</v>
      </c>
      <c r="AJ24601" t="s">
        <v>4344</v>
      </c>
    </row>
    <row r="24602" spans="1:36" x14ac:dyDescent="0.25">
      <c r="A24602" t="s">
        <v>36</v>
      </c>
      <c r="B24602" t="s">
        <v>37</v>
      </c>
      <c r="C24602" t="s">
        <v>48056</v>
      </c>
      <c r="D24602" t="s">
        <v>48057</v>
      </c>
      <c r="E24602">
        <v>12</v>
      </c>
      <c r="F24602">
        <v>33.134500000000003</v>
      </c>
      <c r="G24602">
        <v>107.3222</v>
      </c>
      <c r="H24602" t="s">
        <v>40</v>
      </c>
      <c r="N24602" t="s">
        <v>4904</v>
      </c>
      <c r="O24602" t="s">
        <v>48058</v>
      </c>
      <c r="P24602" t="s">
        <v>4904</v>
      </c>
      <c r="AA24602">
        <v>58.63</v>
      </c>
      <c r="AB24602">
        <v>52.45</v>
      </c>
      <c r="AC24602">
        <v>51.17</v>
      </c>
      <c r="AD24602">
        <v>51.37</v>
      </c>
      <c r="AE24602">
        <v>51.05</v>
      </c>
      <c r="AF24602" t="s">
        <v>49</v>
      </c>
      <c r="AG24602" t="s">
        <v>49</v>
      </c>
      <c r="AH24602" t="s">
        <v>49</v>
      </c>
      <c r="AI24602" t="s">
        <v>49</v>
      </c>
      <c r="AJ24602" t="s">
        <v>49</v>
      </c>
    </row>
    <row r="24603" spans="1:36" x14ac:dyDescent="0.25">
      <c r="A24603" t="s">
        <v>36</v>
      </c>
      <c r="B24603" t="s">
        <v>37</v>
      </c>
      <c r="C24603" t="s">
        <v>48059</v>
      </c>
      <c r="D24603" t="s">
        <v>48060</v>
      </c>
      <c r="E24603">
        <v>12</v>
      </c>
      <c r="F24603">
        <v>28.0167</v>
      </c>
      <c r="G24603">
        <v>120.2833</v>
      </c>
      <c r="H24603" t="s">
        <v>58</v>
      </c>
      <c r="N24603" t="s">
        <v>4904</v>
      </c>
      <c r="O24603" t="s">
        <v>48061</v>
      </c>
      <c r="P24603" t="s">
        <v>4904</v>
      </c>
      <c r="AE24603">
        <v>36.36</v>
      </c>
      <c r="AF24603" t="s">
        <v>43</v>
      </c>
      <c r="AG24603" t="s">
        <v>43</v>
      </c>
      <c r="AH24603" t="s">
        <v>43</v>
      </c>
      <c r="AI24603" t="s">
        <v>43</v>
      </c>
      <c r="AJ24603" t="s">
        <v>44</v>
      </c>
    </row>
    <row r="24604" spans="1:36" x14ac:dyDescent="0.25">
      <c r="A24604" t="s">
        <v>36</v>
      </c>
      <c r="B24604" t="s">
        <v>37</v>
      </c>
      <c r="C24604" t="s">
        <v>48062</v>
      </c>
      <c r="D24604" t="s">
        <v>48063</v>
      </c>
      <c r="E24604">
        <v>12</v>
      </c>
      <c r="F24604">
        <v>35.445</v>
      </c>
      <c r="G24604">
        <v>103.8506</v>
      </c>
      <c r="H24604" t="s">
        <v>40</v>
      </c>
      <c r="N24604" t="s">
        <v>4904</v>
      </c>
      <c r="O24604" t="s">
        <v>48064</v>
      </c>
      <c r="P24604" t="s">
        <v>4904</v>
      </c>
      <c r="AA24604">
        <v>45.98</v>
      </c>
      <c r="AB24604">
        <v>53.01</v>
      </c>
      <c r="AC24604">
        <v>52.68</v>
      </c>
      <c r="AD24604">
        <v>51.69</v>
      </c>
      <c r="AE24604">
        <v>51.16</v>
      </c>
      <c r="AF24604" t="s">
        <v>49</v>
      </c>
      <c r="AG24604" t="s">
        <v>49</v>
      </c>
      <c r="AH24604" t="s">
        <v>49</v>
      </c>
      <c r="AI24604" t="s">
        <v>49</v>
      </c>
      <c r="AJ24604" t="s">
        <v>49</v>
      </c>
    </row>
    <row r="24605" spans="1:36" x14ac:dyDescent="0.25">
      <c r="A24605" t="s">
        <v>36</v>
      </c>
      <c r="B24605" t="s">
        <v>37</v>
      </c>
      <c r="C24605" t="s">
        <v>48065</v>
      </c>
      <c r="D24605" t="s">
        <v>48066</v>
      </c>
      <c r="E24605">
        <v>12</v>
      </c>
      <c r="F24605">
        <v>21.595199999999998</v>
      </c>
      <c r="G24605">
        <v>100.3553</v>
      </c>
      <c r="H24605" t="s">
        <v>40</v>
      </c>
      <c r="N24605" t="s">
        <v>4904</v>
      </c>
      <c r="O24605" t="s">
        <v>48067</v>
      </c>
      <c r="P24605" t="s">
        <v>4904</v>
      </c>
      <c r="Q24605">
        <v>1105576</v>
      </c>
      <c r="AA24605">
        <v>37.33</v>
      </c>
      <c r="AB24605">
        <v>46.85</v>
      </c>
      <c r="AC24605">
        <v>44.92</v>
      </c>
      <c r="AD24605">
        <v>50.75</v>
      </c>
      <c r="AE24605">
        <v>44.92</v>
      </c>
      <c r="AF24605" t="s">
        <v>49</v>
      </c>
      <c r="AG24605" t="s">
        <v>49</v>
      </c>
      <c r="AH24605" t="s">
        <v>49</v>
      </c>
      <c r="AI24605" t="s">
        <v>49</v>
      </c>
      <c r="AJ24605" t="s">
        <v>49</v>
      </c>
    </row>
    <row r="24606" spans="1:36" x14ac:dyDescent="0.25">
      <c r="A24606" t="s">
        <v>36</v>
      </c>
      <c r="B24606" t="s">
        <v>37</v>
      </c>
      <c r="C24606" t="s">
        <v>48068</v>
      </c>
      <c r="D24606" t="s">
        <v>48069</v>
      </c>
      <c r="E24606">
        <v>12</v>
      </c>
      <c r="F24606">
        <v>33.472200000000001</v>
      </c>
      <c r="G24606">
        <v>104.7264</v>
      </c>
      <c r="H24606" t="s">
        <v>40</v>
      </c>
      <c r="N24606" t="s">
        <v>4904</v>
      </c>
      <c r="O24606" t="s">
        <v>48070</v>
      </c>
      <c r="P24606" t="s">
        <v>4904</v>
      </c>
      <c r="Q24606">
        <v>1101779</v>
      </c>
      <c r="AA24606">
        <v>44.04</v>
      </c>
      <c r="AB24606">
        <v>49.48</v>
      </c>
      <c r="AC24606">
        <v>49.35</v>
      </c>
      <c r="AD24606">
        <v>46.57</v>
      </c>
      <c r="AE24606">
        <v>44.3</v>
      </c>
      <c r="AF24606" t="s">
        <v>49</v>
      </c>
      <c r="AG24606" t="s">
        <v>49</v>
      </c>
      <c r="AH24606" t="s">
        <v>49</v>
      </c>
      <c r="AI24606" t="s">
        <v>49</v>
      </c>
      <c r="AJ24606" t="s">
        <v>49</v>
      </c>
    </row>
    <row r="24607" spans="1:36" x14ac:dyDescent="0.25">
      <c r="A24607" t="s">
        <v>36</v>
      </c>
      <c r="B24607" t="s">
        <v>37</v>
      </c>
      <c r="C24607" t="s">
        <v>48071</v>
      </c>
      <c r="D24607" t="s">
        <v>48072</v>
      </c>
      <c r="E24607">
        <v>12</v>
      </c>
      <c r="F24607">
        <v>34.372599999999998</v>
      </c>
      <c r="G24607">
        <v>103.1833</v>
      </c>
      <c r="H24607" t="s">
        <v>40</v>
      </c>
      <c r="N24607" t="s">
        <v>4904</v>
      </c>
      <c r="O24607" t="s">
        <v>48073</v>
      </c>
      <c r="P24607" t="s">
        <v>4904</v>
      </c>
      <c r="AA24607">
        <v>27.46</v>
      </c>
      <c r="AB24607">
        <v>36.93</v>
      </c>
      <c r="AC24607">
        <v>36.93</v>
      </c>
      <c r="AD24607">
        <v>42.7</v>
      </c>
      <c r="AE24607">
        <v>36.93</v>
      </c>
      <c r="AF24607" t="s">
        <v>49</v>
      </c>
      <c r="AG24607" t="s">
        <v>49</v>
      </c>
      <c r="AH24607" t="s">
        <v>49</v>
      </c>
      <c r="AI24607" t="s">
        <v>49</v>
      </c>
      <c r="AJ24607" t="s">
        <v>49</v>
      </c>
    </row>
    <row r="24608" spans="1:36" x14ac:dyDescent="0.25">
      <c r="A24608" t="s">
        <v>36</v>
      </c>
      <c r="B24608" t="s">
        <v>37</v>
      </c>
      <c r="C24608" t="s">
        <v>48074</v>
      </c>
      <c r="D24608" t="s">
        <v>48075</v>
      </c>
      <c r="E24608">
        <v>12</v>
      </c>
      <c r="F24608">
        <v>24.162500000000001</v>
      </c>
      <c r="G24608">
        <v>99.586399999999998</v>
      </c>
      <c r="H24608" t="s">
        <v>40</v>
      </c>
      <c r="N24608" t="s">
        <v>4904</v>
      </c>
      <c r="O24608" t="s">
        <v>48076</v>
      </c>
      <c r="P24608" t="s">
        <v>4904</v>
      </c>
      <c r="AA24608">
        <v>36.020000000000003</v>
      </c>
      <c r="AB24608">
        <v>43.67</v>
      </c>
      <c r="AC24608">
        <v>43.37</v>
      </c>
      <c r="AD24608">
        <v>46.74</v>
      </c>
      <c r="AE24608">
        <v>43.37</v>
      </c>
      <c r="AF24608" t="s">
        <v>49</v>
      </c>
      <c r="AG24608" t="s">
        <v>49</v>
      </c>
      <c r="AH24608" t="s">
        <v>49</v>
      </c>
      <c r="AI24608" t="s">
        <v>49</v>
      </c>
      <c r="AJ24608" t="s">
        <v>49</v>
      </c>
    </row>
    <row r="24609" spans="1:36" x14ac:dyDescent="0.25">
      <c r="A24609" t="s">
        <v>36</v>
      </c>
      <c r="B24609" t="s">
        <v>37</v>
      </c>
      <c r="C24609" t="s">
        <v>48077</v>
      </c>
      <c r="D24609" t="s">
        <v>48078</v>
      </c>
      <c r="E24609">
        <v>12</v>
      </c>
      <c r="F24609">
        <v>38.734999999999999</v>
      </c>
      <c r="G24609">
        <v>100.79900000000001</v>
      </c>
      <c r="H24609" t="s">
        <v>1049</v>
      </c>
      <c r="N24609" t="s">
        <v>4342</v>
      </c>
      <c r="O24609" t="s">
        <v>4343</v>
      </c>
      <c r="P24609" t="s">
        <v>4342</v>
      </c>
      <c r="AA24609">
        <v>20.58</v>
      </c>
      <c r="AB24609">
        <v>20.329999999999998</v>
      </c>
      <c r="AC24609">
        <v>18.989999999999998</v>
      </c>
      <c r="AD24609">
        <v>20.73</v>
      </c>
      <c r="AE24609">
        <v>19.399999999999999</v>
      </c>
      <c r="AF24609" t="s">
        <v>4344</v>
      </c>
      <c r="AG24609" t="s">
        <v>4344</v>
      </c>
      <c r="AH24609" t="s">
        <v>4344</v>
      </c>
      <c r="AI24609" t="s">
        <v>4344</v>
      </c>
      <c r="AJ24609" t="s">
        <v>4344</v>
      </c>
    </row>
    <row r="24610" spans="1:36" x14ac:dyDescent="0.25">
      <c r="A24610" t="s">
        <v>36</v>
      </c>
      <c r="B24610" t="s">
        <v>37</v>
      </c>
      <c r="C24610" t="s">
        <v>48079</v>
      </c>
      <c r="D24610" t="s">
        <v>48080</v>
      </c>
      <c r="E24610">
        <v>12</v>
      </c>
      <c r="F24610">
        <v>26.2</v>
      </c>
      <c r="G24610">
        <v>108.16</v>
      </c>
      <c r="H24610" t="s">
        <v>40</v>
      </c>
      <c r="N24610" t="s">
        <v>4904</v>
      </c>
      <c r="O24610" t="s">
        <v>48081</v>
      </c>
      <c r="P24610" t="s">
        <v>4904</v>
      </c>
      <c r="AA24610">
        <v>27.46</v>
      </c>
      <c r="AB24610">
        <v>36.93</v>
      </c>
      <c r="AC24610">
        <v>36.93</v>
      </c>
      <c r="AD24610">
        <v>42.7</v>
      </c>
      <c r="AE24610">
        <v>36.93</v>
      </c>
      <c r="AF24610" t="s">
        <v>49</v>
      </c>
      <c r="AG24610" t="s">
        <v>49</v>
      </c>
      <c r="AH24610" t="s">
        <v>49</v>
      </c>
      <c r="AI24610" t="s">
        <v>49</v>
      </c>
      <c r="AJ24610" t="s">
        <v>49</v>
      </c>
    </row>
    <row r="24611" spans="1:36" x14ac:dyDescent="0.25">
      <c r="A24611" t="s">
        <v>36</v>
      </c>
      <c r="B24611" t="s">
        <v>37</v>
      </c>
      <c r="C24611" t="s">
        <v>48082</v>
      </c>
      <c r="D24611" t="s">
        <v>48083</v>
      </c>
      <c r="E24611">
        <v>12</v>
      </c>
      <c r="F24611">
        <v>23.068000000000001</v>
      </c>
      <c r="G24611">
        <v>111.818</v>
      </c>
      <c r="H24611" t="s">
        <v>40</v>
      </c>
      <c r="N24611" t="s">
        <v>4904</v>
      </c>
      <c r="O24611" t="s">
        <v>48084</v>
      </c>
      <c r="P24611" t="s">
        <v>4904</v>
      </c>
      <c r="AA24611">
        <v>38.54</v>
      </c>
      <c r="AB24611">
        <v>42.25</v>
      </c>
      <c r="AC24611">
        <v>46.14</v>
      </c>
      <c r="AD24611">
        <v>50.46</v>
      </c>
      <c r="AE24611">
        <v>41.72</v>
      </c>
      <c r="AF24611" t="s">
        <v>49</v>
      </c>
      <c r="AG24611" t="s">
        <v>49</v>
      </c>
      <c r="AH24611" t="s">
        <v>49</v>
      </c>
      <c r="AI24611" t="s">
        <v>49</v>
      </c>
      <c r="AJ24611" t="s">
        <v>49</v>
      </c>
    </row>
    <row r="24612" spans="1:36" x14ac:dyDescent="0.25">
      <c r="A24612" t="s">
        <v>36</v>
      </c>
      <c r="B24612" t="s">
        <v>37</v>
      </c>
      <c r="C24612" t="s">
        <v>48085</v>
      </c>
      <c r="D24612" t="s">
        <v>48086</v>
      </c>
      <c r="E24612">
        <v>12</v>
      </c>
      <c r="F24612">
        <v>24.19</v>
      </c>
      <c r="G24612">
        <v>105.33</v>
      </c>
      <c r="H24612" t="s">
        <v>40</v>
      </c>
      <c r="N24612" t="s">
        <v>4904</v>
      </c>
      <c r="O24612" t="s">
        <v>48087</v>
      </c>
      <c r="P24612" t="s">
        <v>4904</v>
      </c>
      <c r="AA24612">
        <v>26.11</v>
      </c>
      <c r="AB24612">
        <v>36.54</v>
      </c>
      <c r="AC24612">
        <v>37.840000000000003</v>
      </c>
      <c r="AD24612">
        <v>42.03</v>
      </c>
      <c r="AE24612">
        <v>38.979999999999997</v>
      </c>
      <c r="AF24612" t="s">
        <v>49</v>
      </c>
      <c r="AG24612" t="s">
        <v>49</v>
      </c>
      <c r="AH24612" t="s">
        <v>49</v>
      </c>
      <c r="AI24612" t="s">
        <v>49</v>
      </c>
      <c r="AJ24612" t="s">
        <v>49</v>
      </c>
    </row>
    <row r="24613" spans="1:36" x14ac:dyDescent="0.25">
      <c r="A24613" t="s">
        <v>36</v>
      </c>
      <c r="B24613" t="s">
        <v>37</v>
      </c>
      <c r="C24613" t="s">
        <v>48088</v>
      </c>
      <c r="D24613" t="s">
        <v>48089</v>
      </c>
      <c r="E24613">
        <v>12</v>
      </c>
      <c r="F24613">
        <v>32.243299999999998</v>
      </c>
      <c r="G24613">
        <v>104.3309</v>
      </c>
      <c r="H24613" t="s">
        <v>40</v>
      </c>
      <c r="N24613" t="s">
        <v>4904</v>
      </c>
      <c r="O24613" t="s">
        <v>48090</v>
      </c>
      <c r="P24613" t="s">
        <v>4904</v>
      </c>
      <c r="AA24613">
        <v>27.46</v>
      </c>
      <c r="AB24613">
        <v>36.93</v>
      </c>
      <c r="AC24613">
        <v>36.93</v>
      </c>
      <c r="AD24613">
        <v>42.7</v>
      </c>
      <c r="AE24613">
        <v>36.93</v>
      </c>
      <c r="AF24613" t="s">
        <v>49</v>
      </c>
      <c r="AG24613" t="s">
        <v>49</v>
      </c>
      <c r="AH24613" t="s">
        <v>49</v>
      </c>
      <c r="AI24613" t="s">
        <v>49</v>
      </c>
      <c r="AJ24613" t="s">
        <v>49</v>
      </c>
    </row>
    <row r="24614" spans="1:36" x14ac:dyDescent="0.25">
      <c r="A24614" t="s">
        <v>36</v>
      </c>
      <c r="B24614" t="s">
        <v>37</v>
      </c>
      <c r="C24614" t="s">
        <v>48091</v>
      </c>
      <c r="D24614" t="s">
        <v>48092</v>
      </c>
      <c r="E24614">
        <v>12</v>
      </c>
      <c r="F24614">
        <v>35.323099999999997</v>
      </c>
      <c r="G24614">
        <v>103.83110000000001</v>
      </c>
      <c r="H24614" t="s">
        <v>40</v>
      </c>
      <c r="N24614" t="s">
        <v>4904</v>
      </c>
      <c r="O24614" t="s">
        <v>48093</v>
      </c>
      <c r="P24614" t="s">
        <v>4904</v>
      </c>
      <c r="AA24614">
        <v>47.12</v>
      </c>
      <c r="AB24614">
        <v>53.01</v>
      </c>
      <c r="AC24614">
        <v>50.91</v>
      </c>
      <c r="AD24614">
        <v>51.69</v>
      </c>
      <c r="AE24614">
        <v>49.41</v>
      </c>
      <c r="AF24614" t="s">
        <v>49</v>
      </c>
      <c r="AG24614" t="s">
        <v>49</v>
      </c>
      <c r="AH24614" t="s">
        <v>49</v>
      </c>
      <c r="AI24614" t="s">
        <v>49</v>
      </c>
      <c r="AJ24614" t="s">
        <v>49</v>
      </c>
    </row>
    <row r="24615" spans="1:36" x14ac:dyDescent="0.25">
      <c r="A24615" t="s">
        <v>36</v>
      </c>
      <c r="B24615" t="s">
        <v>37</v>
      </c>
      <c r="C24615" t="s">
        <v>48094</v>
      </c>
      <c r="D24615" t="s">
        <v>48095</v>
      </c>
      <c r="E24615">
        <v>12</v>
      </c>
      <c r="F24615">
        <v>42.6464</v>
      </c>
      <c r="G24615">
        <v>80.591700000000003</v>
      </c>
      <c r="H24615" t="s">
        <v>40</v>
      </c>
      <c r="N24615" t="s">
        <v>4904</v>
      </c>
      <c r="O24615" t="s">
        <v>48096</v>
      </c>
      <c r="P24615" t="s">
        <v>4904</v>
      </c>
      <c r="AA24615">
        <v>34.11</v>
      </c>
      <c r="AB24615">
        <v>40.96</v>
      </c>
      <c r="AC24615">
        <v>40.26</v>
      </c>
      <c r="AD24615">
        <v>43.24</v>
      </c>
      <c r="AE24615">
        <v>40.26</v>
      </c>
      <c r="AF24615" t="s">
        <v>49</v>
      </c>
      <c r="AG24615" t="s">
        <v>49</v>
      </c>
      <c r="AH24615" t="s">
        <v>49</v>
      </c>
      <c r="AI24615" t="s">
        <v>49</v>
      </c>
      <c r="AJ24615" t="s">
        <v>49</v>
      </c>
    </row>
    <row r="24616" spans="1:36" x14ac:dyDescent="0.25">
      <c r="A24616" t="s">
        <v>36</v>
      </c>
      <c r="B24616" t="s">
        <v>37</v>
      </c>
      <c r="C24616" t="s">
        <v>48097</v>
      </c>
      <c r="D24616" t="s">
        <v>48098</v>
      </c>
      <c r="E24616">
        <v>12</v>
      </c>
      <c r="F24616">
        <v>27.587</v>
      </c>
      <c r="G24616">
        <v>114.008</v>
      </c>
      <c r="H24616" t="s">
        <v>40</v>
      </c>
      <c r="N24616" t="s">
        <v>4904</v>
      </c>
      <c r="O24616" t="s">
        <v>48099</v>
      </c>
      <c r="P24616" t="s">
        <v>4904</v>
      </c>
      <c r="AA24616">
        <v>26.6</v>
      </c>
      <c r="AB24616">
        <v>36.06</v>
      </c>
      <c r="AC24616">
        <v>36.06</v>
      </c>
      <c r="AD24616">
        <v>41.83</v>
      </c>
      <c r="AE24616">
        <v>36.06</v>
      </c>
      <c r="AF24616" t="s">
        <v>49</v>
      </c>
      <c r="AG24616" t="s">
        <v>49</v>
      </c>
      <c r="AH24616" t="s">
        <v>49</v>
      </c>
      <c r="AI24616" t="s">
        <v>49</v>
      </c>
      <c r="AJ24616" t="s">
        <v>49</v>
      </c>
    </row>
    <row r="24617" spans="1:36" x14ac:dyDescent="0.25">
      <c r="A24617" t="s">
        <v>36</v>
      </c>
      <c r="B24617" t="s">
        <v>37</v>
      </c>
      <c r="C24617" t="s">
        <v>48100</v>
      </c>
      <c r="D24617" t="s">
        <v>48101</v>
      </c>
      <c r="E24617">
        <v>12</v>
      </c>
      <c r="F24617">
        <v>37.0807</v>
      </c>
      <c r="G24617">
        <v>110.373</v>
      </c>
      <c r="H24617" t="s">
        <v>58</v>
      </c>
      <c r="N24617" t="s">
        <v>4904</v>
      </c>
      <c r="O24617" t="s">
        <v>48102</v>
      </c>
      <c r="P24617" t="s">
        <v>4904</v>
      </c>
      <c r="AE24617">
        <v>36.36</v>
      </c>
      <c r="AF24617" t="s">
        <v>43</v>
      </c>
      <c r="AG24617" t="s">
        <v>43</v>
      </c>
      <c r="AH24617" t="s">
        <v>43</v>
      </c>
      <c r="AI24617" t="s">
        <v>43</v>
      </c>
      <c r="AJ24617" t="s">
        <v>44</v>
      </c>
    </row>
    <row r="24618" spans="1:36" x14ac:dyDescent="0.25">
      <c r="A24618" t="s">
        <v>36</v>
      </c>
      <c r="B24618" t="s">
        <v>37</v>
      </c>
      <c r="C24618" t="s">
        <v>48103</v>
      </c>
      <c r="D24618" t="s">
        <v>48104</v>
      </c>
      <c r="E24618">
        <v>12</v>
      </c>
      <c r="F24618">
        <v>34.561999999999998</v>
      </c>
      <c r="G24618">
        <v>116.15900000000001</v>
      </c>
      <c r="H24618" t="s">
        <v>1049</v>
      </c>
      <c r="N24618" t="s">
        <v>4342</v>
      </c>
      <c r="O24618" t="s">
        <v>4343</v>
      </c>
      <c r="P24618" t="s">
        <v>4342</v>
      </c>
      <c r="AA24618">
        <v>20.76</v>
      </c>
      <c r="AB24618">
        <v>21.49</v>
      </c>
      <c r="AC24618">
        <v>22.03</v>
      </c>
      <c r="AD24618">
        <v>22.03</v>
      </c>
      <c r="AE24618">
        <v>21.7</v>
      </c>
      <c r="AF24618" t="s">
        <v>4344</v>
      </c>
      <c r="AG24618" t="s">
        <v>4344</v>
      </c>
      <c r="AH24618" t="s">
        <v>4344</v>
      </c>
      <c r="AI24618" t="s">
        <v>4344</v>
      </c>
      <c r="AJ24618" t="s">
        <v>4344</v>
      </c>
    </row>
    <row r="24619" spans="1:36" x14ac:dyDescent="0.25">
      <c r="A24619" t="s">
        <v>36</v>
      </c>
      <c r="B24619" t="s">
        <v>37</v>
      </c>
      <c r="C24619" t="s">
        <v>48105</v>
      </c>
      <c r="D24619" t="s">
        <v>48106</v>
      </c>
      <c r="E24619">
        <v>12</v>
      </c>
      <c r="F24619">
        <v>42.132800000000003</v>
      </c>
      <c r="G24619">
        <v>127.3197</v>
      </c>
      <c r="H24619" t="s">
        <v>40</v>
      </c>
      <c r="N24619" t="s">
        <v>4904</v>
      </c>
      <c r="O24619" t="s">
        <v>48107</v>
      </c>
      <c r="P24619" t="s">
        <v>4904</v>
      </c>
      <c r="AA24619">
        <v>26.53</v>
      </c>
      <c r="AB24619">
        <v>36</v>
      </c>
      <c r="AC24619">
        <v>36</v>
      </c>
      <c r="AD24619">
        <v>41.77</v>
      </c>
      <c r="AE24619">
        <v>36</v>
      </c>
      <c r="AF24619" t="s">
        <v>49</v>
      </c>
      <c r="AG24619" t="s">
        <v>49</v>
      </c>
      <c r="AH24619" t="s">
        <v>49</v>
      </c>
      <c r="AI24619" t="s">
        <v>49</v>
      </c>
      <c r="AJ24619" t="s">
        <v>49</v>
      </c>
    </row>
    <row r="24620" spans="1:36" x14ac:dyDescent="0.25">
      <c r="A24620" t="s">
        <v>36</v>
      </c>
      <c r="B24620" t="s">
        <v>37</v>
      </c>
      <c r="C24620" t="s">
        <v>48108</v>
      </c>
      <c r="D24620" t="s">
        <v>48109</v>
      </c>
      <c r="E24620">
        <v>12</v>
      </c>
      <c r="F24620">
        <v>30.472799999999999</v>
      </c>
      <c r="G24620">
        <v>102.6871</v>
      </c>
      <c r="H24620" t="s">
        <v>40</v>
      </c>
      <c r="N24620" t="s">
        <v>4904</v>
      </c>
      <c r="O24620" t="s">
        <v>48110</v>
      </c>
      <c r="P24620" t="s">
        <v>4904</v>
      </c>
      <c r="AA24620">
        <v>39.64</v>
      </c>
      <c r="AB24620">
        <v>44.24</v>
      </c>
      <c r="AC24620">
        <v>51.27</v>
      </c>
      <c r="AD24620">
        <v>46.57</v>
      </c>
      <c r="AE24620">
        <v>46.04</v>
      </c>
      <c r="AF24620" t="s">
        <v>49</v>
      </c>
      <c r="AG24620" t="s">
        <v>49</v>
      </c>
      <c r="AH24620" t="s">
        <v>49</v>
      </c>
      <c r="AI24620" t="s">
        <v>49</v>
      </c>
      <c r="AJ24620" t="s">
        <v>49</v>
      </c>
    </row>
    <row r="24621" spans="1:36" x14ac:dyDescent="0.25">
      <c r="A24621" t="s">
        <v>36</v>
      </c>
      <c r="B24621" t="s">
        <v>37</v>
      </c>
      <c r="C24621" t="s">
        <v>48111</v>
      </c>
      <c r="D24621" t="s">
        <v>48112</v>
      </c>
      <c r="E24621">
        <v>12</v>
      </c>
      <c r="F24621">
        <v>28.718900000000001</v>
      </c>
      <c r="G24621">
        <v>103.1992</v>
      </c>
      <c r="H24621" t="s">
        <v>40</v>
      </c>
      <c r="N24621" t="s">
        <v>4904</v>
      </c>
      <c r="O24621" t="s">
        <v>48113</v>
      </c>
      <c r="P24621" t="s">
        <v>4904</v>
      </c>
      <c r="AA24621">
        <v>26.6</v>
      </c>
      <c r="AB24621">
        <v>36.06</v>
      </c>
      <c r="AC24621">
        <v>36.06</v>
      </c>
      <c r="AD24621">
        <v>41.83</v>
      </c>
      <c r="AE24621">
        <v>36.06</v>
      </c>
      <c r="AF24621" t="s">
        <v>49</v>
      </c>
      <c r="AG24621" t="s">
        <v>49</v>
      </c>
      <c r="AH24621" t="s">
        <v>49</v>
      </c>
      <c r="AI24621" t="s">
        <v>49</v>
      </c>
      <c r="AJ24621" t="s">
        <v>49</v>
      </c>
    </row>
    <row r="24622" spans="1:36" x14ac:dyDescent="0.25">
      <c r="A24622" t="s">
        <v>36</v>
      </c>
      <c r="B24622" t="s">
        <v>37</v>
      </c>
      <c r="C24622" t="s">
        <v>48114</v>
      </c>
      <c r="D24622" t="s">
        <v>48115</v>
      </c>
      <c r="E24622">
        <v>12</v>
      </c>
      <c r="F24622">
        <v>30.2256</v>
      </c>
      <c r="G24622">
        <v>102.6397</v>
      </c>
      <c r="H24622" t="s">
        <v>40</v>
      </c>
      <c r="N24622" t="s">
        <v>4904</v>
      </c>
      <c r="O24622" t="s">
        <v>48116</v>
      </c>
      <c r="P24622" t="s">
        <v>4904</v>
      </c>
      <c r="AA24622">
        <v>26.53</v>
      </c>
      <c r="AB24622">
        <v>36</v>
      </c>
      <c r="AC24622">
        <v>36</v>
      </c>
      <c r="AD24622">
        <v>41.77</v>
      </c>
      <c r="AE24622">
        <v>36</v>
      </c>
      <c r="AF24622" t="s">
        <v>49</v>
      </c>
      <c r="AG24622" t="s">
        <v>49</v>
      </c>
      <c r="AH24622" t="s">
        <v>49</v>
      </c>
      <c r="AI24622" t="s">
        <v>49</v>
      </c>
      <c r="AJ24622" t="s">
        <v>49</v>
      </c>
    </row>
    <row r="24623" spans="1:36" x14ac:dyDescent="0.25">
      <c r="A24623" t="s">
        <v>36</v>
      </c>
      <c r="B24623" t="s">
        <v>37</v>
      </c>
      <c r="C24623" t="s">
        <v>48117</v>
      </c>
      <c r="D24623" t="s">
        <v>48118</v>
      </c>
      <c r="E24623">
        <v>12</v>
      </c>
      <c r="F24623">
        <v>32.53</v>
      </c>
      <c r="G24623">
        <v>104.54</v>
      </c>
      <c r="H24623" t="s">
        <v>40</v>
      </c>
      <c r="N24623" t="s">
        <v>4904</v>
      </c>
      <c r="O24623" t="s">
        <v>48119</v>
      </c>
      <c r="P24623" t="s">
        <v>4904</v>
      </c>
      <c r="Q24623">
        <v>1095055</v>
      </c>
      <c r="AA24623">
        <v>37.56</v>
      </c>
      <c r="AB24623">
        <v>46.88</v>
      </c>
      <c r="AC24623">
        <v>46.04</v>
      </c>
      <c r="AD24623">
        <v>51.84</v>
      </c>
      <c r="AE24623">
        <v>46.04</v>
      </c>
      <c r="AF24623" t="s">
        <v>49</v>
      </c>
      <c r="AG24623" t="s">
        <v>49</v>
      </c>
      <c r="AH24623" t="s">
        <v>49</v>
      </c>
      <c r="AI24623" t="s">
        <v>49</v>
      </c>
      <c r="AJ24623" t="s">
        <v>49</v>
      </c>
    </row>
    <row r="24624" spans="1:36" x14ac:dyDescent="0.25">
      <c r="A24624" t="s">
        <v>36</v>
      </c>
      <c r="B24624" t="s">
        <v>37</v>
      </c>
      <c r="C24624" t="s">
        <v>48120</v>
      </c>
      <c r="D24624" t="s">
        <v>48121</v>
      </c>
      <c r="E24624">
        <v>12</v>
      </c>
      <c r="F24624">
        <v>34.505200000000002</v>
      </c>
      <c r="G24624">
        <v>103.73609999999999</v>
      </c>
      <c r="H24624" t="s">
        <v>40</v>
      </c>
      <c r="N24624" t="s">
        <v>4904</v>
      </c>
      <c r="O24624" t="s">
        <v>48122</v>
      </c>
      <c r="P24624" t="s">
        <v>4904</v>
      </c>
      <c r="AA24624">
        <v>45.01</v>
      </c>
      <c r="AB24624">
        <v>53.05</v>
      </c>
      <c r="AC24624">
        <v>49.28</v>
      </c>
      <c r="AD24624">
        <v>51.76</v>
      </c>
      <c r="AE24624">
        <v>49.36</v>
      </c>
      <c r="AF24624" t="s">
        <v>49</v>
      </c>
      <c r="AG24624" t="s">
        <v>49</v>
      </c>
      <c r="AH24624" t="s">
        <v>49</v>
      </c>
      <c r="AI24624" t="s">
        <v>49</v>
      </c>
      <c r="AJ24624" t="s">
        <v>49</v>
      </c>
    </row>
    <row r="24625" spans="1:36" x14ac:dyDescent="0.25">
      <c r="A24625" t="s">
        <v>36</v>
      </c>
      <c r="B24625" t="s">
        <v>37</v>
      </c>
      <c r="C24625" t="s">
        <v>48123</v>
      </c>
      <c r="D24625" t="s">
        <v>48124</v>
      </c>
      <c r="E24625">
        <v>12</v>
      </c>
      <c r="F24625">
        <v>24.63</v>
      </c>
      <c r="G24625">
        <v>110.42</v>
      </c>
      <c r="H24625" t="s">
        <v>40</v>
      </c>
      <c r="N24625" t="s">
        <v>4904</v>
      </c>
      <c r="O24625" t="s">
        <v>48125</v>
      </c>
      <c r="P24625" t="s">
        <v>4904</v>
      </c>
      <c r="Q24625">
        <v>1045935</v>
      </c>
      <c r="AA24625">
        <v>38.340000000000003</v>
      </c>
      <c r="AB24625">
        <v>45.35</v>
      </c>
      <c r="AC24625">
        <v>45.42</v>
      </c>
      <c r="AD24625">
        <v>52.62</v>
      </c>
      <c r="AE24625">
        <v>45.09</v>
      </c>
      <c r="AF24625" t="s">
        <v>49</v>
      </c>
      <c r="AG24625" t="s">
        <v>49</v>
      </c>
      <c r="AH24625" t="s">
        <v>49</v>
      </c>
      <c r="AI24625" t="s">
        <v>49</v>
      </c>
      <c r="AJ24625" t="s">
        <v>49</v>
      </c>
    </row>
    <row r="24626" spans="1:36" x14ac:dyDescent="0.25">
      <c r="A24626" t="s">
        <v>36</v>
      </c>
      <c r="B24626" t="s">
        <v>37</v>
      </c>
      <c r="C24626" t="s">
        <v>48126</v>
      </c>
      <c r="D24626" t="s">
        <v>48127</v>
      </c>
      <c r="E24626">
        <v>12</v>
      </c>
      <c r="F24626">
        <v>32.382100000000001</v>
      </c>
      <c r="G24626">
        <v>102.54</v>
      </c>
      <c r="H24626" t="s">
        <v>40</v>
      </c>
      <c r="N24626" t="s">
        <v>4904</v>
      </c>
      <c r="O24626" t="s">
        <v>48128</v>
      </c>
      <c r="P24626" t="s">
        <v>4904</v>
      </c>
      <c r="AA24626">
        <v>27.46</v>
      </c>
      <c r="AB24626">
        <v>36.93</v>
      </c>
      <c r="AC24626">
        <v>36.93</v>
      </c>
      <c r="AD24626">
        <v>42.7</v>
      </c>
      <c r="AE24626">
        <v>36.93</v>
      </c>
      <c r="AF24626" t="s">
        <v>49</v>
      </c>
      <c r="AG24626" t="s">
        <v>49</v>
      </c>
      <c r="AH24626" t="s">
        <v>49</v>
      </c>
      <c r="AI24626" t="s">
        <v>49</v>
      </c>
      <c r="AJ24626" t="s">
        <v>49</v>
      </c>
    </row>
    <row r="24627" spans="1:36" x14ac:dyDescent="0.25">
      <c r="A24627" t="s">
        <v>36</v>
      </c>
      <c r="B24627" t="s">
        <v>37</v>
      </c>
      <c r="C24627" t="s">
        <v>48129</v>
      </c>
      <c r="D24627" t="s">
        <v>48130</v>
      </c>
      <c r="E24627">
        <v>12</v>
      </c>
      <c r="F24627">
        <v>26.48</v>
      </c>
      <c r="G24627">
        <v>111.58</v>
      </c>
      <c r="H24627" t="s">
        <v>40</v>
      </c>
      <c r="N24627" t="s">
        <v>4904</v>
      </c>
      <c r="O24627" t="s">
        <v>48131</v>
      </c>
      <c r="P24627" t="s">
        <v>4904</v>
      </c>
      <c r="AA24627">
        <v>37.380000000000003</v>
      </c>
      <c r="AB24627">
        <v>46.56</v>
      </c>
      <c r="AC24627">
        <v>42.36</v>
      </c>
      <c r="AD24627">
        <v>46.68</v>
      </c>
      <c r="AE24627">
        <v>43.54</v>
      </c>
      <c r="AF24627" t="s">
        <v>49</v>
      </c>
      <c r="AG24627" t="s">
        <v>49</v>
      </c>
      <c r="AH24627" t="s">
        <v>49</v>
      </c>
      <c r="AI24627" t="s">
        <v>49</v>
      </c>
      <c r="AJ24627" t="s">
        <v>49</v>
      </c>
    </row>
    <row r="24628" spans="1:36" x14ac:dyDescent="0.25">
      <c r="A24628" t="s">
        <v>36</v>
      </c>
      <c r="B24628" t="s">
        <v>37</v>
      </c>
      <c r="C24628" t="s">
        <v>48132</v>
      </c>
      <c r="D24628" t="s">
        <v>48133</v>
      </c>
      <c r="E24628">
        <v>12</v>
      </c>
      <c r="F24628">
        <v>24.722000000000001</v>
      </c>
      <c r="G24628">
        <v>118.28100000000001</v>
      </c>
      <c r="H24628" t="s">
        <v>58</v>
      </c>
      <c r="N24628" t="s">
        <v>4904</v>
      </c>
      <c r="O24628" t="s">
        <v>48134</v>
      </c>
      <c r="P24628" t="s">
        <v>4904</v>
      </c>
      <c r="AE24628">
        <v>36.36</v>
      </c>
      <c r="AF24628" t="s">
        <v>43</v>
      </c>
      <c r="AG24628" t="s">
        <v>43</v>
      </c>
      <c r="AH24628" t="s">
        <v>43</v>
      </c>
      <c r="AI24628" t="s">
        <v>43</v>
      </c>
      <c r="AJ24628" t="s">
        <v>44</v>
      </c>
    </row>
    <row r="24629" spans="1:36" x14ac:dyDescent="0.25">
      <c r="A24629" t="s">
        <v>36</v>
      </c>
      <c r="B24629" t="s">
        <v>37</v>
      </c>
      <c r="C24629" t="s">
        <v>48135</v>
      </c>
      <c r="D24629" t="s">
        <v>48136</v>
      </c>
      <c r="E24629">
        <v>12</v>
      </c>
      <c r="F24629">
        <v>24.504000000000001</v>
      </c>
      <c r="G24629">
        <v>117.983</v>
      </c>
      <c r="H24629" t="s">
        <v>58</v>
      </c>
      <c r="N24629" t="s">
        <v>4904</v>
      </c>
      <c r="O24629" t="s">
        <v>48137</v>
      </c>
      <c r="P24629" t="s">
        <v>4904</v>
      </c>
      <c r="AE24629">
        <v>36.36</v>
      </c>
      <c r="AF24629" t="s">
        <v>43</v>
      </c>
      <c r="AG24629" t="s">
        <v>43</v>
      </c>
      <c r="AH24629" t="s">
        <v>43</v>
      </c>
      <c r="AI24629" t="s">
        <v>43</v>
      </c>
      <c r="AJ24629" t="s">
        <v>44</v>
      </c>
    </row>
    <row r="24630" spans="1:36" x14ac:dyDescent="0.25">
      <c r="A24630" t="s">
        <v>36</v>
      </c>
      <c r="B24630" t="s">
        <v>37</v>
      </c>
      <c r="C24630" t="s">
        <v>48138</v>
      </c>
      <c r="D24630" t="s">
        <v>48139</v>
      </c>
      <c r="E24630">
        <v>12</v>
      </c>
      <c r="F24630">
        <v>29.133299999999998</v>
      </c>
      <c r="G24630">
        <v>99.906099999999995</v>
      </c>
      <c r="H24630" t="s">
        <v>40</v>
      </c>
      <c r="N24630" t="s">
        <v>4904</v>
      </c>
      <c r="O24630" t="s">
        <v>48140</v>
      </c>
      <c r="P24630" t="s">
        <v>4904</v>
      </c>
      <c r="AA24630">
        <v>39.22</v>
      </c>
      <c r="AB24630">
        <v>43.75</v>
      </c>
      <c r="AC24630">
        <v>42.54</v>
      </c>
      <c r="AD24630">
        <v>47.17</v>
      </c>
      <c r="AE24630">
        <v>42.54</v>
      </c>
      <c r="AF24630" t="s">
        <v>49</v>
      </c>
      <c r="AG24630" t="s">
        <v>49</v>
      </c>
      <c r="AH24630" t="s">
        <v>49</v>
      </c>
      <c r="AI24630" t="s">
        <v>49</v>
      </c>
      <c r="AJ24630" t="s">
        <v>49</v>
      </c>
    </row>
    <row r="24631" spans="1:36" x14ac:dyDescent="0.25">
      <c r="A24631" t="s">
        <v>36</v>
      </c>
      <c r="B24631" t="s">
        <v>37</v>
      </c>
      <c r="C24631" t="s">
        <v>48141</v>
      </c>
      <c r="D24631" t="s">
        <v>48142</v>
      </c>
      <c r="E24631">
        <v>12</v>
      </c>
      <c r="F24631">
        <v>28.969200000000001</v>
      </c>
      <c r="G24631">
        <v>99.773099999999999</v>
      </c>
      <c r="H24631" t="s">
        <v>40</v>
      </c>
      <c r="N24631" t="s">
        <v>4904</v>
      </c>
      <c r="O24631" t="s">
        <v>48143</v>
      </c>
      <c r="P24631" t="s">
        <v>4904</v>
      </c>
      <c r="AA24631">
        <v>39.22</v>
      </c>
      <c r="AB24631">
        <v>43.75</v>
      </c>
      <c r="AC24631">
        <v>42.54</v>
      </c>
      <c r="AD24631">
        <v>47.17</v>
      </c>
      <c r="AE24631">
        <v>42.54</v>
      </c>
      <c r="AF24631" t="s">
        <v>49</v>
      </c>
      <c r="AG24631" t="s">
        <v>49</v>
      </c>
      <c r="AH24631" t="s">
        <v>49</v>
      </c>
      <c r="AI24631" t="s">
        <v>49</v>
      </c>
      <c r="AJ24631" t="s">
        <v>49</v>
      </c>
    </row>
    <row r="24632" spans="1:36" x14ac:dyDescent="0.25">
      <c r="A24632" t="s">
        <v>36</v>
      </c>
      <c r="B24632" t="s">
        <v>37</v>
      </c>
      <c r="C24632" t="s">
        <v>48144</v>
      </c>
      <c r="D24632" t="s">
        <v>48145</v>
      </c>
      <c r="E24632">
        <v>12</v>
      </c>
      <c r="F24632">
        <v>25.8764</v>
      </c>
      <c r="G24632">
        <v>103.1097</v>
      </c>
      <c r="H24632" t="s">
        <v>40</v>
      </c>
      <c r="N24632" t="s">
        <v>4904</v>
      </c>
      <c r="O24632" t="s">
        <v>48146</v>
      </c>
      <c r="P24632" t="s">
        <v>4904</v>
      </c>
      <c r="AA24632">
        <v>29.3</v>
      </c>
      <c r="AB24632">
        <v>39.97</v>
      </c>
      <c r="AC24632">
        <v>43.53</v>
      </c>
      <c r="AD24632">
        <v>49.32</v>
      </c>
      <c r="AE24632">
        <v>46.53</v>
      </c>
      <c r="AF24632" t="s">
        <v>49</v>
      </c>
      <c r="AG24632" t="s">
        <v>49</v>
      </c>
      <c r="AH24632" t="s">
        <v>49</v>
      </c>
      <c r="AI24632" t="s">
        <v>49</v>
      </c>
      <c r="AJ24632" t="s">
        <v>49</v>
      </c>
    </row>
    <row r="24633" spans="1:36" x14ac:dyDescent="0.25">
      <c r="A24633" t="s">
        <v>36</v>
      </c>
      <c r="B24633" t="s">
        <v>37</v>
      </c>
      <c r="C24633" t="s">
        <v>48147</v>
      </c>
      <c r="D24633" t="s">
        <v>48148</v>
      </c>
      <c r="E24633">
        <v>12</v>
      </c>
      <c r="F24633">
        <v>37.834200000000003</v>
      </c>
      <c r="G24633">
        <v>113.5625</v>
      </c>
      <c r="H24633" t="s">
        <v>58</v>
      </c>
      <c r="N24633" t="s">
        <v>4904</v>
      </c>
      <c r="O24633" t="s">
        <v>48149</v>
      </c>
      <c r="P24633" t="s">
        <v>4904</v>
      </c>
      <c r="AE24633">
        <v>36.36</v>
      </c>
      <c r="AF24633" t="s">
        <v>43</v>
      </c>
      <c r="AG24633" t="s">
        <v>43</v>
      </c>
      <c r="AH24633" t="s">
        <v>43</v>
      </c>
      <c r="AI24633" t="s">
        <v>43</v>
      </c>
      <c r="AJ24633" t="s">
        <v>44</v>
      </c>
    </row>
    <row r="24634" spans="1:36" x14ac:dyDescent="0.25">
      <c r="A24634" t="s">
        <v>36</v>
      </c>
      <c r="B24634" t="s">
        <v>37</v>
      </c>
      <c r="C24634" t="s">
        <v>48150</v>
      </c>
      <c r="D24634" t="s">
        <v>48151</v>
      </c>
      <c r="E24634">
        <v>12</v>
      </c>
      <c r="F24634">
        <v>24.4572</v>
      </c>
      <c r="G24634">
        <v>97.680800000000005</v>
      </c>
      <c r="H24634" t="s">
        <v>40</v>
      </c>
      <c r="N24634" t="s">
        <v>4904</v>
      </c>
      <c r="O24634" t="s">
        <v>48152</v>
      </c>
      <c r="P24634" t="s">
        <v>4904</v>
      </c>
      <c r="AA24634">
        <v>65.06</v>
      </c>
      <c r="AB24634">
        <v>55.88</v>
      </c>
      <c r="AC24634">
        <v>56.71</v>
      </c>
      <c r="AD24634">
        <v>59.01</v>
      </c>
      <c r="AE24634">
        <v>56.71</v>
      </c>
      <c r="AF24634" t="s">
        <v>49</v>
      </c>
      <c r="AG24634" t="s">
        <v>49</v>
      </c>
      <c r="AH24634" t="s">
        <v>49</v>
      </c>
      <c r="AI24634" t="s">
        <v>49</v>
      </c>
      <c r="AJ24634" t="s">
        <v>49</v>
      </c>
    </row>
    <row r="24635" spans="1:36" x14ac:dyDescent="0.25">
      <c r="A24635" t="s">
        <v>36</v>
      </c>
      <c r="B24635" t="s">
        <v>37</v>
      </c>
      <c r="C24635" t="s">
        <v>48153</v>
      </c>
      <c r="D24635" t="s">
        <v>48154</v>
      </c>
      <c r="E24635">
        <v>12</v>
      </c>
      <c r="F24635">
        <v>29.1739</v>
      </c>
      <c r="G24635">
        <v>108.8917</v>
      </c>
      <c r="H24635" t="s">
        <v>40</v>
      </c>
      <c r="N24635" t="s">
        <v>4904</v>
      </c>
      <c r="O24635" t="s">
        <v>48155</v>
      </c>
      <c r="P24635" t="s">
        <v>4904</v>
      </c>
      <c r="AA24635">
        <v>37.659999999999997</v>
      </c>
      <c r="AB24635">
        <v>48.26</v>
      </c>
      <c r="AC24635">
        <v>48.14</v>
      </c>
      <c r="AD24635">
        <v>52.95</v>
      </c>
      <c r="AE24635">
        <v>46.13</v>
      </c>
      <c r="AF24635" t="s">
        <v>49</v>
      </c>
      <c r="AG24635" t="s">
        <v>49</v>
      </c>
      <c r="AH24635" t="s">
        <v>49</v>
      </c>
      <c r="AI24635" t="s">
        <v>49</v>
      </c>
      <c r="AJ24635" t="s">
        <v>49</v>
      </c>
    </row>
    <row r="24636" spans="1:36" x14ac:dyDescent="0.25">
      <c r="A24636" t="s">
        <v>36</v>
      </c>
      <c r="B24636" t="s">
        <v>37</v>
      </c>
      <c r="C24636" t="s">
        <v>48156</v>
      </c>
      <c r="D24636" t="s">
        <v>48157</v>
      </c>
      <c r="E24636">
        <v>12</v>
      </c>
      <c r="F24636">
        <v>23.075299999999999</v>
      </c>
      <c r="G24636">
        <v>103.1742</v>
      </c>
      <c r="H24636" t="s">
        <v>40</v>
      </c>
      <c r="N24636" t="s">
        <v>4904</v>
      </c>
      <c r="O24636" t="s">
        <v>48158</v>
      </c>
      <c r="P24636" t="s">
        <v>4904</v>
      </c>
      <c r="Q24636">
        <v>1095474</v>
      </c>
      <c r="AA24636">
        <v>26.6</v>
      </c>
      <c r="AB24636">
        <v>36.06</v>
      </c>
      <c r="AC24636">
        <v>36.06</v>
      </c>
      <c r="AD24636">
        <v>41.83</v>
      </c>
      <c r="AE24636">
        <v>36.06</v>
      </c>
      <c r="AF24636" t="s">
        <v>49</v>
      </c>
      <c r="AG24636" t="s">
        <v>49</v>
      </c>
      <c r="AH24636" t="s">
        <v>49</v>
      </c>
      <c r="AI24636" t="s">
        <v>49</v>
      </c>
      <c r="AJ24636" t="s">
        <v>49</v>
      </c>
    </row>
    <row r="24637" spans="1:36" x14ac:dyDescent="0.25">
      <c r="A24637" t="s">
        <v>36</v>
      </c>
      <c r="B24637" t="s">
        <v>37</v>
      </c>
      <c r="C24637" t="s">
        <v>48159</v>
      </c>
      <c r="D24637" t="s">
        <v>48160</v>
      </c>
      <c r="E24637">
        <v>12</v>
      </c>
      <c r="F24637">
        <v>23.772200000000002</v>
      </c>
      <c r="G24637">
        <v>99.424700000000001</v>
      </c>
      <c r="H24637" t="s">
        <v>40</v>
      </c>
      <c r="N24637" t="s">
        <v>4904</v>
      </c>
      <c r="O24637" t="s">
        <v>48161</v>
      </c>
      <c r="P24637" t="s">
        <v>4904</v>
      </c>
      <c r="Q24637">
        <v>1087949</v>
      </c>
      <c r="AA24637">
        <v>34.950000000000003</v>
      </c>
      <c r="AB24637">
        <v>42.8</v>
      </c>
      <c r="AC24637">
        <v>40.479999999999997</v>
      </c>
      <c r="AD24637">
        <v>43.98</v>
      </c>
      <c r="AE24637">
        <v>44.2</v>
      </c>
      <c r="AF24637" t="s">
        <v>49</v>
      </c>
      <c r="AG24637" t="s">
        <v>49</v>
      </c>
      <c r="AH24637" t="s">
        <v>49</v>
      </c>
      <c r="AI24637" t="s">
        <v>49</v>
      </c>
      <c r="AJ24637" t="s">
        <v>49</v>
      </c>
    </row>
    <row r="24638" spans="1:36" x14ac:dyDescent="0.25">
      <c r="A24638" t="s">
        <v>36</v>
      </c>
      <c r="B24638" t="s">
        <v>37</v>
      </c>
      <c r="C24638" t="s">
        <v>48162</v>
      </c>
      <c r="D24638" t="s">
        <v>48163</v>
      </c>
      <c r="E24638">
        <v>12</v>
      </c>
      <c r="F24638">
        <v>26.459399999999999</v>
      </c>
      <c r="G24638">
        <v>99.357200000000006</v>
      </c>
      <c r="H24638" t="s">
        <v>40</v>
      </c>
      <c r="N24638" t="s">
        <v>4904</v>
      </c>
      <c r="O24638" t="s">
        <v>48164</v>
      </c>
      <c r="P24638" t="s">
        <v>4904</v>
      </c>
      <c r="Q24638">
        <v>1087949</v>
      </c>
      <c r="AA24638">
        <v>30.76</v>
      </c>
      <c r="AB24638">
        <v>40.229999999999997</v>
      </c>
      <c r="AC24638">
        <v>39.97</v>
      </c>
      <c r="AD24638">
        <v>44.68</v>
      </c>
      <c r="AE24638">
        <v>38.64</v>
      </c>
      <c r="AF24638" t="s">
        <v>49</v>
      </c>
      <c r="AG24638" t="s">
        <v>49</v>
      </c>
      <c r="AH24638" t="s">
        <v>49</v>
      </c>
      <c r="AI24638" t="s">
        <v>49</v>
      </c>
      <c r="AJ24638" t="s">
        <v>49</v>
      </c>
    </row>
    <row r="24639" spans="1:36" x14ac:dyDescent="0.25">
      <c r="A24639" t="s">
        <v>36</v>
      </c>
      <c r="B24639" t="s">
        <v>37</v>
      </c>
      <c r="C24639" t="s">
        <v>48165</v>
      </c>
      <c r="D24639" t="s">
        <v>48166</v>
      </c>
      <c r="E24639">
        <v>12</v>
      </c>
      <c r="F24639">
        <v>27.895800000000001</v>
      </c>
      <c r="G24639">
        <v>98.692499999999995</v>
      </c>
      <c r="H24639" t="s">
        <v>40</v>
      </c>
      <c r="N24639" t="s">
        <v>4904</v>
      </c>
      <c r="O24639" t="s">
        <v>48167</v>
      </c>
      <c r="P24639" t="s">
        <v>4904</v>
      </c>
      <c r="Q24639">
        <v>1087949</v>
      </c>
      <c r="AA24639">
        <v>27.42</v>
      </c>
      <c r="AB24639">
        <v>36.89</v>
      </c>
      <c r="AC24639">
        <v>36.89</v>
      </c>
      <c r="AD24639">
        <v>42.66</v>
      </c>
      <c r="AE24639">
        <v>36.89</v>
      </c>
      <c r="AF24639" t="s">
        <v>49</v>
      </c>
      <c r="AG24639" t="s">
        <v>49</v>
      </c>
      <c r="AH24639" t="s">
        <v>49</v>
      </c>
      <c r="AI24639" t="s">
        <v>49</v>
      </c>
      <c r="AJ24639" t="s">
        <v>49</v>
      </c>
    </row>
    <row r="24640" spans="1:36" x14ac:dyDescent="0.25">
      <c r="A24640" t="s">
        <v>36</v>
      </c>
      <c r="B24640" t="s">
        <v>37</v>
      </c>
      <c r="C24640" t="s">
        <v>48168</v>
      </c>
      <c r="D24640" t="s">
        <v>48169</v>
      </c>
      <c r="E24640">
        <v>12</v>
      </c>
      <c r="F24640">
        <v>23.3491</v>
      </c>
      <c r="G24640">
        <v>100.0466</v>
      </c>
      <c r="H24640" t="s">
        <v>40</v>
      </c>
      <c r="N24640" t="s">
        <v>4904</v>
      </c>
      <c r="O24640" t="s">
        <v>48170</v>
      </c>
      <c r="P24640" t="s">
        <v>4904</v>
      </c>
      <c r="Q24640">
        <v>1087949</v>
      </c>
      <c r="AA24640">
        <v>27.42</v>
      </c>
      <c r="AB24640">
        <v>36.89</v>
      </c>
      <c r="AC24640">
        <v>36.89</v>
      </c>
      <c r="AD24640">
        <v>42.66</v>
      </c>
      <c r="AE24640">
        <v>36.89</v>
      </c>
      <c r="AF24640" t="s">
        <v>49</v>
      </c>
      <c r="AG24640" t="s">
        <v>49</v>
      </c>
      <c r="AH24640" t="s">
        <v>49</v>
      </c>
      <c r="AI24640" t="s">
        <v>49</v>
      </c>
      <c r="AJ24640" t="s">
        <v>49</v>
      </c>
    </row>
    <row r="24641" spans="1:36" x14ac:dyDescent="0.25">
      <c r="A24641" t="s">
        <v>36</v>
      </c>
      <c r="B24641" t="s">
        <v>37</v>
      </c>
      <c r="C24641" t="s">
        <v>48171</v>
      </c>
      <c r="D24641" t="s">
        <v>48172</v>
      </c>
      <c r="E24641">
        <v>12</v>
      </c>
      <c r="F24641">
        <v>23.130800000000001</v>
      </c>
      <c r="G24641">
        <v>103.06189999999999</v>
      </c>
      <c r="H24641" t="s">
        <v>40</v>
      </c>
      <c r="N24641" t="s">
        <v>4904</v>
      </c>
      <c r="O24641" t="s">
        <v>48173</v>
      </c>
      <c r="P24641" t="s">
        <v>4904</v>
      </c>
      <c r="Q24641">
        <v>1087949</v>
      </c>
      <c r="AA24641">
        <v>50.26</v>
      </c>
      <c r="AB24641">
        <v>56.36</v>
      </c>
      <c r="AC24641">
        <v>56.36</v>
      </c>
      <c r="AD24641">
        <v>62.33</v>
      </c>
      <c r="AE24641">
        <v>60.38</v>
      </c>
      <c r="AF24641" t="s">
        <v>49</v>
      </c>
      <c r="AG24641" t="s">
        <v>49</v>
      </c>
      <c r="AH24641" t="s">
        <v>49</v>
      </c>
      <c r="AI24641" t="s">
        <v>49</v>
      </c>
      <c r="AJ24641" t="s">
        <v>49</v>
      </c>
    </row>
    <row r="24642" spans="1:36" x14ac:dyDescent="0.25">
      <c r="A24642" t="s">
        <v>36</v>
      </c>
      <c r="B24642" t="s">
        <v>37</v>
      </c>
      <c r="C24642" t="s">
        <v>48174</v>
      </c>
      <c r="D24642" t="s">
        <v>48175</v>
      </c>
      <c r="E24642">
        <v>12</v>
      </c>
      <c r="F24642">
        <v>25.196400000000001</v>
      </c>
      <c r="G24642">
        <v>98.040599999999998</v>
      </c>
      <c r="H24642" t="s">
        <v>40</v>
      </c>
      <c r="N24642" t="s">
        <v>4904</v>
      </c>
      <c r="O24642" t="s">
        <v>48176</v>
      </c>
      <c r="P24642" t="s">
        <v>4904</v>
      </c>
      <c r="Q24642">
        <v>1087949</v>
      </c>
      <c r="AA24642">
        <v>26.6</v>
      </c>
      <c r="AB24642">
        <v>36.06</v>
      </c>
      <c r="AC24642">
        <v>36.06</v>
      </c>
      <c r="AD24642">
        <v>41.83</v>
      </c>
      <c r="AE24642">
        <v>36.06</v>
      </c>
      <c r="AF24642" t="s">
        <v>49</v>
      </c>
      <c r="AG24642" t="s">
        <v>49</v>
      </c>
      <c r="AH24642" t="s">
        <v>49</v>
      </c>
      <c r="AI24642" t="s">
        <v>49</v>
      </c>
      <c r="AJ24642" t="s">
        <v>49</v>
      </c>
    </row>
    <row r="24643" spans="1:36" x14ac:dyDescent="0.25">
      <c r="A24643" t="s">
        <v>36</v>
      </c>
      <c r="B24643" t="s">
        <v>37</v>
      </c>
      <c r="C24643" t="s">
        <v>48177</v>
      </c>
      <c r="D24643" t="s">
        <v>48178</v>
      </c>
      <c r="E24643">
        <v>12</v>
      </c>
      <c r="F24643">
        <v>30.1873</v>
      </c>
      <c r="G24643">
        <v>122.03449999999999</v>
      </c>
      <c r="H24643" t="s">
        <v>128</v>
      </c>
      <c r="N24643" t="s">
        <v>4904</v>
      </c>
      <c r="O24643" t="s">
        <v>48179</v>
      </c>
      <c r="P24643" t="s">
        <v>4904</v>
      </c>
      <c r="AE24643">
        <v>22.26</v>
      </c>
      <c r="AF24643" t="s">
        <v>43</v>
      </c>
      <c r="AG24643" t="s">
        <v>43</v>
      </c>
      <c r="AH24643" t="s">
        <v>43</v>
      </c>
      <c r="AI24643" t="s">
        <v>43</v>
      </c>
      <c r="AJ24643" t="s">
        <v>44</v>
      </c>
    </row>
    <row r="24644" spans="1:36" x14ac:dyDescent="0.25">
      <c r="A24644" t="s">
        <v>2663</v>
      </c>
      <c r="B24644" t="s">
        <v>2664</v>
      </c>
      <c r="C24644" t="s">
        <v>14151</v>
      </c>
      <c r="D24644" t="s">
        <v>48180</v>
      </c>
      <c r="E24644">
        <v>12</v>
      </c>
      <c r="F24644">
        <v>58.445999999999998</v>
      </c>
      <c r="G24644">
        <v>23.738499999999998</v>
      </c>
      <c r="H24644" t="s">
        <v>128</v>
      </c>
      <c r="L24644">
        <v>2014</v>
      </c>
      <c r="N24644" t="s">
        <v>29602</v>
      </c>
      <c r="O24644" t="s">
        <v>29603</v>
      </c>
      <c r="P24644" t="s">
        <v>29602</v>
      </c>
      <c r="AC24644">
        <v>48.31</v>
      </c>
      <c r="AD24644">
        <v>41.56</v>
      </c>
      <c r="AE24644">
        <v>45.63</v>
      </c>
      <c r="AF24644" t="s">
        <v>43</v>
      </c>
      <c r="AG24644" t="s">
        <v>43</v>
      </c>
      <c r="AH24644" t="s">
        <v>5977</v>
      </c>
      <c r="AI24644" t="s">
        <v>5977</v>
      </c>
      <c r="AJ24644" t="s">
        <v>5977</v>
      </c>
    </row>
    <row r="24645" spans="1:36" x14ac:dyDescent="0.25">
      <c r="A24645" t="s">
        <v>1934</v>
      </c>
      <c r="B24645" t="s">
        <v>1935</v>
      </c>
      <c r="C24645" t="s">
        <v>48181</v>
      </c>
      <c r="D24645" t="s">
        <v>48182</v>
      </c>
      <c r="E24645">
        <v>12</v>
      </c>
      <c r="F24645">
        <v>60.569699999999997</v>
      </c>
      <c r="G24645">
        <v>27.197900000000001</v>
      </c>
      <c r="H24645" t="s">
        <v>128</v>
      </c>
      <c r="M24645" t="s">
        <v>48183</v>
      </c>
      <c r="N24645" t="s">
        <v>1939</v>
      </c>
      <c r="O24645" t="s">
        <v>1940</v>
      </c>
      <c r="P24645" t="s">
        <v>431</v>
      </c>
      <c r="AE24645">
        <v>28.15</v>
      </c>
      <c r="AF24645" t="s">
        <v>43</v>
      </c>
      <c r="AG24645" t="s">
        <v>43</v>
      </c>
      <c r="AH24645" t="s">
        <v>43</v>
      </c>
      <c r="AI24645" t="s">
        <v>43</v>
      </c>
      <c r="AJ24645" t="s">
        <v>44</v>
      </c>
    </row>
    <row r="24646" spans="1:36" x14ac:dyDescent="0.25">
      <c r="A24646" t="s">
        <v>186</v>
      </c>
      <c r="B24646" t="s">
        <v>187</v>
      </c>
      <c r="C24646" t="s">
        <v>48184</v>
      </c>
      <c r="D24646" t="s">
        <v>48185</v>
      </c>
      <c r="E24646">
        <v>12</v>
      </c>
      <c r="F24646">
        <v>42.095999999999997</v>
      </c>
      <c r="G24646">
        <v>9.4</v>
      </c>
      <c r="H24646" t="s">
        <v>1049</v>
      </c>
      <c r="N24646" t="s">
        <v>4342</v>
      </c>
      <c r="O24646" t="s">
        <v>4343</v>
      </c>
      <c r="P24646" t="s">
        <v>4342</v>
      </c>
      <c r="AA24646">
        <v>22.66</v>
      </c>
      <c r="AB24646">
        <v>23.03</v>
      </c>
      <c r="AC24646">
        <v>22.93</v>
      </c>
      <c r="AD24646">
        <v>23.57</v>
      </c>
      <c r="AE24646">
        <v>24</v>
      </c>
      <c r="AF24646" t="s">
        <v>4344</v>
      </c>
      <c r="AG24646" t="s">
        <v>4344</v>
      </c>
      <c r="AH24646" t="s">
        <v>4344</v>
      </c>
      <c r="AI24646" t="s">
        <v>4344</v>
      </c>
      <c r="AJ24646" t="s">
        <v>4344</v>
      </c>
    </row>
    <row r="24647" spans="1:36" x14ac:dyDescent="0.25">
      <c r="A24647" t="s">
        <v>186</v>
      </c>
      <c r="B24647" t="s">
        <v>187</v>
      </c>
      <c r="C24647" t="s">
        <v>48186</v>
      </c>
      <c r="D24647" t="s">
        <v>48187</v>
      </c>
      <c r="E24647">
        <v>12</v>
      </c>
      <c r="F24647">
        <v>49.972000000000001</v>
      </c>
      <c r="G24647">
        <v>1.9449000000000001</v>
      </c>
      <c r="H24647" t="s">
        <v>128</v>
      </c>
      <c r="N24647" t="s">
        <v>536</v>
      </c>
      <c r="O24647" t="s">
        <v>11230</v>
      </c>
      <c r="P24647" t="s">
        <v>536</v>
      </c>
      <c r="Q24647">
        <v>1099359</v>
      </c>
      <c r="AE24647">
        <v>21.94</v>
      </c>
      <c r="AF24647" t="s">
        <v>43</v>
      </c>
      <c r="AG24647" t="s">
        <v>43</v>
      </c>
      <c r="AH24647" t="s">
        <v>43</v>
      </c>
      <c r="AI24647" t="s">
        <v>43</v>
      </c>
      <c r="AJ24647" t="s">
        <v>44</v>
      </c>
    </row>
    <row r="24648" spans="1:36" x14ac:dyDescent="0.25">
      <c r="A24648" t="s">
        <v>186</v>
      </c>
      <c r="B24648" t="s">
        <v>187</v>
      </c>
      <c r="C24648" t="s">
        <v>48188</v>
      </c>
      <c r="D24648" t="s">
        <v>48189</v>
      </c>
      <c r="E24648">
        <v>12</v>
      </c>
      <c r="F24648">
        <v>48.228999999999999</v>
      </c>
      <c r="G24648">
        <v>1.3648</v>
      </c>
      <c r="H24648" t="s">
        <v>128</v>
      </c>
      <c r="N24648" t="s">
        <v>536</v>
      </c>
      <c r="O24648" t="s">
        <v>11230</v>
      </c>
      <c r="P24648" t="s">
        <v>536</v>
      </c>
      <c r="AE24648">
        <v>21.94</v>
      </c>
      <c r="AF24648" t="s">
        <v>43</v>
      </c>
      <c r="AG24648" t="s">
        <v>43</v>
      </c>
      <c r="AH24648" t="s">
        <v>43</v>
      </c>
      <c r="AI24648" t="s">
        <v>43</v>
      </c>
      <c r="AJ24648" t="s">
        <v>44</v>
      </c>
    </row>
    <row r="24649" spans="1:36" x14ac:dyDescent="0.25">
      <c r="A24649" t="s">
        <v>186</v>
      </c>
      <c r="B24649" t="s">
        <v>187</v>
      </c>
      <c r="C24649" t="s">
        <v>48190</v>
      </c>
      <c r="D24649" t="s">
        <v>48191</v>
      </c>
      <c r="E24649">
        <v>12</v>
      </c>
      <c r="F24649">
        <v>48.840600000000002</v>
      </c>
      <c r="G24649">
        <v>6.4881000000000002</v>
      </c>
      <c r="H24649" t="s">
        <v>128</v>
      </c>
      <c r="N24649" t="s">
        <v>536</v>
      </c>
      <c r="O24649" t="s">
        <v>11230</v>
      </c>
      <c r="P24649" t="s">
        <v>536</v>
      </c>
      <c r="Q24649">
        <v>1069062</v>
      </c>
      <c r="AE24649">
        <v>21.94</v>
      </c>
      <c r="AF24649" t="s">
        <v>43</v>
      </c>
      <c r="AG24649" t="s">
        <v>43</v>
      </c>
      <c r="AH24649" t="s">
        <v>43</v>
      </c>
      <c r="AI24649" t="s">
        <v>43</v>
      </c>
      <c r="AJ24649" t="s">
        <v>44</v>
      </c>
    </row>
    <row r="24650" spans="1:36" x14ac:dyDescent="0.25">
      <c r="A24650" t="s">
        <v>186</v>
      </c>
      <c r="B24650" t="s">
        <v>187</v>
      </c>
      <c r="C24650" t="s">
        <v>48192</v>
      </c>
      <c r="D24650" t="s">
        <v>48193</v>
      </c>
      <c r="E24650">
        <v>12</v>
      </c>
      <c r="F24650">
        <v>47.216000000000001</v>
      </c>
      <c r="G24650">
        <v>4.4614000000000003</v>
      </c>
      <c r="H24650" t="s">
        <v>128</v>
      </c>
      <c r="N24650" t="s">
        <v>536</v>
      </c>
      <c r="O24650" t="s">
        <v>11230</v>
      </c>
      <c r="P24650" t="s">
        <v>536</v>
      </c>
      <c r="AE24650">
        <v>21.94</v>
      </c>
      <c r="AF24650" t="s">
        <v>43</v>
      </c>
      <c r="AG24650" t="s">
        <v>43</v>
      </c>
      <c r="AH24650" t="s">
        <v>43</v>
      </c>
      <c r="AI24650" t="s">
        <v>43</v>
      </c>
      <c r="AJ24650" t="s">
        <v>44</v>
      </c>
    </row>
    <row r="24651" spans="1:36" x14ac:dyDescent="0.25">
      <c r="A24651" t="s">
        <v>186</v>
      </c>
      <c r="B24651" t="s">
        <v>187</v>
      </c>
      <c r="C24651" t="s">
        <v>48194</v>
      </c>
      <c r="D24651" t="s">
        <v>48195</v>
      </c>
      <c r="E24651">
        <v>12</v>
      </c>
      <c r="F24651">
        <v>44.545000000000002</v>
      </c>
      <c r="G24651">
        <v>4.3689999999999998</v>
      </c>
      <c r="H24651" t="s">
        <v>1049</v>
      </c>
      <c r="N24651" t="s">
        <v>4342</v>
      </c>
      <c r="O24651" t="s">
        <v>4343</v>
      </c>
      <c r="P24651" t="s">
        <v>4342</v>
      </c>
      <c r="AA24651">
        <v>19.18</v>
      </c>
      <c r="AB24651">
        <v>19.78</v>
      </c>
      <c r="AC24651">
        <v>19.77</v>
      </c>
      <c r="AD24651">
        <v>19.649999999999999</v>
      </c>
      <c r="AE24651">
        <v>19.82</v>
      </c>
      <c r="AF24651" t="s">
        <v>4344</v>
      </c>
      <c r="AG24651" t="s">
        <v>4344</v>
      </c>
      <c r="AH24651" t="s">
        <v>4344</v>
      </c>
      <c r="AI24651" t="s">
        <v>4344</v>
      </c>
      <c r="AJ24651" t="s">
        <v>4344</v>
      </c>
    </row>
    <row r="24652" spans="1:36" x14ac:dyDescent="0.25">
      <c r="A24652" t="s">
        <v>186</v>
      </c>
      <c r="B24652" t="s">
        <v>187</v>
      </c>
      <c r="C24652" t="s">
        <v>48196</v>
      </c>
      <c r="D24652" t="s">
        <v>48197</v>
      </c>
      <c r="E24652">
        <v>12</v>
      </c>
      <c r="F24652">
        <v>49.741399999999999</v>
      </c>
      <c r="G24652">
        <v>1.2723</v>
      </c>
      <c r="H24652" t="s">
        <v>128</v>
      </c>
      <c r="N24652" t="s">
        <v>536</v>
      </c>
      <c r="O24652" t="s">
        <v>11230</v>
      </c>
      <c r="P24652" t="s">
        <v>536</v>
      </c>
      <c r="Q24652">
        <v>1103899</v>
      </c>
      <c r="AE24652">
        <v>21.94</v>
      </c>
      <c r="AF24652" t="s">
        <v>43</v>
      </c>
      <c r="AG24652" t="s">
        <v>43</v>
      </c>
      <c r="AH24652" t="s">
        <v>43</v>
      </c>
      <c r="AI24652" t="s">
        <v>43</v>
      </c>
      <c r="AJ24652" t="s">
        <v>44</v>
      </c>
    </row>
    <row r="24653" spans="1:36" x14ac:dyDescent="0.25">
      <c r="A24653" t="s">
        <v>186</v>
      </c>
      <c r="B24653" t="s">
        <v>187</v>
      </c>
      <c r="C24653" t="s">
        <v>48198</v>
      </c>
      <c r="D24653" t="s">
        <v>48199</v>
      </c>
      <c r="E24653">
        <v>12</v>
      </c>
      <c r="F24653">
        <v>49.982799999999997</v>
      </c>
      <c r="G24653">
        <v>1.2869999999999999</v>
      </c>
      <c r="H24653" t="s">
        <v>128</v>
      </c>
      <c r="N24653" t="s">
        <v>536</v>
      </c>
      <c r="O24653" t="s">
        <v>11230</v>
      </c>
      <c r="P24653" t="s">
        <v>536</v>
      </c>
      <c r="Q24653">
        <v>1074606</v>
      </c>
      <c r="AE24653">
        <v>21.94</v>
      </c>
      <c r="AF24653" t="s">
        <v>43</v>
      </c>
      <c r="AG24653" t="s">
        <v>43</v>
      </c>
      <c r="AH24653" t="s">
        <v>43</v>
      </c>
      <c r="AI24653" t="s">
        <v>43</v>
      </c>
      <c r="AJ24653" t="s">
        <v>44</v>
      </c>
    </row>
    <row r="24654" spans="1:36" x14ac:dyDescent="0.25">
      <c r="A24654" t="s">
        <v>186</v>
      </c>
      <c r="B24654" t="s">
        <v>187</v>
      </c>
      <c r="C24654" t="s">
        <v>48200</v>
      </c>
      <c r="D24654" t="s">
        <v>48201</v>
      </c>
      <c r="E24654">
        <v>12</v>
      </c>
      <c r="F24654">
        <v>49.472999999999999</v>
      </c>
      <c r="G24654">
        <v>1.6756</v>
      </c>
      <c r="H24654" t="s">
        <v>128</v>
      </c>
      <c r="N24654" t="s">
        <v>536</v>
      </c>
      <c r="O24654" t="s">
        <v>11230</v>
      </c>
      <c r="P24654" t="s">
        <v>536</v>
      </c>
      <c r="AE24654">
        <v>21.94</v>
      </c>
      <c r="AF24654" t="s">
        <v>43</v>
      </c>
      <c r="AG24654" t="s">
        <v>43</v>
      </c>
      <c r="AH24654" t="s">
        <v>43</v>
      </c>
      <c r="AI24654" t="s">
        <v>43</v>
      </c>
      <c r="AJ24654" t="s">
        <v>44</v>
      </c>
    </row>
    <row r="24655" spans="1:36" x14ac:dyDescent="0.25">
      <c r="A24655" t="s">
        <v>186</v>
      </c>
      <c r="B24655" t="s">
        <v>187</v>
      </c>
      <c r="C24655" t="s">
        <v>48202</v>
      </c>
      <c r="D24655" t="s">
        <v>48203</v>
      </c>
      <c r="E24655">
        <v>12</v>
      </c>
      <c r="F24655">
        <v>44.092199999999998</v>
      </c>
      <c r="G24655">
        <v>2.7660999999999998</v>
      </c>
      <c r="H24655" t="s">
        <v>128</v>
      </c>
      <c r="N24655" t="s">
        <v>536</v>
      </c>
      <c r="O24655" t="s">
        <v>11230</v>
      </c>
      <c r="P24655" t="s">
        <v>536</v>
      </c>
      <c r="AE24655">
        <v>21.94</v>
      </c>
      <c r="AF24655" t="s">
        <v>43</v>
      </c>
      <c r="AG24655" t="s">
        <v>43</v>
      </c>
      <c r="AH24655" t="s">
        <v>43</v>
      </c>
      <c r="AI24655" t="s">
        <v>43</v>
      </c>
      <c r="AJ24655" t="s">
        <v>44</v>
      </c>
    </row>
    <row r="24656" spans="1:36" x14ac:dyDescent="0.25">
      <c r="A24656" t="s">
        <v>186</v>
      </c>
      <c r="B24656" t="s">
        <v>187</v>
      </c>
      <c r="C24656" t="s">
        <v>48204</v>
      </c>
      <c r="D24656" t="s">
        <v>48205</v>
      </c>
      <c r="E24656">
        <v>12</v>
      </c>
      <c r="F24656">
        <v>47.748600000000003</v>
      </c>
      <c r="G24656">
        <v>5.2493999999999996</v>
      </c>
      <c r="H24656" t="s">
        <v>128</v>
      </c>
      <c r="N24656" t="s">
        <v>536</v>
      </c>
      <c r="O24656" t="s">
        <v>11230</v>
      </c>
      <c r="P24656" t="s">
        <v>536</v>
      </c>
      <c r="AE24656">
        <v>21.94</v>
      </c>
      <c r="AF24656" t="s">
        <v>43</v>
      </c>
      <c r="AG24656" t="s">
        <v>43</v>
      </c>
      <c r="AH24656" t="s">
        <v>43</v>
      </c>
      <c r="AI24656" t="s">
        <v>43</v>
      </c>
      <c r="AJ24656" t="s">
        <v>44</v>
      </c>
    </row>
    <row r="24657" spans="1:36" x14ac:dyDescent="0.25">
      <c r="A24657" t="s">
        <v>186</v>
      </c>
      <c r="B24657" t="s">
        <v>187</v>
      </c>
      <c r="C24657" t="s">
        <v>48206</v>
      </c>
      <c r="D24657" t="s">
        <v>48207</v>
      </c>
      <c r="E24657">
        <v>12</v>
      </c>
      <c r="F24657">
        <v>49.101100000000002</v>
      </c>
      <c r="G24657">
        <v>6.5970000000000004</v>
      </c>
      <c r="H24657" t="s">
        <v>128</v>
      </c>
      <c r="N24657" t="s">
        <v>536</v>
      </c>
      <c r="O24657" t="s">
        <v>11230</v>
      </c>
      <c r="P24657" t="s">
        <v>536</v>
      </c>
      <c r="AE24657">
        <v>21.94</v>
      </c>
      <c r="AF24657" t="s">
        <v>43</v>
      </c>
      <c r="AG24657" t="s">
        <v>43</v>
      </c>
      <c r="AH24657" t="s">
        <v>43</v>
      </c>
      <c r="AI24657" t="s">
        <v>43</v>
      </c>
      <c r="AJ24657" t="s">
        <v>44</v>
      </c>
    </row>
    <row r="24658" spans="1:36" x14ac:dyDescent="0.25">
      <c r="A24658" t="s">
        <v>186</v>
      </c>
      <c r="B24658" t="s">
        <v>187</v>
      </c>
      <c r="C24658" t="s">
        <v>48208</v>
      </c>
      <c r="D24658" t="s">
        <v>48209</v>
      </c>
      <c r="E24658">
        <v>12</v>
      </c>
      <c r="F24658">
        <v>48.565300000000001</v>
      </c>
      <c r="G24658">
        <v>5.4588000000000001</v>
      </c>
      <c r="H24658" t="s">
        <v>128</v>
      </c>
      <c r="N24658" t="s">
        <v>536</v>
      </c>
      <c r="O24658" t="s">
        <v>11230</v>
      </c>
      <c r="P24658" t="s">
        <v>536</v>
      </c>
      <c r="Q24658">
        <v>1078190</v>
      </c>
      <c r="AE24658">
        <v>21.94</v>
      </c>
      <c r="AF24658" t="s">
        <v>43</v>
      </c>
      <c r="AG24658" t="s">
        <v>43</v>
      </c>
      <c r="AH24658" t="s">
        <v>43</v>
      </c>
      <c r="AI24658" t="s">
        <v>43</v>
      </c>
      <c r="AJ24658" t="s">
        <v>44</v>
      </c>
    </row>
    <row r="24659" spans="1:36" x14ac:dyDescent="0.25">
      <c r="A24659" t="s">
        <v>186</v>
      </c>
      <c r="B24659" t="s">
        <v>187</v>
      </c>
      <c r="C24659" t="s">
        <v>48210</v>
      </c>
      <c r="D24659" t="s">
        <v>48211</v>
      </c>
      <c r="E24659">
        <v>12</v>
      </c>
      <c r="F24659">
        <v>48.162500000000001</v>
      </c>
      <c r="G24659">
        <v>2.0514000000000001</v>
      </c>
      <c r="H24659" t="s">
        <v>128</v>
      </c>
      <c r="N24659" t="s">
        <v>536</v>
      </c>
      <c r="O24659" t="s">
        <v>11230</v>
      </c>
      <c r="P24659" t="s">
        <v>536</v>
      </c>
      <c r="AE24659">
        <v>21.94</v>
      </c>
      <c r="AF24659" t="s">
        <v>43</v>
      </c>
      <c r="AG24659" t="s">
        <v>43</v>
      </c>
      <c r="AH24659" t="s">
        <v>43</v>
      </c>
      <c r="AI24659" t="s">
        <v>43</v>
      </c>
      <c r="AJ24659" t="s">
        <v>44</v>
      </c>
    </row>
    <row r="24660" spans="1:36" x14ac:dyDescent="0.25">
      <c r="A24660" t="s">
        <v>186</v>
      </c>
      <c r="B24660" t="s">
        <v>187</v>
      </c>
      <c r="C24660" t="s">
        <v>48212</v>
      </c>
      <c r="D24660" t="s">
        <v>48213</v>
      </c>
      <c r="E24660">
        <v>12</v>
      </c>
      <c r="F24660">
        <v>46.818899999999999</v>
      </c>
      <c r="G24660">
        <v>-1.5246999999999999</v>
      </c>
      <c r="H24660" t="s">
        <v>128</v>
      </c>
      <c r="N24660" t="s">
        <v>536</v>
      </c>
      <c r="O24660" t="s">
        <v>11230</v>
      </c>
      <c r="P24660" t="s">
        <v>536</v>
      </c>
      <c r="Q24660">
        <v>1112031</v>
      </c>
      <c r="AE24660">
        <v>21.94</v>
      </c>
      <c r="AF24660" t="s">
        <v>43</v>
      </c>
      <c r="AG24660" t="s">
        <v>43</v>
      </c>
      <c r="AH24660" t="s">
        <v>43</v>
      </c>
      <c r="AI24660" t="s">
        <v>43</v>
      </c>
      <c r="AJ24660" t="s">
        <v>44</v>
      </c>
    </row>
    <row r="24661" spans="1:36" x14ac:dyDescent="0.25">
      <c r="A24661" t="s">
        <v>186</v>
      </c>
      <c r="B24661" t="s">
        <v>187</v>
      </c>
      <c r="C24661" t="s">
        <v>48214</v>
      </c>
      <c r="D24661" t="s">
        <v>48215</v>
      </c>
      <c r="E24661">
        <v>12</v>
      </c>
      <c r="F24661">
        <v>45.212299999999999</v>
      </c>
      <c r="G24661">
        <v>4.84</v>
      </c>
      <c r="H24661" t="s">
        <v>128</v>
      </c>
      <c r="N24661" t="s">
        <v>536</v>
      </c>
      <c r="O24661" t="s">
        <v>11230</v>
      </c>
      <c r="P24661" t="s">
        <v>536</v>
      </c>
      <c r="Q24661">
        <v>1065614</v>
      </c>
      <c r="AE24661">
        <v>21.94</v>
      </c>
      <c r="AF24661" t="s">
        <v>43</v>
      </c>
      <c r="AG24661" t="s">
        <v>43</v>
      </c>
      <c r="AH24661" t="s">
        <v>43</v>
      </c>
      <c r="AI24661" t="s">
        <v>43</v>
      </c>
      <c r="AJ24661" t="s">
        <v>44</v>
      </c>
    </row>
    <row r="24662" spans="1:36" x14ac:dyDescent="0.25">
      <c r="A24662" t="s">
        <v>186</v>
      </c>
      <c r="B24662" t="s">
        <v>187</v>
      </c>
      <c r="C24662" t="s">
        <v>48216</v>
      </c>
      <c r="D24662" t="s">
        <v>48217</v>
      </c>
      <c r="E24662">
        <v>12</v>
      </c>
      <c r="F24662">
        <v>48.967300000000002</v>
      </c>
      <c r="G24662">
        <v>5.2126000000000001</v>
      </c>
      <c r="H24662" t="s">
        <v>128</v>
      </c>
      <c r="N24662" t="s">
        <v>536</v>
      </c>
      <c r="O24662" t="s">
        <v>11230</v>
      </c>
      <c r="P24662" t="s">
        <v>536</v>
      </c>
      <c r="AE24662">
        <v>21.94</v>
      </c>
      <c r="AF24662" t="s">
        <v>43</v>
      </c>
      <c r="AG24662" t="s">
        <v>43</v>
      </c>
      <c r="AH24662" t="s">
        <v>43</v>
      </c>
      <c r="AI24662" t="s">
        <v>43</v>
      </c>
      <c r="AJ24662" t="s">
        <v>44</v>
      </c>
    </row>
    <row r="24663" spans="1:36" x14ac:dyDescent="0.25">
      <c r="A24663" t="s">
        <v>186</v>
      </c>
      <c r="B24663" t="s">
        <v>187</v>
      </c>
      <c r="C24663" t="s">
        <v>48218</v>
      </c>
      <c r="D24663" t="s">
        <v>48219</v>
      </c>
      <c r="E24663">
        <v>12</v>
      </c>
      <c r="F24663">
        <v>46.066299999999998</v>
      </c>
      <c r="G24663">
        <v>-0.62590000000000001</v>
      </c>
      <c r="H24663" t="s">
        <v>128</v>
      </c>
      <c r="N24663" t="s">
        <v>536</v>
      </c>
      <c r="O24663" t="s">
        <v>11230</v>
      </c>
      <c r="P24663" t="s">
        <v>536</v>
      </c>
      <c r="Q24663">
        <v>1071928</v>
      </c>
      <c r="AE24663">
        <v>21.94</v>
      </c>
      <c r="AF24663" t="s">
        <v>43</v>
      </c>
      <c r="AG24663" t="s">
        <v>43</v>
      </c>
      <c r="AH24663" t="s">
        <v>43</v>
      </c>
      <c r="AI24663" t="s">
        <v>43</v>
      </c>
      <c r="AJ24663" t="s">
        <v>44</v>
      </c>
    </row>
    <row r="24664" spans="1:36" x14ac:dyDescent="0.25">
      <c r="A24664" t="s">
        <v>186</v>
      </c>
      <c r="B24664" t="s">
        <v>187</v>
      </c>
      <c r="C24664" t="s">
        <v>48220</v>
      </c>
      <c r="D24664" t="s">
        <v>48221</v>
      </c>
      <c r="E24664">
        <v>12</v>
      </c>
      <c r="F24664">
        <v>48.102899999999998</v>
      </c>
      <c r="G24664">
        <v>5.2862</v>
      </c>
      <c r="H24664" t="s">
        <v>128</v>
      </c>
      <c r="N24664" t="s">
        <v>536</v>
      </c>
      <c r="O24664" t="s">
        <v>11230</v>
      </c>
      <c r="P24664" t="s">
        <v>536</v>
      </c>
      <c r="Q24664">
        <v>1112953</v>
      </c>
      <c r="AE24664">
        <v>21.94</v>
      </c>
      <c r="AF24664" t="s">
        <v>43</v>
      </c>
      <c r="AG24664" t="s">
        <v>43</v>
      </c>
      <c r="AH24664" t="s">
        <v>43</v>
      </c>
      <c r="AI24664" t="s">
        <v>43</v>
      </c>
      <c r="AJ24664" t="s">
        <v>44</v>
      </c>
    </row>
    <row r="24665" spans="1:36" x14ac:dyDescent="0.25">
      <c r="A24665" t="s">
        <v>186</v>
      </c>
      <c r="B24665" t="s">
        <v>187</v>
      </c>
      <c r="C24665" t="s">
        <v>48222</v>
      </c>
      <c r="D24665" t="s">
        <v>48223</v>
      </c>
      <c r="E24665">
        <v>12</v>
      </c>
      <c r="F24665">
        <v>49.680500000000002</v>
      </c>
      <c r="G24665">
        <v>2.2435</v>
      </c>
      <c r="H24665" t="s">
        <v>128</v>
      </c>
      <c r="N24665" t="s">
        <v>536</v>
      </c>
      <c r="O24665" t="s">
        <v>11230</v>
      </c>
      <c r="P24665" t="s">
        <v>536</v>
      </c>
      <c r="AE24665">
        <v>21.94</v>
      </c>
      <c r="AF24665" t="s">
        <v>43</v>
      </c>
      <c r="AG24665" t="s">
        <v>43</v>
      </c>
      <c r="AH24665" t="s">
        <v>43</v>
      </c>
      <c r="AI24665" t="s">
        <v>43</v>
      </c>
      <c r="AJ24665" t="s">
        <v>44</v>
      </c>
    </row>
    <row r="24666" spans="1:36" x14ac:dyDescent="0.25">
      <c r="A24666" t="s">
        <v>186</v>
      </c>
      <c r="B24666" t="s">
        <v>187</v>
      </c>
      <c r="C24666" t="s">
        <v>48224</v>
      </c>
      <c r="D24666" t="s">
        <v>48225</v>
      </c>
      <c r="E24666">
        <v>12</v>
      </c>
      <c r="F24666">
        <v>44.411999999999999</v>
      </c>
      <c r="G24666">
        <v>-1.0329999999999999</v>
      </c>
      <c r="H24666" t="s">
        <v>1049</v>
      </c>
      <c r="N24666" t="s">
        <v>4342</v>
      </c>
      <c r="O24666" t="s">
        <v>4343</v>
      </c>
      <c r="P24666" t="s">
        <v>4342</v>
      </c>
      <c r="AA24666">
        <v>22.34</v>
      </c>
      <c r="AB24666">
        <v>21.03</v>
      </c>
      <c r="AC24666">
        <v>21.17</v>
      </c>
      <c r="AD24666">
        <v>21.26</v>
      </c>
      <c r="AE24666">
        <v>20.84</v>
      </c>
      <c r="AF24666" t="s">
        <v>4344</v>
      </c>
      <c r="AG24666" t="s">
        <v>4344</v>
      </c>
      <c r="AH24666" t="s">
        <v>4344</v>
      </c>
      <c r="AI24666" t="s">
        <v>4344</v>
      </c>
      <c r="AJ24666" t="s">
        <v>4344</v>
      </c>
    </row>
    <row r="24667" spans="1:36" x14ac:dyDescent="0.25">
      <c r="A24667" t="s">
        <v>186</v>
      </c>
      <c r="B24667" t="s">
        <v>187</v>
      </c>
      <c r="C24667" t="s">
        <v>48226</v>
      </c>
      <c r="D24667" t="s">
        <v>48227</v>
      </c>
      <c r="E24667">
        <v>12</v>
      </c>
      <c r="F24667">
        <v>47.0379</v>
      </c>
      <c r="G24667">
        <v>-1.9260999999999999</v>
      </c>
      <c r="H24667" t="s">
        <v>128</v>
      </c>
      <c r="N24667" t="s">
        <v>536</v>
      </c>
      <c r="O24667" t="s">
        <v>11230</v>
      </c>
      <c r="P24667" t="s">
        <v>536</v>
      </c>
      <c r="AE24667">
        <v>21.94</v>
      </c>
      <c r="AF24667" t="s">
        <v>43</v>
      </c>
      <c r="AG24667" t="s">
        <v>43</v>
      </c>
      <c r="AH24667" t="s">
        <v>43</v>
      </c>
      <c r="AI24667" t="s">
        <v>43</v>
      </c>
      <c r="AJ24667" t="s">
        <v>44</v>
      </c>
    </row>
    <row r="24668" spans="1:36" x14ac:dyDescent="0.25">
      <c r="A24668" t="s">
        <v>186</v>
      </c>
      <c r="B24668" t="s">
        <v>187</v>
      </c>
      <c r="C24668" t="s">
        <v>48228</v>
      </c>
      <c r="D24668" t="s">
        <v>48229</v>
      </c>
      <c r="E24668">
        <v>12</v>
      </c>
      <c r="F24668">
        <v>48.637099999999997</v>
      </c>
      <c r="G24668">
        <v>5.5094000000000003</v>
      </c>
      <c r="H24668" t="s">
        <v>128</v>
      </c>
      <c r="N24668" t="s">
        <v>536</v>
      </c>
      <c r="O24668" t="s">
        <v>11230</v>
      </c>
      <c r="P24668" t="s">
        <v>536</v>
      </c>
      <c r="AE24668">
        <v>21.94</v>
      </c>
      <c r="AF24668" t="s">
        <v>43</v>
      </c>
      <c r="AG24668" t="s">
        <v>43</v>
      </c>
      <c r="AH24668" t="s">
        <v>43</v>
      </c>
      <c r="AI24668" t="s">
        <v>43</v>
      </c>
      <c r="AJ24668" t="s">
        <v>44</v>
      </c>
    </row>
    <row r="24669" spans="1:36" x14ac:dyDescent="0.25">
      <c r="A24669" t="s">
        <v>186</v>
      </c>
      <c r="B24669" t="s">
        <v>187</v>
      </c>
      <c r="C24669" t="s">
        <v>48230</v>
      </c>
      <c r="D24669" t="s">
        <v>48231</v>
      </c>
      <c r="E24669">
        <v>12</v>
      </c>
      <c r="F24669">
        <v>49.816099999999999</v>
      </c>
      <c r="G24669">
        <v>0.94910000000000005</v>
      </c>
      <c r="H24669" t="s">
        <v>128</v>
      </c>
      <c r="N24669" t="s">
        <v>536</v>
      </c>
      <c r="O24669" t="s">
        <v>11230</v>
      </c>
      <c r="P24669" t="s">
        <v>536</v>
      </c>
      <c r="Q24669">
        <v>1105052</v>
      </c>
      <c r="AE24669">
        <v>21.94</v>
      </c>
      <c r="AF24669" t="s">
        <v>43</v>
      </c>
      <c r="AG24669" t="s">
        <v>43</v>
      </c>
      <c r="AH24669" t="s">
        <v>43</v>
      </c>
      <c r="AI24669" t="s">
        <v>43</v>
      </c>
      <c r="AJ24669" t="s">
        <v>44</v>
      </c>
    </row>
    <row r="24670" spans="1:36" x14ac:dyDescent="0.25">
      <c r="A24670" t="s">
        <v>186</v>
      </c>
      <c r="B24670" t="s">
        <v>187</v>
      </c>
      <c r="C24670" t="s">
        <v>48232</v>
      </c>
      <c r="D24670" t="s">
        <v>48233</v>
      </c>
      <c r="E24670">
        <v>12</v>
      </c>
      <c r="F24670">
        <v>44.911299999999997</v>
      </c>
      <c r="G24670">
        <v>-0.92310000000000003</v>
      </c>
      <c r="H24670" t="s">
        <v>1049</v>
      </c>
      <c r="N24670" t="s">
        <v>4342</v>
      </c>
      <c r="O24670" t="s">
        <v>4343</v>
      </c>
      <c r="P24670" t="s">
        <v>4342</v>
      </c>
      <c r="AA24670">
        <v>20.27</v>
      </c>
      <c r="AB24670">
        <v>21.54</v>
      </c>
      <c r="AC24670">
        <v>22.26</v>
      </c>
      <c r="AD24670">
        <v>22.02</v>
      </c>
      <c r="AE24670">
        <v>21.99</v>
      </c>
      <c r="AF24670" t="s">
        <v>4344</v>
      </c>
      <c r="AG24670" t="s">
        <v>4344</v>
      </c>
      <c r="AH24670" t="s">
        <v>4344</v>
      </c>
      <c r="AI24670" t="s">
        <v>4344</v>
      </c>
      <c r="AJ24670" t="s">
        <v>4344</v>
      </c>
    </row>
    <row r="24671" spans="1:36" x14ac:dyDescent="0.25">
      <c r="A24671" t="s">
        <v>186</v>
      </c>
      <c r="B24671" t="s">
        <v>187</v>
      </c>
      <c r="C24671" t="s">
        <v>48234</v>
      </c>
      <c r="D24671" t="s">
        <v>48235</v>
      </c>
      <c r="E24671">
        <v>12</v>
      </c>
      <c r="F24671">
        <v>49.634</v>
      </c>
      <c r="G24671">
        <v>2.2921</v>
      </c>
      <c r="H24671" t="s">
        <v>128</v>
      </c>
      <c r="N24671" t="s">
        <v>536</v>
      </c>
      <c r="O24671" t="s">
        <v>11230</v>
      </c>
      <c r="P24671" t="s">
        <v>536</v>
      </c>
      <c r="Q24671">
        <v>1073934</v>
      </c>
      <c r="AE24671">
        <v>21.94</v>
      </c>
      <c r="AF24671" t="s">
        <v>43</v>
      </c>
      <c r="AG24671" t="s">
        <v>43</v>
      </c>
      <c r="AH24671" t="s">
        <v>43</v>
      </c>
      <c r="AI24671" t="s">
        <v>43</v>
      </c>
      <c r="AJ24671" t="s">
        <v>44</v>
      </c>
    </row>
    <row r="24672" spans="1:36" x14ac:dyDescent="0.25">
      <c r="A24672" t="s">
        <v>186</v>
      </c>
      <c r="B24672" t="s">
        <v>187</v>
      </c>
      <c r="C24672" t="s">
        <v>48236</v>
      </c>
      <c r="D24672" t="s">
        <v>48237</v>
      </c>
      <c r="E24672">
        <v>12</v>
      </c>
      <c r="F24672">
        <v>49.810499999999998</v>
      </c>
      <c r="G24672">
        <v>2.6453000000000002</v>
      </c>
      <c r="H24672" t="s">
        <v>128</v>
      </c>
      <c r="N24672" t="s">
        <v>536</v>
      </c>
      <c r="O24672" t="s">
        <v>11230</v>
      </c>
      <c r="P24672" t="s">
        <v>536</v>
      </c>
      <c r="AE24672">
        <v>21.94</v>
      </c>
      <c r="AF24672" t="s">
        <v>43</v>
      </c>
      <c r="AG24672" t="s">
        <v>43</v>
      </c>
      <c r="AH24672" t="s">
        <v>43</v>
      </c>
      <c r="AI24672" t="s">
        <v>43</v>
      </c>
      <c r="AJ24672" t="s">
        <v>44</v>
      </c>
    </row>
    <row r="24673" spans="1:36" x14ac:dyDescent="0.25">
      <c r="A24673" t="s">
        <v>186</v>
      </c>
      <c r="B24673" t="s">
        <v>187</v>
      </c>
      <c r="C24673" t="s">
        <v>48238</v>
      </c>
      <c r="D24673" t="s">
        <v>48239</v>
      </c>
      <c r="E24673">
        <v>12</v>
      </c>
      <c r="F24673">
        <v>47.415999999999997</v>
      </c>
      <c r="G24673">
        <v>-1.9670000000000001</v>
      </c>
      <c r="H24673" t="s">
        <v>128</v>
      </c>
      <c r="N24673" t="s">
        <v>536</v>
      </c>
      <c r="O24673" t="s">
        <v>11230</v>
      </c>
      <c r="P24673" t="s">
        <v>536</v>
      </c>
      <c r="Q24673">
        <v>1080236</v>
      </c>
      <c r="AE24673">
        <v>21.94</v>
      </c>
      <c r="AF24673" t="s">
        <v>43</v>
      </c>
      <c r="AG24673" t="s">
        <v>43</v>
      </c>
      <c r="AH24673" t="s">
        <v>43</v>
      </c>
      <c r="AI24673" t="s">
        <v>43</v>
      </c>
      <c r="AJ24673" t="s">
        <v>44</v>
      </c>
    </row>
    <row r="24674" spans="1:36" x14ac:dyDescent="0.25">
      <c r="A24674" t="s">
        <v>186</v>
      </c>
      <c r="B24674" t="s">
        <v>187</v>
      </c>
      <c r="C24674" t="s">
        <v>48240</v>
      </c>
      <c r="D24674" t="s">
        <v>48241</v>
      </c>
      <c r="E24674">
        <v>12</v>
      </c>
      <c r="F24674">
        <v>47.962400000000002</v>
      </c>
      <c r="G24674">
        <v>-2.2778</v>
      </c>
      <c r="H24674" t="s">
        <v>128</v>
      </c>
      <c r="N24674" t="s">
        <v>536</v>
      </c>
      <c r="O24674" t="s">
        <v>11230</v>
      </c>
      <c r="P24674" t="s">
        <v>536</v>
      </c>
      <c r="AE24674">
        <v>21.94</v>
      </c>
      <c r="AF24674" t="s">
        <v>43</v>
      </c>
      <c r="AG24674" t="s">
        <v>43</v>
      </c>
      <c r="AH24674" t="s">
        <v>43</v>
      </c>
      <c r="AI24674" t="s">
        <v>43</v>
      </c>
      <c r="AJ24674" t="s">
        <v>44</v>
      </c>
    </row>
    <row r="24675" spans="1:36" x14ac:dyDescent="0.25">
      <c r="A24675" t="s">
        <v>186</v>
      </c>
      <c r="B24675" t="s">
        <v>187</v>
      </c>
      <c r="C24675" t="s">
        <v>48242</v>
      </c>
      <c r="D24675" t="s">
        <v>48243</v>
      </c>
      <c r="E24675">
        <v>12</v>
      </c>
      <c r="F24675">
        <v>44.539000000000001</v>
      </c>
      <c r="G24675">
        <v>-0.97899999999999998</v>
      </c>
      <c r="H24675" t="s">
        <v>1049</v>
      </c>
      <c r="N24675" t="s">
        <v>4342</v>
      </c>
      <c r="O24675" t="s">
        <v>4343</v>
      </c>
      <c r="P24675" t="s">
        <v>4342</v>
      </c>
      <c r="AA24675">
        <v>21.92</v>
      </c>
      <c r="AB24675">
        <v>21.27</v>
      </c>
      <c r="AC24675">
        <v>21.21</v>
      </c>
      <c r="AD24675">
        <v>21.24</v>
      </c>
      <c r="AE24675">
        <v>21.23</v>
      </c>
      <c r="AF24675" t="s">
        <v>4344</v>
      </c>
      <c r="AG24675" t="s">
        <v>4344</v>
      </c>
      <c r="AH24675" t="s">
        <v>4344</v>
      </c>
      <c r="AI24675" t="s">
        <v>4344</v>
      </c>
      <c r="AJ24675" t="s">
        <v>4344</v>
      </c>
    </row>
    <row r="24676" spans="1:36" x14ac:dyDescent="0.25">
      <c r="A24676" t="s">
        <v>186</v>
      </c>
      <c r="B24676" t="s">
        <v>187</v>
      </c>
      <c r="C24676" t="s">
        <v>48244</v>
      </c>
      <c r="D24676" t="s">
        <v>48245</v>
      </c>
      <c r="E24676">
        <v>12</v>
      </c>
      <c r="F24676">
        <v>46.161000000000001</v>
      </c>
      <c r="G24676">
        <v>2.5411000000000001</v>
      </c>
      <c r="H24676" t="s">
        <v>128</v>
      </c>
      <c r="N24676" t="s">
        <v>536</v>
      </c>
      <c r="O24676" t="s">
        <v>11230</v>
      </c>
      <c r="P24676" t="s">
        <v>536</v>
      </c>
      <c r="Q24676">
        <v>1112378</v>
      </c>
      <c r="AE24676">
        <v>21.94</v>
      </c>
      <c r="AF24676" t="s">
        <v>43</v>
      </c>
      <c r="AG24676" t="s">
        <v>43</v>
      </c>
      <c r="AH24676" t="s">
        <v>43</v>
      </c>
      <c r="AI24676" t="s">
        <v>43</v>
      </c>
      <c r="AJ24676" t="s">
        <v>44</v>
      </c>
    </row>
    <row r="24677" spans="1:36" x14ac:dyDescent="0.25">
      <c r="A24677" t="s">
        <v>186</v>
      </c>
      <c r="B24677" t="s">
        <v>187</v>
      </c>
      <c r="C24677" t="s">
        <v>48246</v>
      </c>
      <c r="D24677" t="s">
        <v>48247</v>
      </c>
      <c r="E24677">
        <v>12</v>
      </c>
      <c r="F24677">
        <v>44.570700000000002</v>
      </c>
      <c r="G24677">
        <v>3.4925000000000002</v>
      </c>
      <c r="H24677" t="s">
        <v>128</v>
      </c>
      <c r="N24677" t="s">
        <v>536</v>
      </c>
      <c r="O24677" t="s">
        <v>11230</v>
      </c>
      <c r="P24677" t="s">
        <v>536</v>
      </c>
      <c r="AE24677">
        <v>21.94</v>
      </c>
      <c r="AF24677" t="s">
        <v>43</v>
      </c>
      <c r="AG24677" t="s">
        <v>43</v>
      </c>
      <c r="AH24677" t="s">
        <v>43</v>
      </c>
      <c r="AI24677" t="s">
        <v>43</v>
      </c>
      <c r="AJ24677" t="s">
        <v>44</v>
      </c>
    </row>
    <row r="24678" spans="1:36" x14ac:dyDescent="0.25">
      <c r="A24678" t="s">
        <v>186</v>
      </c>
      <c r="B24678" t="s">
        <v>187</v>
      </c>
      <c r="C24678" t="s">
        <v>48248</v>
      </c>
      <c r="D24678" t="s">
        <v>48249</v>
      </c>
      <c r="E24678">
        <v>12</v>
      </c>
      <c r="F24678">
        <v>47.1586</v>
      </c>
      <c r="G24678">
        <v>-2.0118</v>
      </c>
      <c r="H24678" t="s">
        <v>128</v>
      </c>
      <c r="N24678" t="s">
        <v>536</v>
      </c>
      <c r="O24678" t="s">
        <v>11230</v>
      </c>
      <c r="P24678" t="s">
        <v>536</v>
      </c>
      <c r="Q24678">
        <v>1099364</v>
      </c>
      <c r="AE24678">
        <v>21.94</v>
      </c>
      <c r="AF24678" t="s">
        <v>43</v>
      </c>
      <c r="AG24678" t="s">
        <v>43</v>
      </c>
      <c r="AH24678" t="s">
        <v>43</v>
      </c>
      <c r="AI24678" t="s">
        <v>43</v>
      </c>
      <c r="AJ24678" t="s">
        <v>44</v>
      </c>
    </row>
    <row r="24679" spans="1:36" x14ac:dyDescent="0.25">
      <c r="A24679" t="s">
        <v>186</v>
      </c>
      <c r="B24679" t="s">
        <v>187</v>
      </c>
      <c r="C24679" t="s">
        <v>48250</v>
      </c>
      <c r="D24679" t="s">
        <v>48251</v>
      </c>
      <c r="E24679">
        <v>12</v>
      </c>
      <c r="F24679">
        <v>49.105200000000004</v>
      </c>
      <c r="G24679">
        <v>-0.2198</v>
      </c>
      <c r="H24679" t="s">
        <v>128</v>
      </c>
      <c r="N24679" t="s">
        <v>536</v>
      </c>
      <c r="O24679" t="s">
        <v>11230</v>
      </c>
      <c r="P24679" t="s">
        <v>536</v>
      </c>
      <c r="Q24679">
        <v>1069008</v>
      </c>
      <c r="AE24679">
        <v>21.94</v>
      </c>
      <c r="AF24679" t="s">
        <v>43</v>
      </c>
      <c r="AG24679" t="s">
        <v>43</v>
      </c>
      <c r="AH24679" t="s">
        <v>43</v>
      </c>
      <c r="AI24679" t="s">
        <v>43</v>
      </c>
      <c r="AJ24679" t="s">
        <v>44</v>
      </c>
    </row>
    <row r="24680" spans="1:36" x14ac:dyDescent="0.25">
      <c r="A24680" t="s">
        <v>186</v>
      </c>
      <c r="B24680" t="s">
        <v>187</v>
      </c>
      <c r="C24680" t="s">
        <v>48252</v>
      </c>
      <c r="D24680" t="s">
        <v>48253</v>
      </c>
      <c r="E24680">
        <v>12</v>
      </c>
      <c r="F24680">
        <v>50.055399999999999</v>
      </c>
      <c r="G24680">
        <v>1.9603999999999999</v>
      </c>
      <c r="H24680" t="s">
        <v>128</v>
      </c>
      <c r="N24680" t="s">
        <v>536</v>
      </c>
      <c r="O24680" t="s">
        <v>11230</v>
      </c>
      <c r="P24680" t="s">
        <v>536</v>
      </c>
      <c r="AE24680">
        <v>21.94</v>
      </c>
      <c r="AF24680" t="s">
        <v>43</v>
      </c>
      <c r="AG24680" t="s">
        <v>43</v>
      </c>
      <c r="AH24680" t="s">
        <v>43</v>
      </c>
      <c r="AI24680" t="s">
        <v>43</v>
      </c>
      <c r="AJ24680" t="s">
        <v>44</v>
      </c>
    </row>
    <row r="24681" spans="1:36" x14ac:dyDescent="0.25">
      <c r="A24681" t="s">
        <v>186</v>
      </c>
      <c r="B24681" t="s">
        <v>187</v>
      </c>
      <c r="C24681" t="s">
        <v>48254</v>
      </c>
      <c r="D24681" t="s">
        <v>48255</v>
      </c>
      <c r="E24681">
        <v>12</v>
      </c>
      <c r="F24681">
        <v>49.361899999999999</v>
      </c>
      <c r="G24681">
        <v>4.6154999999999999</v>
      </c>
      <c r="H24681" t="s">
        <v>128</v>
      </c>
      <c r="N24681" t="s">
        <v>536</v>
      </c>
      <c r="O24681" t="s">
        <v>11230</v>
      </c>
      <c r="P24681" t="s">
        <v>536</v>
      </c>
      <c r="AE24681">
        <v>21.94</v>
      </c>
      <c r="AF24681" t="s">
        <v>43</v>
      </c>
      <c r="AG24681" t="s">
        <v>43</v>
      </c>
      <c r="AH24681" t="s">
        <v>43</v>
      </c>
      <c r="AI24681" t="s">
        <v>43</v>
      </c>
      <c r="AJ24681" t="s">
        <v>44</v>
      </c>
    </row>
    <row r="24682" spans="1:36" x14ac:dyDescent="0.25">
      <c r="A24682" t="s">
        <v>186</v>
      </c>
      <c r="B24682" t="s">
        <v>187</v>
      </c>
      <c r="C24682" t="s">
        <v>48256</v>
      </c>
      <c r="D24682" t="s">
        <v>48257</v>
      </c>
      <c r="E24682">
        <v>12</v>
      </c>
      <c r="F24682">
        <v>48.7395</v>
      </c>
      <c r="G24682">
        <v>4.3914999999999997</v>
      </c>
      <c r="H24682" t="s">
        <v>128</v>
      </c>
      <c r="N24682" t="s">
        <v>536</v>
      </c>
      <c r="O24682" t="s">
        <v>11230</v>
      </c>
      <c r="P24682" t="s">
        <v>536</v>
      </c>
      <c r="AE24682">
        <v>21.94</v>
      </c>
      <c r="AF24682" t="s">
        <v>43</v>
      </c>
      <c r="AG24682" t="s">
        <v>43</v>
      </c>
      <c r="AH24682" t="s">
        <v>43</v>
      </c>
      <c r="AI24682" t="s">
        <v>43</v>
      </c>
      <c r="AJ24682" t="s">
        <v>44</v>
      </c>
    </row>
    <row r="24683" spans="1:36" x14ac:dyDescent="0.25">
      <c r="A24683" t="s">
        <v>186</v>
      </c>
      <c r="B24683" t="s">
        <v>187</v>
      </c>
      <c r="C24683" t="s">
        <v>48258</v>
      </c>
      <c r="D24683" t="s">
        <v>48259</v>
      </c>
      <c r="E24683">
        <v>12</v>
      </c>
      <c r="F24683">
        <v>47.777000000000001</v>
      </c>
      <c r="G24683">
        <v>3.7441</v>
      </c>
      <c r="H24683" t="s">
        <v>128</v>
      </c>
      <c r="N24683" t="s">
        <v>536</v>
      </c>
      <c r="O24683" t="s">
        <v>11230</v>
      </c>
      <c r="P24683" t="s">
        <v>536</v>
      </c>
      <c r="Q24683">
        <v>1099362</v>
      </c>
      <c r="AE24683">
        <v>21.94</v>
      </c>
      <c r="AF24683" t="s">
        <v>43</v>
      </c>
      <c r="AG24683" t="s">
        <v>43</v>
      </c>
      <c r="AH24683" t="s">
        <v>43</v>
      </c>
      <c r="AI24683" t="s">
        <v>43</v>
      </c>
      <c r="AJ24683" t="s">
        <v>44</v>
      </c>
    </row>
    <row r="24684" spans="1:36" x14ac:dyDescent="0.25">
      <c r="A24684" t="s">
        <v>186</v>
      </c>
      <c r="B24684" t="s">
        <v>187</v>
      </c>
      <c r="C24684" t="s">
        <v>48260</v>
      </c>
      <c r="D24684" t="s">
        <v>48261</v>
      </c>
      <c r="E24684">
        <v>12</v>
      </c>
      <c r="F24684">
        <v>47.877899999999997</v>
      </c>
      <c r="G24684">
        <v>-2.5908000000000002</v>
      </c>
      <c r="H24684" t="s">
        <v>128</v>
      </c>
      <c r="N24684" t="s">
        <v>536</v>
      </c>
      <c r="O24684" t="s">
        <v>11230</v>
      </c>
      <c r="P24684" t="s">
        <v>536</v>
      </c>
      <c r="Q24684">
        <v>1112038</v>
      </c>
      <c r="AE24684">
        <v>21.94</v>
      </c>
      <c r="AF24684" t="s">
        <v>43</v>
      </c>
      <c r="AG24684" t="s">
        <v>43</v>
      </c>
      <c r="AH24684" t="s">
        <v>43</v>
      </c>
      <c r="AI24684" t="s">
        <v>43</v>
      </c>
      <c r="AJ24684" t="s">
        <v>44</v>
      </c>
    </row>
    <row r="24685" spans="1:36" x14ac:dyDescent="0.25">
      <c r="A24685" t="s">
        <v>186</v>
      </c>
      <c r="B24685" t="s">
        <v>187</v>
      </c>
      <c r="C24685" t="s">
        <v>48262</v>
      </c>
      <c r="D24685" t="s">
        <v>48263</v>
      </c>
      <c r="E24685">
        <v>12</v>
      </c>
      <c r="F24685">
        <v>49.6128</v>
      </c>
      <c r="G24685">
        <v>2.0851000000000002</v>
      </c>
      <c r="H24685" t="s">
        <v>128</v>
      </c>
      <c r="N24685" t="s">
        <v>536</v>
      </c>
      <c r="O24685" t="s">
        <v>11230</v>
      </c>
      <c r="P24685" t="s">
        <v>536</v>
      </c>
      <c r="AE24685">
        <v>21.94</v>
      </c>
      <c r="AF24685" t="s">
        <v>43</v>
      </c>
      <c r="AG24685" t="s">
        <v>43</v>
      </c>
      <c r="AH24685" t="s">
        <v>43</v>
      </c>
      <c r="AI24685" t="s">
        <v>43</v>
      </c>
      <c r="AJ24685" t="s">
        <v>44</v>
      </c>
    </row>
    <row r="24686" spans="1:36" x14ac:dyDescent="0.25">
      <c r="A24686" t="s">
        <v>186</v>
      </c>
      <c r="B24686" t="s">
        <v>187</v>
      </c>
      <c r="C24686" t="s">
        <v>48264</v>
      </c>
      <c r="D24686" t="s">
        <v>48265</v>
      </c>
      <c r="E24686">
        <v>12</v>
      </c>
      <c r="F24686">
        <v>43.653100000000002</v>
      </c>
      <c r="G24686">
        <v>2.0865</v>
      </c>
      <c r="H24686" t="s">
        <v>128</v>
      </c>
      <c r="N24686" t="s">
        <v>536</v>
      </c>
      <c r="O24686" t="s">
        <v>11230</v>
      </c>
      <c r="P24686" t="s">
        <v>536</v>
      </c>
      <c r="Q24686">
        <v>1097859</v>
      </c>
      <c r="AE24686">
        <v>21.94</v>
      </c>
      <c r="AF24686" t="s">
        <v>43</v>
      </c>
      <c r="AG24686" t="s">
        <v>43</v>
      </c>
      <c r="AH24686" t="s">
        <v>43</v>
      </c>
      <c r="AI24686" t="s">
        <v>43</v>
      </c>
      <c r="AJ24686" t="s">
        <v>44</v>
      </c>
    </row>
    <row r="24687" spans="1:36" x14ac:dyDescent="0.25">
      <c r="A24687" t="s">
        <v>186</v>
      </c>
      <c r="B24687" t="s">
        <v>187</v>
      </c>
      <c r="C24687" t="s">
        <v>48266</v>
      </c>
      <c r="D24687" t="s">
        <v>48267</v>
      </c>
      <c r="E24687">
        <v>12</v>
      </c>
      <c r="F24687">
        <v>43.390500000000003</v>
      </c>
      <c r="G24687">
        <v>2.2789999999999999</v>
      </c>
      <c r="H24687" t="s">
        <v>128</v>
      </c>
      <c r="N24687" t="s">
        <v>536</v>
      </c>
      <c r="O24687" t="s">
        <v>11230</v>
      </c>
      <c r="P24687" t="s">
        <v>536</v>
      </c>
      <c r="Q24687">
        <v>1061950</v>
      </c>
      <c r="AE24687">
        <v>21.94</v>
      </c>
      <c r="AF24687" t="s">
        <v>43</v>
      </c>
      <c r="AG24687" t="s">
        <v>43</v>
      </c>
      <c r="AH24687" t="s">
        <v>43</v>
      </c>
      <c r="AI24687" t="s">
        <v>43</v>
      </c>
      <c r="AJ24687" t="s">
        <v>44</v>
      </c>
    </row>
    <row r="24688" spans="1:36" x14ac:dyDescent="0.25">
      <c r="A24688" t="s">
        <v>186</v>
      </c>
      <c r="B24688" t="s">
        <v>187</v>
      </c>
      <c r="C24688" t="s">
        <v>48268</v>
      </c>
      <c r="D24688" t="s">
        <v>48269</v>
      </c>
      <c r="E24688">
        <v>12</v>
      </c>
      <c r="F24688">
        <v>49.698799999999999</v>
      </c>
      <c r="G24688">
        <v>1.9814000000000001</v>
      </c>
      <c r="H24688" t="s">
        <v>128</v>
      </c>
      <c r="N24688" t="s">
        <v>536</v>
      </c>
      <c r="O24688" t="s">
        <v>11230</v>
      </c>
      <c r="P24688" t="s">
        <v>536</v>
      </c>
      <c r="AE24688">
        <v>21.94</v>
      </c>
      <c r="AF24688" t="s">
        <v>43</v>
      </c>
      <c r="AG24688" t="s">
        <v>43</v>
      </c>
      <c r="AH24688" t="s">
        <v>43</v>
      </c>
      <c r="AI24688" t="s">
        <v>43</v>
      </c>
      <c r="AJ24688" t="s">
        <v>44</v>
      </c>
    </row>
    <row r="24689" spans="1:36" x14ac:dyDescent="0.25">
      <c r="A24689" t="s">
        <v>186</v>
      </c>
      <c r="B24689" t="s">
        <v>187</v>
      </c>
      <c r="C24689" t="s">
        <v>48270</v>
      </c>
      <c r="D24689" t="s">
        <v>48271</v>
      </c>
      <c r="E24689">
        <v>12</v>
      </c>
      <c r="F24689">
        <v>48.985599999999998</v>
      </c>
      <c r="G24689">
        <v>7.1810999999999998</v>
      </c>
      <c r="H24689" t="s">
        <v>128</v>
      </c>
      <c r="N24689" t="s">
        <v>536</v>
      </c>
      <c r="O24689" t="s">
        <v>11230</v>
      </c>
      <c r="P24689" t="s">
        <v>536</v>
      </c>
      <c r="Q24689">
        <v>1100876</v>
      </c>
      <c r="AE24689">
        <v>21.94</v>
      </c>
      <c r="AF24689" t="s">
        <v>43</v>
      </c>
      <c r="AG24689" t="s">
        <v>43</v>
      </c>
      <c r="AH24689" t="s">
        <v>43</v>
      </c>
      <c r="AI24689" t="s">
        <v>43</v>
      </c>
      <c r="AJ24689" t="s">
        <v>44</v>
      </c>
    </row>
    <row r="24690" spans="1:36" x14ac:dyDescent="0.25">
      <c r="A24690" t="s">
        <v>186</v>
      </c>
      <c r="B24690" t="s">
        <v>187</v>
      </c>
      <c r="C24690" t="s">
        <v>48272</v>
      </c>
      <c r="D24690" t="s">
        <v>48273</v>
      </c>
      <c r="E24690">
        <v>12</v>
      </c>
      <c r="F24690">
        <v>48.945599999999999</v>
      </c>
      <c r="G24690">
        <v>6.5856000000000003</v>
      </c>
      <c r="H24690" t="s">
        <v>128</v>
      </c>
      <c r="N24690" t="s">
        <v>536</v>
      </c>
      <c r="O24690" t="s">
        <v>11230</v>
      </c>
      <c r="P24690" t="s">
        <v>536</v>
      </c>
      <c r="AE24690">
        <v>21.94</v>
      </c>
      <c r="AF24690" t="s">
        <v>43</v>
      </c>
      <c r="AG24690" t="s">
        <v>43</v>
      </c>
      <c r="AH24690" t="s">
        <v>43</v>
      </c>
      <c r="AI24690" t="s">
        <v>43</v>
      </c>
      <c r="AJ24690" t="s">
        <v>44</v>
      </c>
    </row>
    <row r="24691" spans="1:36" x14ac:dyDescent="0.25">
      <c r="A24691" t="s">
        <v>186</v>
      </c>
      <c r="B24691" t="s">
        <v>187</v>
      </c>
      <c r="C24691" t="s">
        <v>48274</v>
      </c>
      <c r="D24691" t="s">
        <v>48275</v>
      </c>
      <c r="E24691">
        <v>12</v>
      </c>
      <c r="F24691">
        <v>49.654899999999998</v>
      </c>
      <c r="G24691">
        <v>2.2698</v>
      </c>
      <c r="H24691" t="s">
        <v>128</v>
      </c>
      <c r="N24691" t="s">
        <v>536</v>
      </c>
      <c r="O24691" t="s">
        <v>11230</v>
      </c>
      <c r="P24691" t="s">
        <v>536</v>
      </c>
      <c r="Q24691">
        <v>1098204</v>
      </c>
      <c r="AE24691">
        <v>21.94</v>
      </c>
      <c r="AF24691" t="s">
        <v>43</v>
      </c>
      <c r="AG24691" t="s">
        <v>43</v>
      </c>
      <c r="AH24691" t="s">
        <v>43</v>
      </c>
      <c r="AI24691" t="s">
        <v>43</v>
      </c>
      <c r="AJ24691" t="s">
        <v>44</v>
      </c>
    </row>
    <row r="24692" spans="1:36" x14ac:dyDescent="0.25">
      <c r="A24692" t="s">
        <v>186</v>
      </c>
      <c r="B24692" t="s">
        <v>187</v>
      </c>
      <c r="C24692" t="s">
        <v>48276</v>
      </c>
      <c r="D24692" t="s">
        <v>48277</v>
      </c>
      <c r="E24692">
        <v>12</v>
      </c>
      <c r="F24692">
        <v>48.399000000000001</v>
      </c>
      <c r="G24692">
        <v>5.0753000000000004</v>
      </c>
      <c r="H24692" t="s">
        <v>128</v>
      </c>
      <c r="N24692" t="s">
        <v>536</v>
      </c>
      <c r="O24692" t="s">
        <v>11230</v>
      </c>
      <c r="P24692" t="s">
        <v>536</v>
      </c>
      <c r="AE24692">
        <v>21.94</v>
      </c>
      <c r="AF24692" t="s">
        <v>43</v>
      </c>
      <c r="AG24692" t="s">
        <v>43</v>
      </c>
      <c r="AH24692" t="s">
        <v>43</v>
      </c>
      <c r="AI24692" t="s">
        <v>43</v>
      </c>
      <c r="AJ24692" t="s">
        <v>44</v>
      </c>
    </row>
    <row r="24693" spans="1:36" x14ac:dyDescent="0.25">
      <c r="A24693" t="s">
        <v>186</v>
      </c>
      <c r="B24693" t="s">
        <v>187</v>
      </c>
      <c r="C24693" t="s">
        <v>48278</v>
      </c>
      <c r="D24693" t="s">
        <v>48279</v>
      </c>
      <c r="E24693">
        <v>12</v>
      </c>
      <c r="F24693">
        <v>42.457000000000001</v>
      </c>
      <c r="G24693">
        <v>9.5310000000000006</v>
      </c>
      <c r="H24693" t="s">
        <v>1049</v>
      </c>
      <c r="N24693" t="s">
        <v>4342</v>
      </c>
      <c r="O24693" t="s">
        <v>4343</v>
      </c>
      <c r="P24693" t="s">
        <v>4342</v>
      </c>
      <c r="AA24693">
        <v>22.92</v>
      </c>
      <c r="AB24693">
        <v>23.11</v>
      </c>
      <c r="AC24693">
        <v>22.72</v>
      </c>
      <c r="AD24693">
        <v>23.59</v>
      </c>
      <c r="AE24693">
        <v>24.36</v>
      </c>
      <c r="AF24693" t="s">
        <v>4344</v>
      </c>
      <c r="AG24693" t="s">
        <v>4344</v>
      </c>
      <c r="AH24693" t="s">
        <v>4344</v>
      </c>
      <c r="AI24693" t="s">
        <v>4344</v>
      </c>
      <c r="AJ24693" t="s">
        <v>4344</v>
      </c>
    </row>
    <row r="24694" spans="1:36" x14ac:dyDescent="0.25">
      <c r="A24694" t="s">
        <v>186</v>
      </c>
      <c r="B24694" t="s">
        <v>187</v>
      </c>
      <c r="C24694" t="s">
        <v>48280</v>
      </c>
      <c r="D24694" t="s">
        <v>48281</v>
      </c>
      <c r="E24694">
        <v>12</v>
      </c>
      <c r="F24694">
        <v>49.863300000000002</v>
      </c>
      <c r="G24694">
        <v>2.7201</v>
      </c>
      <c r="H24694" t="s">
        <v>128</v>
      </c>
      <c r="N24694" t="s">
        <v>536</v>
      </c>
      <c r="O24694" t="s">
        <v>11230</v>
      </c>
      <c r="P24694" t="s">
        <v>536</v>
      </c>
      <c r="AE24694">
        <v>21.94</v>
      </c>
      <c r="AF24694" t="s">
        <v>43</v>
      </c>
      <c r="AG24694" t="s">
        <v>43</v>
      </c>
      <c r="AH24694" t="s">
        <v>43</v>
      </c>
      <c r="AI24694" t="s">
        <v>43</v>
      </c>
      <c r="AJ24694" t="s">
        <v>44</v>
      </c>
    </row>
    <row r="24695" spans="1:36" x14ac:dyDescent="0.25">
      <c r="A24695" t="s">
        <v>186</v>
      </c>
      <c r="B24695" t="s">
        <v>187</v>
      </c>
      <c r="C24695" t="s">
        <v>48282</v>
      </c>
      <c r="D24695" t="s">
        <v>48283</v>
      </c>
      <c r="E24695">
        <v>12</v>
      </c>
      <c r="F24695">
        <v>49.5899</v>
      </c>
      <c r="G24695">
        <v>2.1484999999999999</v>
      </c>
      <c r="H24695" t="s">
        <v>128</v>
      </c>
      <c r="N24695" t="s">
        <v>536</v>
      </c>
      <c r="O24695" t="s">
        <v>11230</v>
      </c>
      <c r="P24695" t="s">
        <v>536</v>
      </c>
      <c r="AE24695">
        <v>21.94</v>
      </c>
      <c r="AF24695" t="s">
        <v>43</v>
      </c>
      <c r="AG24695" t="s">
        <v>43</v>
      </c>
      <c r="AH24695" t="s">
        <v>43</v>
      </c>
      <c r="AI24695" t="s">
        <v>43</v>
      </c>
      <c r="AJ24695" t="s">
        <v>44</v>
      </c>
    </row>
    <row r="24696" spans="1:36" x14ac:dyDescent="0.25">
      <c r="A24696" t="s">
        <v>186</v>
      </c>
      <c r="B24696" t="s">
        <v>187</v>
      </c>
      <c r="C24696" t="s">
        <v>48284</v>
      </c>
      <c r="D24696" t="s">
        <v>48285</v>
      </c>
      <c r="E24696">
        <v>12</v>
      </c>
      <c r="F24696">
        <v>44.935499999999998</v>
      </c>
      <c r="G24696">
        <v>4.0707000000000004</v>
      </c>
      <c r="H24696" t="s">
        <v>128</v>
      </c>
      <c r="N24696" t="s">
        <v>536</v>
      </c>
      <c r="O24696" t="s">
        <v>11230</v>
      </c>
      <c r="P24696" t="s">
        <v>536</v>
      </c>
      <c r="AE24696">
        <v>21.94</v>
      </c>
      <c r="AF24696" t="s">
        <v>43</v>
      </c>
      <c r="AG24696" t="s">
        <v>43</v>
      </c>
      <c r="AH24696" t="s">
        <v>43</v>
      </c>
      <c r="AI24696" t="s">
        <v>43</v>
      </c>
      <c r="AJ24696" t="s">
        <v>44</v>
      </c>
    </row>
    <row r="24697" spans="1:36" x14ac:dyDescent="0.25">
      <c r="A24697" t="s">
        <v>186</v>
      </c>
      <c r="B24697" t="s">
        <v>187</v>
      </c>
      <c r="C24697" t="s">
        <v>48286</v>
      </c>
      <c r="D24697" t="s">
        <v>48287</v>
      </c>
      <c r="E24697">
        <v>12</v>
      </c>
      <c r="F24697">
        <v>49.1325</v>
      </c>
      <c r="G24697">
        <v>-0.24829999999999999</v>
      </c>
      <c r="H24697" t="s">
        <v>128</v>
      </c>
      <c r="N24697" t="s">
        <v>536</v>
      </c>
      <c r="O24697" t="s">
        <v>11230</v>
      </c>
      <c r="P24697" t="s">
        <v>536</v>
      </c>
      <c r="Q24697">
        <v>1088960</v>
      </c>
      <c r="AE24697">
        <v>21.94</v>
      </c>
      <c r="AF24697" t="s">
        <v>43</v>
      </c>
      <c r="AG24697" t="s">
        <v>43</v>
      </c>
      <c r="AH24697" t="s">
        <v>43</v>
      </c>
      <c r="AI24697" t="s">
        <v>43</v>
      </c>
      <c r="AJ24697" t="s">
        <v>44</v>
      </c>
    </row>
    <row r="24698" spans="1:36" x14ac:dyDescent="0.25">
      <c r="A24698" t="s">
        <v>186</v>
      </c>
      <c r="B24698" t="s">
        <v>187</v>
      </c>
      <c r="C24698" t="s">
        <v>48288</v>
      </c>
      <c r="D24698" t="s">
        <v>48289</v>
      </c>
      <c r="E24698">
        <v>12</v>
      </c>
      <c r="F24698">
        <v>49.096499999999999</v>
      </c>
      <c r="G24698">
        <v>-0.27989999999999998</v>
      </c>
      <c r="H24698" t="s">
        <v>128</v>
      </c>
      <c r="N24698" t="s">
        <v>536</v>
      </c>
      <c r="O24698" t="s">
        <v>11230</v>
      </c>
      <c r="P24698" t="s">
        <v>536</v>
      </c>
      <c r="AE24698">
        <v>21.94</v>
      </c>
      <c r="AF24698" t="s">
        <v>43</v>
      </c>
      <c r="AG24698" t="s">
        <v>43</v>
      </c>
      <c r="AH24698" t="s">
        <v>43</v>
      </c>
      <c r="AI24698" t="s">
        <v>43</v>
      </c>
      <c r="AJ24698" t="s">
        <v>44</v>
      </c>
    </row>
    <row r="24699" spans="1:36" x14ac:dyDescent="0.25">
      <c r="A24699" t="s">
        <v>186</v>
      </c>
      <c r="B24699" t="s">
        <v>187</v>
      </c>
      <c r="C24699" t="s">
        <v>48290</v>
      </c>
      <c r="D24699" t="s">
        <v>48291</v>
      </c>
      <c r="E24699">
        <v>12</v>
      </c>
      <c r="F24699">
        <v>42.034999999999997</v>
      </c>
      <c r="G24699">
        <v>9.4450000000000003</v>
      </c>
      <c r="H24699" t="s">
        <v>1049</v>
      </c>
      <c r="N24699" t="s">
        <v>4342</v>
      </c>
      <c r="O24699" t="s">
        <v>4343</v>
      </c>
      <c r="P24699" t="s">
        <v>4342</v>
      </c>
      <c r="AA24699">
        <v>23.03</v>
      </c>
      <c r="AB24699">
        <v>22.98</v>
      </c>
      <c r="AC24699">
        <v>22.92</v>
      </c>
      <c r="AD24699">
        <v>23.32</v>
      </c>
      <c r="AE24699">
        <v>24.35</v>
      </c>
      <c r="AF24699" t="s">
        <v>4344</v>
      </c>
      <c r="AG24699" t="s">
        <v>4344</v>
      </c>
      <c r="AH24699" t="s">
        <v>4344</v>
      </c>
      <c r="AI24699" t="s">
        <v>4344</v>
      </c>
      <c r="AJ24699" t="s">
        <v>4344</v>
      </c>
    </row>
    <row r="24700" spans="1:36" x14ac:dyDescent="0.25">
      <c r="A24700" t="s">
        <v>186</v>
      </c>
      <c r="B24700" t="s">
        <v>187</v>
      </c>
      <c r="C24700" t="s">
        <v>48292</v>
      </c>
      <c r="D24700" t="s">
        <v>48293</v>
      </c>
      <c r="E24700">
        <v>12</v>
      </c>
      <c r="F24700">
        <v>46.149700000000003</v>
      </c>
      <c r="G24700">
        <v>-4.87E-2</v>
      </c>
      <c r="H24700" t="s">
        <v>128</v>
      </c>
      <c r="N24700" t="s">
        <v>536</v>
      </c>
      <c r="O24700" t="s">
        <v>11230</v>
      </c>
      <c r="P24700" t="s">
        <v>536</v>
      </c>
      <c r="AE24700">
        <v>21.94</v>
      </c>
      <c r="AF24700" t="s">
        <v>43</v>
      </c>
      <c r="AG24700" t="s">
        <v>43</v>
      </c>
      <c r="AH24700" t="s">
        <v>43</v>
      </c>
      <c r="AI24700" t="s">
        <v>43</v>
      </c>
      <c r="AJ24700" t="s">
        <v>44</v>
      </c>
    </row>
    <row r="24701" spans="1:36" x14ac:dyDescent="0.25">
      <c r="A24701" t="s">
        <v>186</v>
      </c>
      <c r="B24701" t="s">
        <v>187</v>
      </c>
      <c r="C24701" t="s">
        <v>48294</v>
      </c>
      <c r="D24701" t="s">
        <v>48295</v>
      </c>
      <c r="E24701">
        <v>12</v>
      </c>
      <c r="F24701">
        <v>49.7517</v>
      </c>
      <c r="G24701">
        <v>2.6019999999999999</v>
      </c>
      <c r="H24701" t="s">
        <v>128</v>
      </c>
      <c r="N24701" t="s">
        <v>536</v>
      </c>
      <c r="O24701" t="s">
        <v>11230</v>
      </c>
      <c r="P24701" t="s">
        <v>536</v>
      </c>
      <c r="AE24701">
        <v>21.94</v>
      </c>
      <c r="AF24701" t="s">
        <v>43</v>
      </c>
      <c r="AG24701" t="s">
        <v>43</v>
      </c>
      <c r="AH24701" t="s">
        <v>43</v>
      </c>
      <c r="AI24701" t="s">
        <v>43</v>
      </c>
      <c r="AJ24701" t="s">
        <v>44</v>
      </c>
    </row>
    <row r="24702" spans="1:36" x14ac:dyDescent="0.25">
      <c r="A24702" t="s">
        <v>186</v>
      </c>
      <c r="B24702" t="s">
        <v>187</v>
      </c>
      <c r="C24702" t="s">
        <v>48296</v>
      </c>
      <c r="D24702" t="s">
        <v>48297</v>
      </c>
      <c r="E24702">
        <v>12</v>
      </c>
      <c r="F24702">
        <v>50.214799999999997</v>
      </c>
      <c r="G24702">
        <v>2.9489999999999998</v>
      </c>
      <c r="H24702" t="s">
        <v>128</v>
      </c>
      <c r="N24702" t="s">
        <v>536</v>
      </c>
      <c r="O24702" t="s">
        <v>11230</v>
      </c>
      <c r="P24702" t="s">
        <v>536</v>
      </c>
      <c r="AE24702">
        <v>21.94</v>
      </c>
      <c r="AF24702" t="s">
        <v>43</v>
      </c>
      <c r="AG24702" t="s">
        <v>43</v>
      </c>
      <c r="AH24702" t="s">
        <v>43</v>
      </c>
      <c r="AI24702" t="s">
        <v>43</v>
      </c>
      <c r="AJ24702" t="s">
        <v>44</v>
      </c>
    </row>
    <row r="24703" spans="1:36" x14ac:dyDescent="0.25">
      <c r="A24703" t="s">
        <v>186</v>
      </c>
      <c r="B24703" t="s">
        <v>187</v>
      </c>
      <c r="C24703" t="s">
        <v>48298</v>
      </c>
      <c r="D24703" t="s">
        <v>48299</v>
      </c>
      <c r="E24703">
        <v>12</v>
      </c>
      <c r="F24703">
        <v>50.5411</v>
      </c>
      <c r="G24703">
        <v>1.9905999999999999</v>
      </c>
      <c r="H24703" t="s">
        <v>128</v>
      </c>
      <c r="N24703" t="s">
        <v>536</v>
      </c>
      <c r="O24703" t="s">
        <v>11230</v>
      </c>
      <c r="P24703" t="s">
        <v>536</v>
      </c>
      <c r="AE24703">
        <v>21.94</v>
      </c>
      <c r="AF24703" t="s">
        <v>43</v>
      </c>
      <c r="AG24703" t="s">
        <v>43</v>
      </c>
      <c r="AH24703" t="s">
        <v>43</v>
      </c>
      <c r="AI24703" t="s">
        <v>43</v>
      </c>
      <c r="AJ24703" t="s">
        <v>44</v>
      </c>
    </row>
    <row r="24704" spans="1:36" x14ac:dyDescent="0.25">
      <c r="A24704" t="s">
        <v>186</v>
      </c>
      <c r="B24704" t="s">
        <v>187</v>
      </c>
      <c r="C24704" t="s">
        <v>48300</v>
      </c>
      <c r="D24704" t="s">
        <v>48301</v>
      </c>
      <c r="E24704">
        <v>12</v>
      </c>
      <c r="F24704">
        <v>44.081000000000003</v>
      </c>
      <c r="G24704">
        <v>-0.67200000000000004</v>
      </c>
      <c r="H24704" t="s">
        <v>1049</v>
      </c>
      <c r="N24704" t="s">
        <v>4342</v>
      </c>
      <c r="O24704" t="s">
        <v>4343</v>
      </c>
      <c r="P24704" t="s">
        <v>4342</v>
      </c>
      <c r="AA24704">
        <v>19.79</v>
      </c>
      <c r="AB24704">
        <v>21.77</v>
      </c>
      <c r="AC24704">
        <v>21.77</v>
      </c>
      <c r="AD24704">
        <v>21.46</v>
      </c>
      <c r="AE24704">
        <v>20.68</v>
      </c>
      <c r="AF24704" t="s">
        <v>4344</v>
      </c>
      <c r="AG24704" t="s">
        <v>4344</v>
      </c>
      <c r="AH24704" t="s">
        <v>4344</v>
      </c>
      <c r="AI24704" t="s">
        <v>4344</v>
      </c>
      <c r="AJ24704" t="s">
        <v>4344</v>
      </c>
    </row>
    <row r="24705" spans="1:36" x14ac:dyDescent="0.25">
      <c r="A24705" t="s">
        <v>186</v>
      </c>
      <c r="B24705" t="s">
        <v>187</v>
      </c>
      <c r="C24705" t="s">
        <v>48302</v>
      </c>
      <c r="D24705" t="s">
        <v>48303</v>
      </c>
      <c r="E24705">
        <v>12</v>
      </c>
      <c r="F24705">
        <v>48.551699999999997</v>
      </c>
      <c r="G24705">
        <v>5.4565000000000001</v>
      </c>
      <c r="H24705" t="s">
        <v>128</v>
      </c>
      <c r="N24705" t="s">
        <v>536</v>
      </c>
      <c r="O24705" t="s">
        <v>11230</v>
      </c>
      <c r="P24705" t="s">
        <v>536</v>
      </c>
      <c r="AE24705">
        <v>21.94</v>
      </c>
      <c r="AF24705" t="s">
        <v>43</v>
      </c>
      <c r="AG24705" t="s">
        <v>43</v>
      </c>
      <c r="AH24705" t="s">
        <v>43</v>
      </c>
      <c r="AI24705" t="s">
        <v>43</v>
      </c>
      <c r="AJ24705" t="s">
        <v>44</v>
      </c>
    </row>
    <row r="24706" spans="1:36" x14ac:dyDescent="0.25">
      <c r="A24706" t="s">
        <v>186</v>
      </c>
      <c r="B24706" t="s">
        <v>187</v>
      </c>
      <c r="C24706" t="s">
        <v>48304</v>
      </c>
      <c r="D24706" t="s">
        <v>48305</v>
      </c>
      <c r="E24706">
        <v>12</v>
      </c>
      <c r="F24706">
        <v>49.631599999999999</v>
      </c>
      <c r="G24706">
        <v>2.0404</v>
      </c>
      <c r="H24706" t="s">
        <v>128</v>
      </c>
      <c r="N24706" t="s">
        <v>536</v>
      </c>
      <c r="O24706" t="s">
        <v>11230</v>
      </c>
      <c r="P24706" t="s">
        <v>536</v>
      </c>
      <c r="Q24706">
        <v>1080935</v>
      </c>
      <c r="AE24706">
        <v>21.94</v>
      </c>
      <c r="AF24706" t="s">
        <v>43</v>
      </c>
      <c r="AG24706" t="s">
        <v>43</v>
      </c>
      <c r="AH24706" t="s">
        <v>43</v>
      </c>
      <c r="AI24706" t="s">
        <v>43</v>
      </c>
      <c r="AJ24706" t="s">
        <v>44</v>
      </c>
    </row>
    <row r="24707" spans="1:36" x14ac:dyDescent="0.25">
      <c r="A24707" t="s">
        <v>186</v>
      </c>
      <c r="B24707" t="s">
        <v>187</v>
      </c>
      <c r="C24707" t="s">
        <v>48306</v>
      </c>
      <c r="D24707" t="s">
        <v>48307</v>
      </c>
      <c r="E24707">
        <v>12</v>
      </c>
      <c r="F24707">
        <v>48.034500000000001</v>
      </c>
      <c r="G24707">
        <v>5.4470000000000001</v>
      </c>
      <c r="H24707" t="s">
        <v>128</v>
      </c>
      <c r="N24707" t="s">
        <v>536</v>
      </c>
      <c r="O24707" t="s">
        <v>11230</v>
      </c>
      <c r="P24707" t="s">
        <v>536</v>
      </c>
      <c r="Q24707">
        <v>1074606</v>
      </c>
      <c r="AE24707">
        <v>21.94</v>
      </c>
      <c r="AF24707" t="s">
        <v>43</v>
      </c>
      <c r="AG24707" t="s">
        <v>43</v>
      </c>
      <c r="AH24707" t="s">
        <v>43</v>
      </c>
      <c r="AI24707" t="s">
        <v>43</v>
      </c>
      <c r="AJ24707" t="s">
        <v>44</v>
      </c>
    </row>
    <row r="24708" spans="1:36" x14ac:dyDescent="0.25">
      <c r="A24708" t="s">
        <v>186</v>
      </c>
      <c r="B24708" t="s">
        <v>187</v>
      </c>
      <c r="C24708" t="s">
        <v>48308</v>
      </c>
      <c r="D24708" t="s">
        <v>48309</v>
      </c>
      <c r="E24708">
        <v>12</v>
      </c>
      <c r="F24708">
        <v>50.237699999999997</v>
      </c>
      <c r="G24708">
        <v>2.3794</v>
      </c>
      <c r="H24708" t="s">
        <v>128</v>
      </c>
      <c r="N24708" t="s">
        <v>536</v>
      </c>
      <c r="O24708" t="s">
        <v>11230</v>
      </c>
      <c r="P24708" t="s">
        <v>536</v>
      </c>
      <c r="AE24708">
        <v>21.94</v>
      </c>
      <c r="AF24708" t="s">
        <v>43</v>
      </c>
      <c r="AG24708" t="s">
        <v>43</v>
      </c>
      <c r="AH24708" t="s">
        <v>43</v>
      </c>
      <c r="AI24708" t="s">
        <v>43</v>
      </c>
      <c r="AJ24708" t="s">
        <v>44</v>
      </c>
    </row>
    <row r="24709" spans="1:36" x14ac:dyDescent="0.25">
      <c r="A24709" t="s">
        <v>186</v>
      </c>
      <c r="B24709" t="s">
        <v>187</v>
      </c>
      <c r="C24709" t="s">
        <v>48310</v>
      </c>
      <c r="D24709" t="s">
        <v>48311</v>
      </c>
      <c r="E24709">
        <v>12</v>
      </c>
      <c r="F24709">
        <v>48.149799999999999</v>
      </c>
      <c r="G24709">
        <v>2.1307</v>
      </c>
      <c r="H24709" t="s">
        <v>128</v>
      </c>
      <c r="N24709" t="s">
        <v>536</v>
      </c>
      <c r="O24709" t="s">
        <v>11230</v>
      </c>
      <c r="P24709" t="s">
        <v>536</v>
      </c>
      <c r="Q24709">
        <v>1087477</v>
      </c>
      <c r="AE24709">
        <v>21.94</v>
      </c>
      <c r="AF24709" t="s">
        <v>43</v>
      </c>
      <c r="AG24709" t="s">
        <v>43</v>
      </c>
      <c r="AH24709" t="s">
        <v>43</v>
      </c>
      <c r="AI24709" t="s">
        <v>43</v>
      </c>
      <c r="AJ24709" t="s">
        <v>44</v>
      </c>
    </row>
    <row r="24710" spans="1:36" x14ac:dyDescent="0.25">
      <c r="A24710" t="s">
        <v>186</v>
      </c>
      <c r="B24710" t="s">
        <v>187</v>
      </c>
      <c r="C24710" t="s">
        <v>48312</v>
      </c>
      <c r="D24710" t="s">
        <v>48313</v>
      </c>
      <c r="E24710">
        <v>12</v>
      </c>
      <c r="F24710">
        <v>46.0075</v>
      </c>
      <c r="G24710">
        <v>-0.55759999999999998</v>
      </c>
      <c r="H24710" t="s">
        <v>128</v>
      </c>
      <c r="N24710" t="s">
        <v>536</v>
      </c>
      <c r="O24710" t="s">
        <v>11230</v>
      </c>
      <c r="P24710" t="s">
        <v>536</v>
      </c>
      <c r="Q24710">
        <v>1090048</v>
      </c>
      <c r="AE24710">
        <v>21.94</v>
      </c>
      <c r="AF24710" t="s">
        <v>43</v>
      </c>
      <c r="AG24710" t="s">
        <v>43</v>
      </c>
      <c r="AH24710" t="s">
        <v>43</v>
      </c>
      <c r="AI24710" t="s">
        <v>43</v>
      </c>
      <c r="AJ24710" t="s">
        <v>44</v>
      </c>
    </row>
    <row r="24711" spans="1:36" x14ac:dyDescent="0.25">
      <c r="A24711" t="s">
        <v>186</v>
      </c>
      <c r="B24711" t="s">
        <v>187</v>
      </c>
      <c r="C24711" t="s">
        <v>48314</v>
      </c>
      <c r="D24711" t="s">
        <v>48315</v>
      </c>
      <c r="E24711">
        <v>12</v>
      </c>
      <c r="F24711">
        <v>44.564999999999998</v>
      </c>
      <c r="G24711">
        <v>2.2650000000000001</v>
      </c>
      <c r="H24711" t="s">
        <v>1049</v>
      </c>
      <c r="N24711" t="s">
        <v>4342</v>
      </c>
      <c r="O24711" t="s">
        <v>4343</v>
      </c>
      <c r="P24711" t="s">
        <v>4342</v>
      </c>
      <c r="AA24711">
        <v>18.38</v>
      </c>
      <c r="AB24711">
        <v>18.5</v>
      </c>
      <c r="AC24711">
        <v>20.079999999999998</v>
      </c>
      <c r="AD24711">
        <v>18.7</v>
      </c>
      <c r="AE24711">
        <v>19.47</v>
      </c>
      <c r="AF24711" t="s">
        <v>4344</v>
      </c>
      <c r="AG24711" t="s">
        <v>4344</v>
      </c>
      <c r="AH24711" t="s">
        <v>4344</v>
      </c>
      <c r="AI24711" t="s">
        <v>4344</v>
      </c>
      <c r="AJ24711" t="s">
        <v>4344</v>
      </c>
    </row>
    <row r="24712" spans="1:36" x14ac:dyDescent="0.25">
      <c r="A24712" t="s">
        <v>186</v>
      </c>
      <c r="B24712" t="s">
        <v>187</v>
      </c>
      <c r="C24712" t="s">
        <v>48316</v>
      </c>
      <c r="D24712" t="s">
        <v>48317</v>
      </c>
      <c r="E24712">
        <v>12</v>
      </c>
      <c r="F24712">
        <v>46.019399999999997</v>
      </c>
      <c r="G24712">
        <v>0.1593</v>
      </c>
      <c r="H24712" t="s">
        <v>128</v>
      </c>
      <c r="N24712" t="s">
        <v>536</v>
      </c>
      <c r="O24712" t="s">
        <v>11230</v>
      </c>
      <c r="P24712" t="s">
        <v>536</v>
      </c>
      <c r="Q24712">
        <v>1077430</v>
      </c>
      <c r="AE24712">
        <v>21.94</v>
      </c>
      <c r="AF24712" t="s">
        <v>43</v>
      </c>
      <c r="AG24712" t="s">
        <v>43</v>
      </c>
      <c r="AH24712" t="s">
        <v>43</v>
      </c>
      <c r="AI24712" t="s">
        <v>43</v>
      </c>
      <c r="AJ24712" t="s">
        <v>44</v>
      </c>
    </row>
    <row r="24713" spans="1:36" x14ac:dyDescent="0.25">
      <c r="A24713" t="s">
        <v>186</v>
      </c>
      <c r="B24713" t="s">
        <v>187</v>
      </c>
      <c r="C24713" t="s">
        <v>48318</v>
      </c>
      <c r="D24713" t="s">
        <v>48319</v>
      </c>
      <c r="E24713">
        <v>12</v>
      </c>
      <c r="F24713">
        <v>47.7729</v>
      </c>
      <c r="G24713">
        <v>-2.1562000000000001</v>
      </c>
      <c r="H24713" t="s">
        <v>128</v>
      </c>
      <c r="N24713" t="s">
        <v>536</v>
      </c>
      <c r="O24713" t="s">
        <v>11230</v>
      </c>
      <c r="P24713" t="s">
        <v>536</v>
      </c>
      <c r="AE24713">
        <v>21.94</v>
      </c>
      <c r="AF24713" t="s">
        <v>43</v>
      </c>
      <c r="AG24713" t="s">
        <v>43</v>
      </c>
      <c r="AH24713" t="s">
        <v>43</v>
      </c>
      <c r="AI24713" t="s">
        <v>43</v>
      </c>
      <c r="AJ24713" t="s">
        <v>44</v>
      </c>
    </row>
    <row r="24714" spans="1:36" x14ac:dyDescent="0.25">
      <c r="A24714" t="s">
        <v>186</v>
      </c>
      <c r="B24714" t="s">
        <v>187</v>
      </c>
      <c r="C24714" t="s">
        <v>48320</v>
      </c>
      <c r="D24714" t="s">
        <v>48321</v>
      </c>
      <c r="E24714">
        <v>12</v>
      </c>
      <c r="F24714">
        <v>46.897399999999998</v>
      </c>
      <c r="G24714">
        <v>-1.8250999999999999</v>
      </c>
      <c r="H24714" t="s">
        <v>128</v>
      </c>
      <c r="N24714" t="s">
        <v>536</v>
      </c>
      <c r="O24714" t="s">
        <v>11230</v>
      </c>
      <c r="P24714" t="s">
        <v>536</v>
      </c>
      <c r="AE24714">
        <v>21.94</v>
      </c>
      <c r="AF24714" t="s">
        <v>43</v>
      </c>
      <c r="AG24714" t="s">
        <v>43</v>
      </c>
      <c r="AH24714" t="s">
        <v>43</v>
      </c>
      <c r="AI24714" t="s">
        <v>43</v>
      </c>
      <c r="AJ24714" t="s">
        <v>44</v>
      </c>
    </row>
    <row r="24715" spans="1:36" x14ac:dyDescent="0.25">
      <c r="A24715" t="s">
        <v>186</v>
      </c>
      <c r="B24715" t="s">
        <v>187</v>
      </c>
      <c r="C24715" t="s">
        <v>48322</v>
      </c>
      <c r="D24715" t="s">
        <v>48323</v>
      </c>
      <c r="E24715">
        <v>12</v>
      </c>
      <c r="F24715">
        <v>48.358899999999998</v>
      </c>
      <c r="G24715">
        <v>-0.61319999999999997</v>
      </c>
      <c r="H24715" t="s">
        <v>128</v>
      </c>
      <c r="N24715" t="s">
        <v>536</v>
      </c>
      <c r="O24715" t="s">
        <v>11230</v>
      </c>
      <c r="P24715" t="s">
        <v>536</v>
      </c>
      <c r="Q24715">
        <v>1113082</v>
      </c>
      <c r="AE24715">
        <v>21.94</v>
      </c>
      <c r="AF24715" t="s">
        <v>43</v>
      </c>
      <c r="AG24715" t="s">
        <v>43</v>
      </c>
      <c r="AH24715" t="s">
        <v>43</v>
      </c>
      <c r="AI24715" t="s">
        <v>43</v>
      </c>
      <c r="AJ24715" t="s">
        <v>44</v>
      </c>
    </row>
    <row r="24716" spans="1:36" x14ac:dyDescent="0.25">
      <c r="A24716" t="s">
        <v>186</v>
      </c>
      <c r="B24716" t="s">
        <v>187</v>
      </c>
      <c r="C24716" t="s">
        <v>48324</v>
      </c>
      <c r="D24716" t="s">
        <v>48325</v>
      </c>
      <c r="E24716">
        <v>12</v>
      </c>
      <c r="F24716">
        <v>49.7149</v>
      </c>
      <c r="G24716">
        <v>3.8332999999999999</v>
      </c>
      <c r="H24716" t="s">
        <v>128</v>
      </c>
      <c r="N24716" t="s">
        <v>536</v>
      </c>
      <c r="O24716" t="s">
        <v>11230</v>
      </c>
      <c r="P24716" t="s">
        <v>536</v>
      </c>
      <c r="AE24716">
        <v>21.94</v>
      </c>
      <c r="AF24716" t="s">
        <v>43</v>
      </c>
      <c r="AG24716" t="s">
        <v>43</v>
      </c>
      <c r="AH24716" t="s">
        <v>43</v>
      </c>
      <c r="AI24716" t="s">
        <v>43</v>
      </c>
      <c r="AJ24716" t="s">
        <v>44</v>
      </c>
    </row>
    <row r="24717" spans="1:36" x14ac:dyDescent="0.25">
      <c r="A24717" t="s">
        <v>186</v>
      </c>
      <c r="B24717" t="s">
        <v>187</v>
      </c>
      <c r="C24717" t="s">
        <v>48326</v>
      </c>
      <c r="D24717" t="s">
        <v>48327</v>
      </c>
      <c r="E24717">
        <v>12</v>
      </c>
      <c r="F24717">
        <v>45.201999999999998</v>
      </c>
      <c r="G24717">
        <v>-1.012</v>
      </c>
      <c r="H24717" t="s">
        <v>1049</v>
      </c>
      <c r="N24717" t="s">
        <v>4342</v>
      </c>
      <c r="O24717" t="s">
        <v>4343</v>
      </c>
      <c r="P24717" t="s">
        <v>4342</v>
      </c>
      <c r="AA24717">
        <v>21.65</v>
      </c>
      <c r="AB24717">
        <v>21.53</v>
      </c>
      <c r="AC24717">
        <v>21.54</v>
      </c>
      <c r="AD24717">
        <v>21.59</v>
      </c>
      <c r="AE24717">
        <v>21.49</v>
      </c>
      <c r="AF24717" t="s">
        <v>4344</v>
      </c>
      <c r="AG24717" t="s">
        <v>4344</v>
      </c>
      <c r="AH24717" t="s">
        <v>4344</v>
      </c>
      <c r="AI24717" t="s">
        <v>4344</v>
      </c>
      <c r="AJ24717" t="s">
        <v>4344</v>
      </c>
    </row>
    <row r="24718" spans="1:36" x14ac:dyDescent="0.25">
      <c r="A24718" t="s">
        <v>186</v>
      </c>
      <c r="B24718" t="s">
        <v>187</v>
      </c>
      <c r="C24718" t="s">
        <v>48328</v>
      </c>
      <c r="D24718" t="s">
        <v>48329</v>
      </c>
      <c r="E24718">
        <v>12</v>
      </c>
      <c r="F24718">
        <v>49.822800000000001</v>
      </c>
      <c r="G24718">
        <v>1.8101</v>
      </c>
      <c r="H24718" t="s">
        <v>128</v>
      </c>
      <c r="N24718" t="s">
        <v>536</v>
      </c>
      <c r="O24718" t="s">
        <v>11230</v>
      </c>
      <c r="P24718" t="s">
        <v>536</v>
      </c>
      <c r="AE24718">
        <v>21.94</v>
      </c>
      <c r="AF24718" t="s">
        <v>43</v>
      </c>
      <c r="AG24718" t="s">
        <v>43</v>
      </c>
      <c r="AH24718" t="s">
        <v>43</v>
      </c>
      <c r="AI24718" t="s">
        <v>43</v>
      </c>
      <c r="AJ24718" t="s">
        <v>44</v>
      </c>
    </row>
    <row r="24719" spans="1:36" x14ac:dyDescent="0.25">
      <c r="A24719" t="s">
        <v>186</v>
      </c>
      <c r="B24719" t="s">
        <v>187</v>
      </c>
      <c r="C24719" t="s">
        <v>48330</v>
      </c>
      <c r="D24719" t="s">
        <v>48331</v>
      </c>
      <c r="E24719">
        <v>12</v>
      </c>
      <c r="F24719">
        <v>43.6205</v>
      </c>
      <c r="G24719">
        <v>2.6084000000000001</v>
      </c>
      <c r="H24719" t="s">
        <v>128</v>
      </c>
      <c r="N24719" t="s">
        <v>536</v>
      </c>
      <c r="O24719" t="s">
        <v>11230</v>
      </c>
      <c r="P24719" t="s">
        <v>536</v>
      </c>
      <c r="AE24719">
        <v>21.94</v>
      </c>
      <c r="AF24719" t="s">
        <v>43</v>
      </c>
      <c r="AG24719" t="s">
        <v>43</v>
      </c>
      <c r="AH24719" t="s">
        <v>43</v>
      </c>
      <c r="AI24719" t="s">
        <v>43</v>
      </c>
      <c r="AJ24719" t="s">
        <v>44</v>
      </c>
    </row>
    <row r="24720" spans="1:36" x14ac:dyDescent="0.25">
      <c r="A24720" t="s">
        <v>186</v>
      </c>
      <c r="B24720" t="s">
        <v>187</v>
      </c>
      <c r="C24720" t="s">
        <v>48332</v>
      </c>
      <c r="D24720" t="s">
        <v>48333</v>
      </c>
      <c r="E24720">
        <v>12</v>
      </c>
      <c r="F24720">
        <v>43.889000000000003</v>
      </c>
      <c r="G24720">
        <v>-0.95099999999999996</v>
      </c>
      <c r="H24720" t="s">
        <v>1049</v>
      </c>
      <c r="N24720" t="s">
        <v>4342</v>
      </c>
      <c r="O24720" t="s">
        <v>4343</v>
      </c>
      <c r="P24720" t="s">
        <v>4342</v>
      </c>
      <c r="AA24720">
        <v>20.79</v>
      </c>
      <c r="AB24720">
        <v>21.54</v>
      </c>
      <c r="AC24720">
        <v>21.33</v>
      </c>
      <c r="AD24720">
        <v>21.4</v>
      </c>
      <c r="AE24720">
        <v>21.24</v>
      </c>
      <c r="AF24720" t="s">
        <v>4344</v>
      </c>
      <c r="AG24720" t="s">
        <v>4344</v>
      </c>
      <c r="AH24720" t="s">
        <v>4344</v>
      </c>
      <c r="AI24720" t="s">
        <v>4344</v>
      </c>
      <c r="AJ24720" t="s">
        <v>4344</v>
      </c>
    </row>
    <row r="24721" spans="1:36" x14ac:dyDescent="0.25">
      <c r="A24721" t="s">
        <v>186</v>
      </c>
      <c r="B24721" t="s">
        <v>187</v>
      </c>
      <c r="C24721" t="s">
        <v>48334</v>
      </c>
      <c r="D24721" t="s">
        <v>48335</v>
      </c>
      <c r="E24721">
        <v>12</v>
      </c>
      <c r="F24721">
        <v>49.7089</v>
      </c>
      <c r="G24721">
        <v>1.7361</v>
      </c>
      <c r="H24721" t="s">
        <v>128</v>
      </c>
      <c r="N24721" t="s">
        <v>536</v>
      </c>
      <c r="O24721" t="s">
        <v>11230</v>
      </c>
      <c r="P24721" t="s">
        <v>536</v>
      </c>
      <c r="AE24721">
        <v>21.94</v>
      </c>
      <c r="AF24721" t="s">
        <v>43</v>
      </c>
      <c r="AG24721" t="s">
        <v>43</v>
      </c>
      <c r="AH24721" t="s">
        <v>43</v>
      </c>
      <c r="AI24721" t="s">
        <v>43</v>
      </c>
      <c r="AJ24721" t="s">
        <v>44</v>
      </c>
    </row>
    <row r="24722" spans="1:36" x14ac:dyDescent="0.25">
      <c r="A24722" t="s">
        <v>186</v>
      </c>
      <c r="B24722" t="s">
        <v>187</v>
      </c>
      <c r="C24722" t="s">
        <v>48336</v>
      </c>
      <c r="D24722" t="s">
        <v>48337</v>
      </c>
      <c r="E24722">
        <v>12</v>
      </c>
      <c r="F24722">
        <v>50.392800000000001</v>
      </c>
      <c r="G24722">
        <v>3.0295999999999998</v>
      </c>
      <c r="H24722" t="s">
        <v>128</v>
      </c>
      <c r="N24722" t="s">
        <v>536</v>
      </c>
      <c r="O24722" t="s">
        <v>11230</v>
      </c>
      <c r="P24722" t="s">
        <v>536</v>
      </c>
      <c r="AE24722">
        <v>21.94</v>
      </c>
      <c r="AF24722" t="s">
        <v>43</v>
      </c>
      <c r="AG24722" t="s">
        <v>43</v>
      </c>
      <c r="AH24722" t="s">
        <v>43</v>
      </c>
      <c r="AI24722" t="s">
        <v>43</v>
      </c>
      <c r="AJ24722" t="s">
        <v>44</v>
      </c>
    </row>
    <row r="24723" spans="1:36" x14ac:dyDescent="0.25">
      <c r="A24723" t="s">
        <v>186</v>
      </c>
      <c r="B24723" t="s">
        <v>187</v>
      </c>
      <c r="C24723" t="s">
        <v>48338</v>
      </c>
      <c r="D24723" t="s">
        <v>48339</v>
      </c>
      <c r="E24723">
        <v>12</v>
      </c>
      <c r="F24723">
        <v>44.901000000000003</v>
      </c>
      <c r="G24723">
        <v>-0.91100000000000003</v>
      </c>
      <c r="H24723" t="s">
        <v>1049</v>
      </c>
      <c r="N24723" t="s">
        <v>4342</v>
      </c>
      <c r="O24723" t="s">
        <v>4343</v>
      </c>
      <c r="P24723" t="s">
        <v>4342</v>
      </c>
      <c r="AA24723">
        <v>20.27</v>
      </c>
      <c r="AB24723">
        <v>21.49</v>
      </c>
      <c r="AC24723">
        <v>22.14</v>
      </c>
      <c r="AD24723">
        <v>21.99</v>
      </c>
      <c r="AE24723">
        <v>21.99</v>
      </c>
      <c r="AF24723" t="s">
        <v>4344</v>
      </c>
      <c r="AG24723" t="s">
        <v>4344</v>
      </c>
      <c r="AH24723" t="s">
        <v>4344</v>
      </c>
      <c r="AI24723" t="s">
        <v>4344</v>
      </c>
      <c r="AJ24723" t="s">
        <v>4344</v>
      </c>
    </row>
    <row r="24724" spans="1:36" x14ac:dyDescent="0.25">
      <c r="A24724" t="s">
        <v>186</v>
      </c>
      <c r="B24724" t="s">
        <v>187</v>
      </c>
      <c r="C24724" t="s">
        <v>48340</v>
      </c>
      <c r="D24724" t="s">
        <v>48341</v>
      </c>
      <c r="E24724">
        <v>12</v>
      </c>
      <c r="F24724">
        <v>50.222499999999997</v>
      </c>
      <c r="G24724">
        <v>2.3614999999999999</v>
      </c>
      <c r="H24724" t="s">
        <v>128</v>
      </c>
      <c r="N24724" t="s">
        <v>536</v>
      </c>
      <c r="O24724" t="s">
        <v>11230</v>
      </c>
      <c r="P24724" t="s">
        <v>536</v>
      </c>
      <c r="AE24724">
        <v>21.94</v>
      </c>
      <c r="AF24724" t="s">
        <v>43</v>
      </c>
      <c r="AG24724" t="s">
        <v>43</v>
      </c>
      <c r="AH24724" t="s">
        <v>43</v>
      </c>
      <c r="AI24724" t="s">
        <v>43</v>
      </c>
      <c r="AJ24724" t="s">
        <v>44</v>
      </c>
    </row>
    <row r="24725" spans="1:36" x14ac:dyDescent="0.25">
      <c r="A24725" t="s">
        <v>186</v>
      </c>
      <c r="B24725" t="s">
        <v>187</v>
      </c>
      <c r="C24725" t="s">
        <v>48342</v>
      </c>
      <c r="D24725" t="s">
        <v>48343</v>
      </c>
      <c r="E24725">
        <v>12</v>
      </c>
      <c r="F24725">
        <v>47.747999999999998</v>
      </c>
      <c r="G24725">
        <v>-2.1974999999999998</v>
      </c>
      <c r="H24725" t="s">
        <v>128</v>
      </c>
      <c r="N24725" t="s">
        <v>536</v>
      </c>
      <c r="O24725" t="s">
        <v>11230</v>
      </c>
      <c r="P24725" t="s">
        <v>536</v>
      </c>
      <c r="AE24725">
        <v>21.94</v>
      </c>
      <c r="AF24725" t="s">
        <v>43</v>
      </c>
      <c r="AG24725" t="s">
        <v>43</v>
      </c>
      <c r="AH24725" t="s">
        <v>43</v>
      </c>
      <c r="AI24725" t="s">
        <v>43</v>
      </c>
      <c r="AJ24725" t="s">
        <v>44</v>
      </c>
    </row>
    <row r="24726" spans="1:36" x14ac:dyDescent="0.25">
      <c r="A24726" t="s">
        <v>186</v>
      </c>
      <c r="B24726" t="s">
        <v>187</v>
      </c>
      <c r="C24726" t="s">
        <v>48344</v>
      </c>
      <c r="D24726" t="s">
        <v>48345</v>
      </c>
      <c r="E24726">
        <v>12</v>
      </c>
      <c r="F24726">
        <v>44.054200000000002</v>
      </c>
      <c r="G24726">
        <v>2.6484000000000001</v>
      </c>
      <c r="H24726" t="s">
        <v>128</v>
      </c>
      <c r="N24726" t="s">
        <v>536</v>
      </c>
      <c r="O24726" t="s">
        <v>11230</v>
      </c>
      <c r="P24726" t="s">
        <v>536</v>
      </c>
      <c r="Q24726">
        <v>1078982</v>
      </c>
      <c r="AE24726">
        <v>21.94</v>
      </c>
      <c r="AF24726" t="s">
        <v>43</v>
      </c>
      <c r="AG24726" t="s">
        <v>43</v>
      </c>
      <c r="AH24726" t="s">
        <v>43</v>
      </c>
      <c r="AI24726" t="s">
        <v>43</v>
      </c>
      <c r="AJ24726" t="s">
        <v>44</v>
      </c>
    </row>
    <row r="24727" spans="1:36" x14ac:dyDescent="0.25">
      <c r="A24727" t="s">
        <v>186</v>
      </c>
      <c r="B24727" t="s">
        <v>187</v>
      </c>
      <c r="C24727" t="s">
        <v>48346</v>
      </c>
      <c r="D24727" t="s">
        <v>48347</v>
      </c>
      <c r="E24727">
        <v>12</v>
      </c>
      <c r="F24727">
        <v>49.828400000000002</v>
      </c>
      <c r="G24727">
        <v>2.7555000000000001</v>
      </c>
      <c r="H24727" t="s">
        <v>128</v>
      </c>
      <c r="N24727" t="s">
        <v>536</v>
      </c>
      <c r="O24727" t="s">
        <v>11230</v>
      </c>
      <c r="P24727" t="s">
        <v>536</v>
      </c>
      <c r="AE24727">
        <v>21.94</v>
      </c>
      <c r="AF24727" t="s">
        <v>43</v>
      </c>
      <c r="AG24727" t="s">
        <v>43</v>
      </c>
      <c r="AH24727" t="s">
        <v>43</v>
      </c>
      <c r="AI24727" t="s">
        <v>43</v>
      </c>
      <c r="AJ24727" t="s">
        <v>44</v>
      </c>
    </row>
    <row r="24728" spans="1:36" x14ac:dyDescent="0.25">
      <c r="A24728" t="s">
        <v>186</v>
      </c>
      <c r="B24728" t="s">
        <v>187</v>
      </c>
      <c r="C24728" t="s">
        <v>48348</v>
      </c>
      <c r="D24728" t="s">
        <v>48349</v>
      </c>
      <c r="E24728">
        <v>12</v>
      </c>
      <c r="F24728">
        <v>51.001100000000001</v>
      </c>
      <c r="G24728">
        <v>2.2229000000000001</v>
      </c>
      <c r="H24728" t="s">
        <v>128</v>
      </c>
      <c r="N24728" t="s">
        <v>536</v>
      </c>
      <c r="O24728" t="s">
        <v>11230</v>
      </c>
      <c r="P24728" t="s">
        <v>536</v>
      </c>
      <c r="AE24728">
        <v>21.94</v>
      </c>
      <c r="AF24728" t="s">
        <v>43</v>
      </c>
      <c r="AG24728" t="s">
        <v>43</v>
      </c>
      <c r="AH24728" t="s">
        <v>43</v>
      </c>
      <c r="AI24728" t="s">
        <v>43</v>
      </c>
      <c r="AJ24728" t="s">
        <v>44</v>
      </c>
    </row>
    <row r="24729" spans="1:36" x14ac:dyDescent="0.25">
      <c r="A24729" t="s">
        <v>186</v>
      </c>
      <c r="B24729" t="s">
        <v>187</v>
      </c>
      <c r="C24729" t="s">
        <v>48350</v>
      </c>
      <c r="D24729" t="s">
        <v>48351</v>
      </c>
      <c r="E24729">
        <v>12</v>
      </c>
      <c r="F24729">
        <v>44.533999999999999</v>
      </c>
      <c r="G24729">
        <v>-0.59599999999999997</v>
      </c>
      <c r="H24729" t="s">
        <v>1049</v>
      </c>
      <c r="N24729" t="s">
        <v>4342</v>
      </c>
      <c r="O24729" t="s">
        <v>4343</v>
      </c>
      <c r="P24729" t="s">
        <v>4342</v>
      </c>
      <c r="AA24729">
        <v>19.79</v>
      </c>
      <c r="AB24729">
        <v>21.7</v>
      </c>
      <c r="AC24729">
        <v>21.8</v>
      </c>
      <c r="AD24729">
        <v>20.87</v>
      </c>
      <c r="AE24729">
        <v>21.16</v>
      </c>
      <c r="AF24729" t="s">
        <v>4344</v>
      </c>
      <c r="AG24729" t="s">
        <v>4344</v>
      </c>
      <c r="AH24729" t="s">
        <v>4344</v>
      </c>
      <c r="AI24729" t="s">
        <v>4344</v>
      </c>
      <c r="AJ24729" t="s">
        <v>4344</v>
      </c>
    </row>
    <row r="24730" spans="1:36" x14ac:dyDescent="0.25">
      <c r="A24730" t="s">
        <v>186</v>
      </c>
      <c r="B24730" t="s">
        <v>187</v>
      </c>
      <c r="C24730" t="s">
        <v>48352</v>
      </c>
      <c r="D24730" t="s">
        <v>48353</v>
      </c>
      <c r="E24730">
        <v>12</v>
      </c>
      <c r="F24730">
        <v>44.209600000000002</v>
      </c>
      <c r="G24730">
        <v>-1.0130999999999999</v>
      </c>
      <c r="H24730" t="s">
        <v>1049</v>
      </c>
      <c r="N24730" t="s">
        <v>4342</v>
      </c>
      <c r="O24730" t="s">
        <v>4343</v>
      </c>
      <c r="P24730" t="s">
        <v>4342</v>
      </c>
      <c r="AA24730">
        <v>20.78</v>
      </c>
      <c r="AB24730">
        <v>21.43</v>
      </c>
      <c r="AC24730">
        <v>21.22</v>
      </c>
      <c r="AD24730">
        <v>21.28</v>
      </c>
      <c r="AE24730">
        <v>21.22</v>
      </c>
      <c r="AF24730" t="s">
        <v>4344</v>
      </c>
      <c r="AG24730" t="s">
        <v>4344</v>
      </c>
      <c r="AH24730" t="s">
        <v>4344</v>
      </c>
      <c r="AI24730" t="s">
        <v>4344</v>
      </c>
      <c r="AJ24730" t="s">
        <v>4344</v>
      </c>
    </row>
    <row r="24731" spans="1:36" x14ac:dyDescent="0.25">
      <c r="A24731" t="s">
        <v>186</v>
      </c>
      <c r="B24731" t="s">
        <v>187</v>
      </c>
      <c r="C24731" t="s">
        <v>48354</v>
      </c>
      <c r="D24731" t="s">
        <v>48355</v>
      </c>
      <c r="E24731">
        <v>12</v>
      </c>
      <c r="F24731">
        <v>44.463999999999999</v>
      </c>
      <c r="G24731">
        <v>-0.95</v>
      </c>
      <c r="H24731" t="s">
        <v>1049</v>
      </c>
      <c r="N24731" t="s">
        <v>4342</v>
      </c>
      <c r="O24731" t="s">
        <v>4343</v>
      </c>
      <c r="P24731" t="s">
        <v>4342</v>
      </c>
      <c r="AA24731">
        <v>21.88</v>
      </c>
      <c r="AB24731">
        <v>21.26</v>
      </c>
      <c r="AC24731">
        <v>21.22</v>
      </c>
      <c r="AD24731">
        <v>21.26</v>
      </c>
      <c r="AE24731">
        <v>21.23</v>
      </c>
      <c r="AF24731" t="s">
        <v>4344</v>
      </c>
      <c r="AG24731" t="s">
        <v>4344</v>
      </c>
      <c r="AH24731" t="s">
        <v>4344</v>
      </c>
      <c r="AI24731" t="s">
        <v>4344</v>
      </c>
      <c r="AJ24731" t="s">
        <v>4344</v>
      </c>
    </row>
    <row r="24732" spans="1:36" x14ac:dyDescent="0.25">
      <c r="A24732" t="s">
        <v>186</v>
      </c>
      <c r="B24732" t="s">
        <v>187</v>
      </c>
      <c r="C24732" t="s">
        <v>48356</v>
      </c>
      <c r="D24732" t="s">
        <v>48357</v>
      </c>
      <c r="E24732">
        <v>12</v>
      </c>
      <c r="F24732">
        <v>50.321599999999997</v>
      </c>
      <c r="G24732">
        <v>2.4420999999999999</v>
      </c>
      <c r="H24732" t="s">
        <v>128</v>
      </c>
      <c r="N24732" t="s">
        <v>536</v>
      </c>
      <c r="O24732" t="s">
        <v>11230</v>
      </c>
      <c r="P24732" t="s">
        <v>536</v>
      </c>
      <c r="AE24732">
        <v>21.94</v>
      </c>
      <c r="AF24732" t="s">
        <v>43</v>
      </c>
      <c r="AG24732" t="s">
        <v>43</v>
      </c>
      <c r="AH24732" t="s">
        <v>43</v>
      </c>
      <c r="AI24732" t="s">
        <v>43</v>
      </c>
      <c r="AJ24732" t="s">
        <v>44</v>
      </c>
    </row>
    <row r="24733" spans="1:36" x14ac:dyDescent="0.25">
      <c r="A24733" t="s">
        <v>186</v>
      </c>
      <c r="B24733" t="s">
        <v>187</v>
      </c>
      <c r="C24733" t="s">
        <v>48358</v>
      </c>
      <c r="D24733" t="s">
        <v>48359</v>
      </c>
      <c r="E24733">
        <v>12</v>
      </c>
      <c r="F24733">
        <v>45.916400000000003</v>
      </c>
      <c r="G24733">
        <v>-0.56040000000000001</v>
      </c>
      <c r="H24733" t="s">
        <v>128</v>
      </c>
      <c r="N24733" t="s">
        <v>536</v>
      </c>
      <c r="O24733" t="s">
        <v>11230</v>
      </c>
      <c r="P24733" t="s">
        <v>536</v>
      </c>
      <c r="Q24733">
        <v>1104994</v>
      </c>
      <c r="AE24733">
        <v>21.94</v>
      </c>
      <c r="AF24733" t="s">
        <v>43</v>
      </c>
      <c r="AG24733" t="s">
        <v>43</v>
      </c>
      <c r="AH24733" t="s">
        <v>43</v>
      </c>
      <c r="AI24733" t="s">
        <v>43</v>
      </c>
      <c r="AJ24733" t="s">
        <v>44</v>
      </c>
    </row>
    <row r="24734" spans="1:36" x14ac:dyDescent="0.25">
      <c r="A24734" t="s">
        <v>186</v>
      </c>
      <c r="B24734" t="s">
        <v>187</v>
      </c>
      <c r="C24734" t="s">
        <v>48360</v>
      </c>
      <c r="D24734" t="s">
        <v>48361</v>
      </c>
      <c r="E24734">
        <v>12</v>
      </c>
      <c r="F24734">
        <v>48.655999999999999</v>
      </c>
      <c r="G24734">
        <v>5.3623000000000003</v>
      </c>
      <c r="H24734" t="s">
        <v>128</v>
      </c>
      <c r="N24734" t="s">
        <v>536</v>
      </c>
      <c r="O24734" t="s">
        <v>11230</v>
      </c>
      <c r="P24734" t="s">
        <v>536</v>
      </c>
      <c r="Q24734">
        <v>1084226</v>
      </c>
      <c r="AE24734">
        <v>21.94</v>
      </c>
      <c r="AF24734" t="s">
        <v>43</v>
      </c>
      <c r="AG24734" t="s">
        <v>43</v>
      </c>
      <c r="AH24734" t="s">
        <v>43</v>
      </c>
      <c r="AI24734" t="s">
        <v>43</v>
      </c>
      <c r="AJ24734" t="s">
        <v>44</v>
      </c>
    </row>
    <row r="24735" spans="1:36" x14ac:dyDescent="0.25">
      <c r="A24735" t="s">
        <v>186</v>
      </c>
      <c r="B24735" t="s">
        <v>187</v>
      </c>
      <c r="C24735" t="s">
        <v>48362</v>
      </c>
      <c r="D24735" t="s">
        <v>48363</v>
      </c>
      <c r="E24735">
        <v>12</v>
      </c>
      <c r="F24735">
        <v>48.395800000000001</v>
      </c>
      <c r="G24735">
        <v>4.0326000000000004</v>
      </c>
      <c r="H24735" t="s">
        <v>128</v>
      </c>
      <c r="N24735" t="s">
        <v>536</v>
      </c>
      <c r="O24735" t="s">
        <v>11230</v>
      </c>
      <c r="P24735" t="s">
        <v>536</v>
      </c>
      <c r="AE24735">
        <v>21.94</v>
      </c>
      <c r="AF24735" t="s">
        <v>43</v>
      </c>
      <c r="AG24735" t="s">
        <v>43</v>
      </c>
      <c r="AH24735" t="s">
        <v>43</v>
      </c>
      <c r="AI24735" t="s">
        <v>43</v>
      </c>
      <c r="AJ24735" t="s">
        <v>44</v>
      </c>
    </row>
    <row r="24736" spans="1:36" x14ac:dyDescent="0.25">
      <c r="A24736" t="s">
        <v>186</v>
      </c>
      <c r="B24736" t="s">
        <v>187</v>
      </c>
      <c r="C24736" t="s">
        <v>48364</v>
      </c>
      <c r="D24736" t="s">
        <v>48365</v>
      </c>
      <c r="E24736">
        <v>12</v>
      </c>
      <c r="F24736">
        <v>48.063400000000001</v>
      </c>
      <c r="G24736">
        <v>-2.4944999999999999</v>
      </c>
      <c r="H24736" t="s">
        <v>128</v>
      </c>
      <c r="N24736" t="s">
        <v>536</v>
      </c>
      <c r="O24736" t="s">
        <v>11230</v>
      </c>
      <c r="P24736" t="s">
        <v>536</v>
      </c>
      <c r="AE24736">
        <v>21.94</v>
      </c>
      <c r="AF24736" t="s">
        <v>43</v>
      </c>
      <c r="AG24736" t="s">
        <v>43</v>
      </c>
      <c r="AH24736" t="s">
        <v>43</v>
      </c>
      <c r="AI24736" t="s">
        <v>43</v>
      </c>
      <c r="AJ24736" t="s">
        <v>44</v>
      </c>
    </row>
    <row r="24737" spans="1:36" x14ac:dyDescent="0.25">
      <c r="A24737" t="s">
        <v>186</v>
      </c>
      <c r="B24737" t="s">
        <v>187</v>
      </c>
      <c r="C24737" t="s">
        <v>48366</v>
      </c>
      <c r="D24737" t="s">
        <v>48367</v>
      </c>
      <c r="E24737">
        <v>12</v>
      </c>
      <c r="F24737">
        <v>44.0411</v>
      </c>
      <c r="G24737">
        <v>-0.88839999999999997</v>
      </c>
      <c r="H24737" t="s">
        <v>1615</v>
      </c>
      <c r="N24737" t="s">
        <v>536</v>
      </c>
      <c r="O24737" t="s">
        <v>11230</v>
      </c>
      <c r="P24737" t="s">
        <v>536</v>
      </c>
      <c r="Q24737">
        <v>1084675</v>
      </c>
      <c r="AF24737" t="s">
        <v>43</v>
      </c>
      <c r="AG24737" t="s">
        <v>43</v>
      </c>
      <c r="AH24737" t="s">
        <v>43</v>
      </c>
      <c r="AI24737" t="s">
        <v>43</v>
      </c>
      <c r="AJ24737" t="s">
        <v>43</v>
      </c>
    </row>
    <row r="24738" spans="1:36" x14ac:dyDescent="0.25">
      <c r="A24738" t="s">
        <v>186</v>
      </c>
      <c r="B24738" t="s">
        <v>187</v>
      </c>
      <c r="C24738" t="s">
        <v>48368</v>
      </c>
      <c r="D24738" t="s">
        <v>48369</v>
      </c>
      <c r="E24738">
        <v>12</v>
      </c>
      <c r="F24738">
        <v>49.778500000000001</v>
      </c>
      <c r="G24738">
        <v>1.8153999999999999</v>
      </c>
      <c r="H24738" t="s">
        <v>128</v>
      </c>
      <c r="N24738" t="s">
        <v>536</v>
      </c>
      <c r="O24738" t="s">
        <v>11230</v>
      </c>
      <c r="P24738" t="s">
        <v>536</v>
      </c>
      <c r="AE24738">
        <v>21.94</v>
      </c>
      <c r="AF24738" t="s">
        <v>43</v>
      </c>
      <c r="AG24738" t="s">
        <v>43</v>
      </c>
      <c r="AH24738" t="s">
        <v>43</v>
      </c>
      <c r="AI24738" t="s">
        <v>43</v>
      </c>
      <c r="AJ24738" t="s">
        <v>44</v>
      </c>
    </row>
    <row r="24739" spans="1:36" x14ac:dyDescent="0.25">
      <c r="A24739" t="s">
        <v>186</v>
      </c>
      <c r="B24739" t="s">
        <v>187</v>
      </c>
      <c r="C24739" t="s">
        <v>48370</v>
      </c>
      <c r="D24739" t="s">
        <v>48371</v>
      </c>
      <c r="E24739">
        <v>12</v>
      </c>
      <c r="F24739">
        <v>50.347099999999998</v>
      </c>
      <c r="G24739">
        <v>1.9549000000000001</v>
      </c>
      <c r="H24739" t="s">
        <v>128</v>
      </c>
      <c r="N24739" t="s">
        <v>536</v>
      </c>
      <c r="O24739" t="s">
        <v>11230</v>
      </c>
      <c r="P24739" t="s">
        <v>536</v>
      </c>
      <c r="AE24739">
        <v>21.94</v>
      </c>
      <c r="AF24739" t="s">
        <v>43</v>
      </c>
      <c r="AG24739" t="s">
        <v>43</v>
      </c>
      <c r="AH24739" t="s">
        <v>43</v>
      </c>
      <c r="AI24739" t="s">
        <v>43</v>
      </c>
      <c r="AJ24739" t="s">
        <v>44</v>
      </c>
    </row>
    <row r="24740" spans="1:36" x14ac:dyDescent="0.25">
      <c r="A24740" t="s">
        <v>186</v>
      </c>
      <c r="B24740" t="s">
        <v>187</v>
      </c>
      <c r="C24740" t="s">
        <v>48372</v>
      </c>
      <c r="D24740" t="s">
        <v>48373</v>
      </c>
      <c r="E24740">
        <v>12</v>
      </c>
      <c r="F24740">
        <v>43.688000000000002</v>
      </c>
      <c r="G24740">
        <v>3.7570000000000001</v>
      </c>
      <c r="H24740" t="s">
        <v>1049</v>
      </c>
      <c r="N24740" t="s">
        <v>4342</v>
      </c>
      <c r="O24740" t="s">
        <v>4343</v>
      </c>
      <c r="P24740" t="s">
        <v>4342</v>
      </c>
      <c r="AA24740">
        <v>20.170000000000002</v>
      </c>
      <c r="AB24740">
        <v>21.02</v>
      </c>
      <c r="AC24740">
        <v>22.52</v>
      </c>
      <c r="AD24740">
        <v>21.29</v>
      </c>
      <c r="AE24740">
        <v>22.7</v>
      </c>
      <c r="AF24740" t="s">
        <v>4344</v>
      </c>
      <c r="AG24740" t="s">
        <v>4344</v>
      </c>
      <c r="AH24740" t="s">
        <v>4344</v>
      </c>
      <c r="AI24740" t="s">
        <v>4344</v>
      </c>
      <c r="AJ24740" t="s">
        <v>4344</v>
      </c>
    </row>
    <row r="24741" spans="1:36" x14ac:dyDescent="0.25">
      <c r="A24741" t="s">
        <v>186</v>
      </c>
      <c r="B24741" t="s">
        <v>187</v>
      </c>
      <c r="C24741" t="s">
        <v>48374</v>
      </c>
      <c r="D24741" t="s">
        <v>48375</v>
      </c>
      <c r="E24741">
        <v>12</v>
      </c>
      <c r="F24741">
        <v>49.162500000000001</v>
      </c>
      <c r="G24741">
        <v>6.5647000000000002</v>
      </c>
      <c r="H24741" t="s">
        <v>128</v>
      </c>
      <c r="N24741" t="s">
        <v>536</v>
      </c>
      <c r="O24741" t="s">
        <v>11230</v>
      </c>
      <c r="P24741" t="s">
        <v>536</v>
      </c>
      <c r="Q24741">
        <v>1065676</v>
      </c>
      <c r="AE24741">
        <v>21.94</v>
      </c>
      <c r="AF24741" t="s">
        <v>43</v>
      </c>
      <c r="AG24741" t="s">
        <v>43</v>
      </c>
      <c r="AH24741" t="s">
        <v>43</v>
      </c>
      <c r="AI24741" t="s">
        <v>43</v>
      </c>
      <c r="AJ24741" t="s">
        <v>44</v>
      </c>
    </row>
    <row r="24742" spans="1:36" x14ac:dyDescent="0.25">
      <c r="A24742" t="s">
        <v>186</v>
      </c>
      <c r="B24742" t="s">
        <v>187</v>
      </c>
      <c r="C24742" t="s">
        <v>48376</v>
      </c>
      <c r="D24742" t="s">
        <v>48377</v>
      </c>
      <c r="E24742">
        <v>12</v>
      </c>
      <c r="F24742">
        <v>49.111800000000002</v>
      </c>
      <c r="G24742">
        <v>5.2619999999999996</v>
      </c>
      <c r="H24742" t="s">
        <v>128</v>
      </c>
      <c r="N24742" t="s">
        <v>536</v>
      </c>
      <c r="O24742" t="s">
        <v>11230</v>
      </c>
      <c r="P24742" t="s">
        <v>536</v>
      </c>
      <c r="AE24742">
        <v>21.94</v>
      </c>
      <c r="AF24742" t="s">
        <v>43</v>
      </c>
      <c r="AG24742" t="s">
        <v>43</v>
      </c>
      <c r="AH24742" t="s">
        <v>43</v>
      </c>
      <c r="AI24742" t="s">
        <v>43</v>
      </c>
      <c r="AJ24742" t="s">
        <v>44</v>
      </c>
    </row>
    <row r="24743" spans="1:36" x14ac:dyDescent="0.25">
      <c r="A24743" t="s">
        <v>186</v>
      </c>
      <c r="B24743" t="s">
        <v>187</v>
      </c>
      <c r="C24743" t="s">
        <v>48378</v>
      </c>
      <c r="D24743" t="s">
        <v>48379</v>
      </c>
      <c r="E24743">
        <v>12</v>
      </c>
      <c r="F24743">
        <v>49.907400000000003</v>
      </c>
      <c r="G24743">
        <v>3.5392999999999999</v>
      </c>
      <c r="H24743" t="s">
        <v>128</v>
      </c>
      <c r="N24743" t="s">
        <v>536</v>
      </c>
      <c r="O24743" t="s">
        <v>11230</v>
      </c>
      <c r="P24743" t="s">
        <v>536</v>
      </c>
      <c r="AE24743">
        <v>21.94</v>
      </c>
      <c r="AF24743" t="s">
        <v>43</v>
      </c>
      <c r="AG24743" t="s">
        <v>43</v>
      </c>
      <c r="AH24743" t="s">
        <v>43</v>
      </c>
      <c r="AI24743" t="s">
        <v>43</v>
      </c>
      <c r="AJ24743" t="s">
        <v>44</v>
      </c>
    </row>
    <row r="24744" spans="1:36" x14ac:dyDescent="0.25">
      <c r="A24744" t="s">
        <v>186</v>
      </c>
      <c r="B24744" t="s">
        <v>187</v>
      </c>
      <c r="C24744" t="s">
        <v>48380</v>
      </c>
      <c r="D24744" t="s">
        <v>48381</v>
      </c>
      <c r="E24744">
        <v>12</v>
      </c>
      <c r="F24744">
        <v>49.546900000000001</v>
      </c>
      <c r="G24744">
        <v>2.266</v>
      </c>
      <c r="H24744" t="s">
        <v>128</v>
      </c>
      <c r="N24744" t="s">
        <v>536</v>
      </c>
      <c r="O24744" t="s">
        <v>11230</v>
      </c>
      <c r="P24744" t="s">
        <v>536</v>
      </c>
      <c r="Q24744">
        <v>1105049</v>
      </c>
      <c r="AE24744">
        <v>21.94</v>
      </c>
      <c r="AF24744" t="s">
        <v>43</v>
      </c>
      <c r="AG24744" t="s">
        <v>43</v>
      </c>
      <c r="AH24744" t="s">
        <v>43</v>
      </c>
      <c r="AI24744" t="s">
        <v>43</v>
      </c>
      <c r="AJ24744" t="s">
        <v>44</v>
      </c>
    </row>
    <row r="24745" spans="1:36" x14ac:dyDescent="0.25">
      <c r="A24745" t="s">
        <v>186</v>
      </c>
      <c r="B24745" t="s">
        <v>187</v>
      </c>
      <c r="C24745" t="s">
        <v>48382</v>
      </c>
      <c r="D24745" t="s">
        <v>48383</v>
      </c>
      <c r="E24745">
        <v>12</v>
      </c>
      <c r="F24745">
        <v>48.5</v>
      </c>
      <c r="G24745">
        <v>4.0824999999999996</v>
      </c>
      <c r="H24745" t="s">
        <v>128</v>
      </c>
      <c r="N24745" t="s">
        <v>536</v>
      </c>
      <c r="O24745" t="s">
        <v>11230</v>
      </c>
      <c r="P24745" t="s">
        <v>536</v>
      </c>
      <c r="AE24745">
        <v>21.94</v>
      </c>
      <c r="AF24745" t="s">
        <v>43</v>
      </c>
      <c r="AG24745" t="s">
        <v>43</v>
      </c>
      <c r="AH24745" t="s">
        <v>43</v>
      </c>
      <c r="AI24745" t="s">
        <v>43</v>
      </c>
      <c r="AJ24745" t="s">
        <v>44</v>
      </c>
    </row>
    <row r="24746" spans="1:36" x14ac:dyDescent="0.25">
      <c r="A24746" t="s">
        <v>186</v>
      </c>
      <c r="B24746" t="s">
        <v>187</v>
      </c>
      <c r="C24746" t="s">
        <v>48384</v>
      </c>
      <c r="D24746" t="s">
        <v>48385</v>
      </c>
      <c r="E24746">
        <v>12</v>
      </c>
      <c r="F24746">
        <v>49.881</v>
      </c>
      <c r="G24746">
        <v>3.2984</v>
      </c>
      <c r="H24746" t="s">
        <v>128</v>
      </c>
      <c r="N24746" t="s">
        <v>536</v>
      </c>
      <c r="O24746" t="s">
        <v>11230</v>
      </c>
      <c r="P24746" t="s">
        <v>536</v>
      </c>
      <c r="Q24746">
        <v>1080973</v>
      </c>
      <c r="AE24746">
        <v>21.94</v>
      </c>
      <c r="AF24746" t="s">
        <v>43</v>
      </c>
      <c r="AG24746" t="s">
        <v>43</v>
      </c>
      <c r="AH24746" t="s">
        <v>43</v>
      </c>
      <c r="AI24746" t="s">
        <v>43</v>
      </c>
      <c r="AJ24746" t="s">
        <v>44</v>
      </c>
    </row>
    <row r="24747" spans="1:36" x14ac:dyDescent="0.25">
      <c r="A24747" t="s">
        <v>186</v>
      </c>
      <c r="B24747" t="s">
        <v>187</v>
      </c>
      <c r="C24747" t="s">
        <v>48386</v>
      </c>
      <c r="D24747" t="s">
        <v>48387</v>
      </c>
      <c r="E24747">
        <v>12</v>
      </c>
      <c r="F24747">
        <v>47.775500000000001</v>
      </c>
      <c r="G24747">
        <v>5.2702999999999998</v>
      </c>
      <c r="H24747" t="s">
        <v>128</v>
      </c>
      <c r="N24747" t="s">
        <v>536</v>
      </c>
      <c r="O24747" t="s">
        <v>11230</v>
      </c>
      <c r="P24747" t="s">
        <v>536</v>
      </c>
      <c r="AE24747">
        <v>21.94</v>
      </c>
      <c r="AF24747" t="s">
        <v>43</v>
      </c>
      <c r="AG24747" t="s">
        <v>43</v>
      </c>
      <c r="AH24747" t="s">
        <v>43</v>
      </c>
      <c r="AI24747" t="s">
        <v>43</v>
      </c>
      <c r="AJ24747" t="s">
        <v>44</v>
      </c>
    </row>
    <row r="24748" spans="1:36" x14ac:dyDescent="0.25">
      <c r="A24748" t="s">
        <v>186</v>
      </c>
      <c r="B24748" t="s">
        <v>187</v>
      </c>
      <c r="C24748" t="s">
        <v>48388</v>
      </c>
      <c r="D24748" t="s">
        <v>48389</v>
      </c>
      <c r="E24748">
        <v>12</v>
      </c>
      <c r="F24748">
        <v>49.766199999999998</v>
      </c>
      <c r="G24748">
        <v>2.2690999999999999</v>
      </c>
      <c r="H24748" t="s">
        <v>128</v>
      </c>
      <c r="N24748" t="s">
        <v>536</v>
      </c>
      <c r="O24748" t="s">
        <v>11230</v>
      </c>
      <c r="P24748" t="s">
        <v>536</v>
      </c>
      <c r="Q24748">
        <v>1070755</v>
      </c>
      <c r="AE24748">
        <v>21.94</v>
      </c>
      <c r="AF24748" t="s">
        <v>43</v>
      </c>
      <c r="AG24748" t="s">
        <v>43</v>
      </c>
      <c r="AH24748" t="s">
        <v>43</v>
      </c>
      <c r="AI24748" t="s">
        <v>43</v>
      </c>
      <c r="AJ24748" t="s">
        <v>44</v>
      </c>
    </row>
    <row r="24749" spans="1:36" x14ac:dyDescent="0.25">
      <c r="A24749" t="s">
        <v>186</v>
      </c>
      <c r="B24749" t="s">
        <v>187</v>
      </c>
      <c r="C24749" t="s">
        <v>48390</v>
      </c>
      <c r="D24749" t="s">
        <v>48391</v>
      </c>
      <c r="E24749">
        <v>12</v>
      </c>
      <c r="F24749">
        <v>47.8825</v>
      </c>
      <c r="G24749">
        <v>1.9166000000000001</v>
      </c>
      <c r="H24749" t="s">
        <v>1615</v>
      </c>
      <c r="N24749" t="s">
        <v>536</v>
      </c>
      <c r="O24749" t="s">
        <v>11230</v>
      </c>
      <c r="P24749" t="s">
        <v>536</v>
      </c>
      <c r="AF24749" t="s">
        <v>43</v>
      </c>
      <c r="AG24749" t="s">
        <v>43</v>
      </c>
      <c r="AH24749" t="s">
        <v>43</v>
      </c>
      <c r="AI24749" t="s">
        <v>43</v>
      </c>
      <c r="AJ24749" t="s">
        <v>43</v>
      </c>
    </row>
    <row r="24750" spans="1:36" x14ac:dyDescent="0.25">
      <c r="A24750" t="s">
        <v>186</v>
      </c>
      <c r="B24750" t="s">
        <v>187</v>
      </c>
      <c r="C24750" t="s">
        <v>48392</v>
      </c>
      <c r="D24750" t="s">
        <v>48393</v>
      </c>
      <c r="E24750">
        <v>12</v>
      </c>
      <c r="F24750">
        <v>48.438800000000001</v>
      </c>
      <c r="G24750">
        <v>3.8220000000000001</v>
      </c>
      <c r="H24750" t="s">
        <v>128</v>
      </c>
      <c r="N24750" t="s">
        <v>536</v>
      </c>
      <c r="O24750" t="s">
        <v>11230</v>
      </c>
      <c r="P24750" t="s">
        <v>536</v>
      </c>
      <c r="AE24750">
        <v>21.94</v>
      </c>
      <c r="AF24750" t="s">
        <v>43</v>
      </c>
      <c r="AG24750" t="s">
        <v>43</v>
      </c>
      <c r="AH24750" t="s">
        <v>43</v>
      </c>
      <c r="AI24750" t="s">
        <v>43</v>
      </c>
      <c r="AJ24750" t="s">
        <v>44</v>
      </c>
    </row>
    <row r="24751" spans="1:36" x14ac:dyDescent="0.25">
      <c r="A24751" t="s">
        <v>186</v>
      </c>
      <c r="B24751" t="s">
        <v>187</v>
      </c>
      <c r="C24751" t="s">
        <v>48394</v>
      </c>
      <c r="D24751" t="s">
        <v>48395</v>
      </c>
      <c r="E24751">
        <v>12</v>
      </c>
      <c r="F24751">
        <v>46.167400000000001</v>
      </c>
      <c r="G24751">
        <v>-0.1716</v>
      </c>
      <c r="H24751" t="s">
        <v>128</v>
      </c>
      <c r="N24751" t="s">
        <v>536</v>
      </c>
      <c r="O24751" t="s">
        <v>11230</v>
      </c>
      <c r="P24751" t="s">
        <v>536</v>
      </c>
      <c r="AE24751">
        <v>21.94</v>
      </c>
      <c r="AF24751" t="s">
        <v>43</v>
      </c>
      <c r="AG24751" t="s">
        <v>43</v>
      </c>
      <c r="AH24751" t="s">
        <v>43</v>
      </c>
      <c r="AI24751" t="s">
        <v>43</v>
      </c>
      <c r="AJ24751" t="s">
        <v>44</v>
      </c>
    </row>
    <row r="24752" spans="1:36" x14ac:dyDescent="0.25">
      <c r="A24752" t="s">
        <v>186</v>
      </c>
      <c r="B24752" t="s">
        <v>187</v>
      </c>
      <c r="C24752" t="s">
        <v>48396</v>
      </c>
      <c r="D24752" t="s">
        <v>48397</v>
      </c>
      <c r="E24752">
        <v>12</v>
      </c>
      <c r="F24752">
        <v>46.411700000000003</v>
      </c>
      <c r="G24752">
        <v>-4.2999999999999997E-2</v>
      </c>
      <c r="H24752" t="s">
        <v>128</v>
      </c>
      <c r="N24752" t="s">
        <v>536</v>
      </c>
      <c r="O24752" t="s">
        <v>11230</v>
      </c>
      <c r="P24752" t="s">
        <v>536</v>
      </c>
      <c r="AE24752">
        <v>21.94</v>
      </c>
      <c r="AF24752" t="s">
        <v>43</v>
      </c>
      <c r="AG24752" t="s">
        <v>43</v>
      </c>
      <c r="AH24752" t="s">
        <v>43</v>
      </c>
      <c r="AI24752" t="s">
        <v>43</v>
      </c>
      <c r="AJ24752" t="s">
        <v>44</v>
      </c>
    </row>
    <row r="24753" spans="1:36" x14ac:dyDescent="0.25">
      <c r="A24753" t="s">
        <v>186</v>
      </c>
      <c r="B24753" t="s">
        <v>187</v>
      </c>
      <c r="C24753" t="s">
        <v>48398</v>
      </c>
      <c r="D24753" t="s">
        <v>48399</v>
      </c>
      <c r="E24753">
        <v>12</v>
      </c>
      <c r="F24753">
        <v>48.050899999999999</v>
      </c>
      <c r="G24753">
        <v>1.6938</v>
      </c>
      <c r="H24753" t="s">
        <v>128</v>
      </c>
      <c r="N24753" t="s">
        <v>536</v>
      </c>
      <c r="O24753" t="s">
        <v>11230</v>
      </c>
      <c r="P24753" t="s">
        <v>536</v>
      </c>
      <c r="AE24753">
        <v>21.94</v>
      </c>
      <c r="AF24753" t="s">
        <v>43</v>
      </c>
      <c r="AG24753" t="s">
        <v>43</v>
      </c>
      <c r="AH24753" t="s">
        <v>43</v>
      </c>
      <c r="AI24753" t="s">
        <v>43</v>
      </c>
      <c r="AJ24753" t="s">
        <v>44</v>
      </c>
    </row>
    <row r="24754" spans="1:36" x14ac:dyDescent="0.25">
      <c r="A24754" t="s">
        <v>186</v>
      </c>
      <c r="B24754" t="s">
        <v>187</v>
      </c>
      <c r="C24754" t="s">
        <v>48400</v>
      </c>
      <c r="D24754" t="s">
        <v>48401</v>
      </c>
      <c r="E24754">
        <v>12</v>
      </c>
      <c r="F24754">
        <v>43.975999999999999</v>
      </c>
      <c r="G24754">
        <v>-0.91500000000000004</v>
      </c>
      <c r="H24754" t="s">
        <v>1049</v>
      </c>
      <c r="N24754" t="s">
        <v>4342</v>
      </c>
      <c r="O24754" t="s">
        <v>4343</v>
      </c>
      <c r="P24754" t="s">
        <v>4342</v>
      </c>
      <c r="AA24754">
        <v>20.309999999999999</v>
      </c>
      <c r="AB24754">
        <v>21.91</v>
      </c>
      <c r="AC24754">
        <v>21.83</v>
      </c>
      <c r="AD24754">
        <v>21.88</v>
      </c>
      <c r="AE24754">
        <v>21.35</v>
      </c>
      <c r="AF24754" t="s">
        <v>4344</v>
      </c>
      <c r="AG24754" t="s">
        <v>4344</v>
      </c>
      <c r="AH24754" t="s">
        <v>4344</v>
      </c>
      <c r="AI24754" t="s">
        <v>4344</v>
      </c>
      <c r="AJ24754" t="s">
        <v>4344</v>
      </c>
    </row>
    <row r="24755" spans="1:36" x14ac:dyDescent="0.25">
      <c r="A24755" t="s">
        <v>186</v>
      </c>
      <c r="B24755" t="s">
        <v>187</v>
      </c>
      <c r="C24755" t="s">
        <v>48402</v>
      </c>
      <c r="D24755" t="s">
        <v>48403</v>
      </c>
      <c r="E24755">
        <v>12</v>
      </c>
      <c r="F24755">
        <v>44.360900000000001</v>
      </c>
      <c r="G24755">
        <v>4.6871999999999998</v>
      </c>
      <c r="H24755" t="s">
        <v>1615</v>
      </c>
      <c r="N24755" t="s">
        <v>536</v>
      </c>
      <c r="O24755" t="s">
        <v>11230</v>
      </c>
      <c r="P24755" t="s">
        <v>536</v>
      </c>
      <c r="AF24755" t="s">
        <v>43</v>
      </c>
      <c r="AG24755" t="s">
        <v>43</v>
      </c>
      <c r="AH24755" t="s">
        <v>43</v>
      </c>
      <c r="AI24755" t="s">
        <v>43</v>
      </c>
      <c r="AJ24755" t="s">
        <v>43</v>
      </c>
    </row>
    <row r="24756" spans="1:36" x14ac:dyDescent="0.25">
      <c r="A24756" t="s">
        <v>186</v>
      </c>
      <c r="B24756" t="s">
        <v>187</v>
      </c>
      <c r="C24756" t="s">
        <v>48404</v>
      </c>
      <c r="D24756" t="s">
        <v>48405</v>
      </c>
      <c r="E24756">
        <v>12</v>
      </c>
      <c r="F24756">
        <v>48.180900000000001</v>
      </c>
      <c r="G24756">
        <v>-4.2169999999999996</v>
      </c>
      <c r="H24756" t="s">
        <v>128</v>
      </c>
      <c r="N24756" t="s">
        <v>536</v>
      </c>
      <c r="O24756" t="s">
        <v>11230</v>
      </c>
      <c r="P24756" t="s">
        <v>536</v>
      </c>
      <c r="Q24756">
        <v>1078979</v>
      </c>
      <c r="AE24756">
        <v>21.94</v>
      </c>
      <c r="AF24756" t="s">
        <v>43</v>
      </c>
      <c r="AG24756" t="s">
        <v>43</v>
      </c>
      <c r="AH24756" t="s">
        <v>43</v>
      </c>
      <c r="AI24756" t="s">
        <v>43</v>
      </c>
      <c r="AJ24756" t="s">
        <v>44</v>
      </c>
    </row>
    <row r="24757" spans="1:36" x14ac:dyDescent="0.25">
      <c r="A24757" t="s">
        <v>186</v>
      </c>
      <c r="B24757" t="s">
        <v>187</v>
      </c>
      <c r="C24757" t="s">
        <v>48406</v>
      </c>
      <c r="D24757" t="s">
        <v>48407</v>
      </c>
      <c r="E24757">
        <v>12</v>
      </c>
      <c r="F24757">
        <v>47.996600000000001</v>
      </c>
      <c r="G24757">
        <v>-2.0796999999999999</v>
      </c>
      <c r="H24757" t="s">
        <v>128</v>
      </c>
      <c r="N24757" t="s">
        <v>536</v>
      </c>
      <c r="O24757" t="s">
        <v>11230</v>
      </c>
      <c r="P24757" t="s">
        <v>536</v>
      </c>
      <c r="Q24757">
        <v>1074534</v>
      </c>
      <c r="AE24757">
        <v>21.94</v>
      </c>
      <c r="AF24757" t="s">
        <v>43</v>
      </c>
      <c r="AG24757" t="s">
        <v>43</v>
      </c>
      <c r="AH24757" t="s">
        <v>43</v>
      </c>
      <c r="AI24757" t="s">
        <v>43</v>
      </c>
      <c r="AJ24757" t="s">
        <v>44</v>
      </c>
    </row>
    <row r="24758" spans="1:36" x14ac:dyDescent="0.25">
      <c r="A24758" t="s">
        <v>186</v>
      </c>
      <c r="B24758" t="s">
        <v>187</v>
      </c>
      <c r="C24758" t="s">
        <v>48408</v>
      </c>
      <c r="D24758" t="s">
        <v>48409</v>
      </c>
      <c r="E24758">
        <v>12</v>
      </c>
      <c r="F24758">
        <v>50.062199999999997</v>
      </c>
      <c r="G24758">
        <v>1.9142999999999999</v>
      </c>
      <c r="H24758" t="s">
        <v>128</v>
      </c>
      <c r="N24758" t="s">
        <v>536</v>
      </c>
      <c r="O24758" t="s">
        <v>11230</v>
      </c>
      <c r="P24758" t="s">
        <v>536</v>
      </c>
      <c r="AE24758">
        <v>21.94</v>
      </c>
      <c r="AF24758" t="s">
        <v>43</v>
      </c>
      <c r="AG24758" t="s">
        <v>43</v>
      </c>
      <c r="AH24758" t="s">
        <v>43</v>
      </c>
      <c r="AI24758" t="s">
        <v>43</v>
      </c>
      <c r="AJ24758" t="s">
        <v>44</v>
      </c>
    </row>
    <row r="24759" spans="1:36" x14ac:dyDescent="0.25">
      <c r="A24759" t="s">
        <v>186</v>
      </c>
      <c r="B24759" t="s">
        <v>187</v>
      </c>
      <c r="C24759" t="s">
        <v>48410</v>
      </c>
      <c r="D24759" t="s">
        <v>48411</v>
      </c>
      <c r="E24759">
        <v>12</v>
      </c>
      <c r="F24759">
        <v>44.277900000000002</v>
      </c>
      <c r="G24759">
        <v>2.7097000000000002</v>
      </c>
      <c r="H24759" t="s">
        <v>128</v>
      </c>
      <c r="N24759" t="s">
        <v>536</v>
      </c>
      <c r="O24759" t="s">
        <v>11230</v>
      </c>
      <c r="P24759" t="s">
        <v>536</v>
      </c>
      <c r="Q24759">
        <v>1069220</v>
      </c>
      <c r="AE24759">
        <v>21.94</v>
      </c>
      <c r="AF24759" t="s">
        <v>43</v>
      </c>
      <c r="AG24759" t="s">
        <v>43</v>
      </c>
      <c r="AH24759" t="s">
        <v>43</v>
      </c>
      <c r="AI24759" t="s">
        <v>43</v>
      </c>
      <c r="AJ24759" t="s">
        <v>44</v>
      </c>
    </row>
    <row r="24760" spans="1:36" x14ac:dyDescent="0.25">
      <c r="A24760" t="s">
        <v>186</v>
      </c>
      <c r="B24760" t="s">
        <v>187</v>
      </c>
      <c r="C24760" t="s">
        <v>48412</v>
      </c>
      <c r="D24760" t="s">
        <v>48413</v>
      </c>
      <c r="E24760">
        <v>12</v>
      </c>
      <c r="F24760">
        <v>49.914900000000003</v>
      </c>
      <c r="G24760">
        <v>3.2294</v>
      </c>
      <c r="H24760" t="s">
        <v>128</v>
      </c>
      <c r="N24760" t="s">
        <v>536</v>
      </c>
      <c r="O24760" t="s">
        <v>11230</v>
      </c>
      <c r="P24760" t="s">
        <v>536</v>
      </c>
      <c r="AE24760">
        <v>21.94</v>
      </c>
      <c r="AF24760" t="s">
        <v>43</v>
      </c>
      <c r="AG24760" t="s">
        <v>43</v>
      </c>
      <c r="AH24760" t="s">
        <v>43</v>
      </c>
      <c r="AI24760" t="s">
        <v>43</v>
      </c>
      <c r="AJ24760" t="s">
        <v>44</v>
      </c>
    </row>
    <row r="24761" spans="1:36" x14ac:dyDescent="0.25">
      <c r="A24761" t="s">
        <v>186</v>
      </c>
      <c r="B24761" t="s">
        <v>187</v>
      </c>
      <c r="C24761" t="s">
        <v>48414</v>
      </c>
      <c r="D24761" t="s">
        <v>48415</v>
      </c>
      <c r="E24761">
        <v>12</v>
      </c>
      <c r="F24761">
        <v>44.904000000000003</v>
      </c>
      <c r="G24761">
        <v>-0.91300000000000003</v>
      </c>
      <c r="H24761" t="s">
        <v>1049</v>
      </c>
      <c r="N24761" t="s">
        <v>4342</v>
      </c>
      <c r="O24761" t="s">
        <v>4343</v>
      </c>
      <c r="P24761" t="s">
        <v>4342</v>
      </c>
      <c r="AA24761">
        <v>20.27</v>
      </c>
      <c r="AB24761">
        <v>21.52</v>
      </c>
      <c r="AC24761">
        <v>22.14</v>
      </c>
      <c r="AD24761">
        <v>21.99</v>
      </c>
      <c r="AE24761">
        <v>21.99</v>
      </c>
      <c r="AF24761" t="s">
        <v>4344</v>
      </c>
      <c r="AG24761" t="s">
        <v>4344</v>
      </c>
      <c r="AH24761" t="s">
        <v>4344</v>
      </c>
      <c r="AI24761" t="s">
        <v>4344</v>
      </c>
      <c r="AJ24761" t="s">
        <v>4344</v>
      </c>
    </row>
    <row r="24762" spans="1:36" x14ac:dyDescent="0.25">
      <c r="A24762" t="s">
        <v>186</v>
      </c>
      <c r="B24762" t="s">
        <v>187</v>
      </c>
      <c r="C24762" t="s">
        <v>48416</v>
      </c>
      <c r="D24762" t="s">
        <v>48417</v>
      </c>
      <c r="E24762">
        <v>12</v>
      </c>
      <c r="F24762">
        <v>47.130200000000002</v>
      </c>
      <c r="G24762">
        <v>2.1558999999999999</v>
      </c>
      <c r="H24762" t="s">
        <v>128</v>
      </c>
      <c r="N24762" t="s">
        <v>536</v>
      </c>
      <c r="O24762" t="s">
        <v>11230</v>
      </c>
      <c r="P24762" t="s">
        <v>536</v>
      </c>
      <c r="AE24762">
        <v>21.94</v>
      </c>
      <c r="AF24762" t="s">
        <v>43</v>
      </c>
      <c r="AG24762" t="s">
        <v>43</v>
      </c>
      <c r="AH24762" t="s">
        <v>43</v>
      </c>
      <c r="AI24762" t="s">
        <v>43</v>
      </c>
      <c r="AJ24762" t="s">
        <v>44</v>
      </c>
    </row>
    <row r="24763" spans="1:36" x14ac:dyDescent="0.25">
      <c r="A24763" t="s">
        <v>186</v>
      </c>
      <c r="B24763" t="s">
        <v>187</v>
      </c>
      <c r="C24763" t="s">
        <v>48418</v>
      </c>
      <c r="D24763" t="s">
        <v>48419</v>
      </c>
      <c r="E24763">
        <v>12</v>
      </c>
      <c r="F24763">
        <v>48.886299999999999</v>
      </c>
      <c r="G24763">
        <v>5.2511000000000001</v>
      </c>
      <c r="H24763" t="s">
        <v>128</v>
      </c>
      <c r="N24763" t="s">
        <v>536</v>
      </c>
      <c r="O24763" t="s">
        <v>11230</v>
      </c>
      <c r="P24763" t="s">
        <v>536</v>
      </c>
      <c r="Q24763">
        <v>1084229</v>
      </c>
      <c r="AE24763">
        <v>21.94</v>
      </c>
      <c r="AF24763" t="s">
        <v>43</v>
      </c>
      <c r="AG24763" t="s">
        <v>43</v>
      </c>
      <c r="AH24763" t="s">
        <v>43</v>
      </c>
      <c r="AI24763" t="s">
        <v>43</v>
      </c>
      <c r="AJ24763" t="s">
        <v>44</v>
      </c>
    </row>
    <row r="24764" spans="1:36" x14ac:dyDescent="0.25">
      <c r="A24764" t="s">
        <v>186</v>
      </c>
      <c r="B24764" t="s">
        <v>187</v>
      </c>
      <c r="C24764" t="s">
        <v>48420</v>
      </c>
      <c r="D24764" t="s">
        <v>48421</v>
      </c>
      <c r="E24764">
        <v>12</v>
      </c>
      <c r="F24764">
        <v>49.941200000000002</v>
      </c>
      <c r="G24764">
        <v>1.6954</v>
      </c>
      <c r="H24764" t="s">
        <v>128</v>
      </c>
      <c r="N24764" t="s">
        <v>536</v>
      </c>
      <c r="O24764" t="s">
        <v>11230</v>
      </c>
      <c r="P24764" t="s">
        <v>536</v>
      </c>
      <c r="Q24764">
        <v>1112036</v>
      </c>
      <c r="AE24764">
        <v>21.94</v>
      </c>
      <c r="AF24764" t="s">
        <v>43</v>
      </c>
      <c r="AG24764" t="s">
        <v>43</v>
      </c>
      <c r="AH24764" t="s">
        <v>43</v>
      </c>
      <c r="AI24764" t="s">
        <v>43</v>
      </c>
      <c r="AJ24764" t="s">
        <v>44</v>
      </c>
    </row>
    <row r="24765" spans="1:36" x14ac:dyDescent="0.25">
      <c r="A24765" t="s">
        <v>186</v>
      </c>
      <c r="B24765" t="s">
        <v>187</v>
      </c>
      <c r="C24765" t="s">
        <v>48422</v>
      </c>
      <c r="D24765" t="s">
        <v>48423</v>
      </c>
      <c r="E24765">
        <v>12</v>
      </c>
      <c r="F24765">
        <v>49.589599999999997</v>
      </c>
      <c r="G24765">
        <v>4.9622999999999999</v>
      </c>
      <c r="H24765" t="s">
        <v>128</v>
      </c>
      <c r="N24765" t="s">
        <v>536</v>
      </c>
      <c r="O24765" t="s">
        <v>11230</v>
      </c>
      <c r="P24765" t="s">
        <v>536</v>
      </c>
      <c r="AE24765">
        <v>21.94</v>
      </c>
      <c r="AF24765" t="s">
        <v>43</v>
      </c>
      <c r="AG24765" t="s">
        <v>43</v>
      </c>
      <c r="AH24765" t="s">
        <v>43</v>
      </c>
      <c r="AI24765" t="s">
        <v>43</v>
      </c>
      <c r="AJ24765" t="s">
        <v>44</v>
      </c>
    </row>
    <row r="24766" spans="1:36" x14ac:dyDescent="0.25">
      <c r="A24766" t="s">
        <v>186</v>
      </c>
      <c r="B24766" t="s">
        <v>187</v>
      </c>
      <c r="C24766" t="s">
        <v>48424</v>
      </c>
      <c r="D24766" t="s">
        <v>48425</v>
      </c>
      <c r="E24766">
        <v>12</v>
      </c>
      <c r="F24766">
        <v>45.208799999999997</v>
      </c>
      <c r="G24766">
        <v>2.0065</v>
      </c>
      <c r="H24766" t="s">
        <v>1049</v>
      </c>
      <c r="N24766" t="s">
        <v>4342</v>
      </c>
      <c r="O24766" t="s">
        <v>4343</v>
      </c>
      <c r="P24766" t="s">
        <v>4342</v>
      </c>
      <c r="AA24766">
        <v>18.41</v>
      </c>
      <c r="AB24766">
        <v>18.559999999999999</v>
      </c>
      <c r="AC24766">
        <v>19.04</v>
      </c>
      <c r="AD24766">
        <v>18.149999999999999</v>
      </c>
      <c r="AE24766">
        <v>18.420000000000002</v>
      </c>
      <c r="AF24766" t="s">
        <v>4344</v>
      </c>
      <c r="AG24766" t="s">
        <v>4344</v>
      </c>
      <c r="AH24766" t="s">
        <v>4344</v>
      </c>
      <c r="AI24766" t="s">
        <v>4344</v>
      </c>
      <c r="AJ24766" t="s">
        <v>4344</v>
      </c>
    </row>
    <row r="24767" spans="1:36" x14ac:dyDescent="0.25">
      <c r="A24767" t="s">
        <v>186</v>
      </c>
      <c r="B24767" t="s">
        <v>187</v>
      </c>
      <c r="C24767" t="s">
        <v>48426</v>
      </c>
      <c r="D24767" t="s">
        <v>48427</v>
      </c>
      <c r="E24767">
        <v>12</v>
      </c>
      <c r="F24767">
        <v>49.723999999999997</v>
      </c>
      <c r="G24767">
        <v>1.6232</v>
      </c>
      <c r="H24767" t="s">
        <v>128</v>
      </c>
      <c r="N24767" t="s">
        <v>536</v>
      </c>
      <c r="O24767" t="s">
        <v>11230</v>
      </c>
      <c r="P24767" t="s">
        <v>536</v>
      </c>
      <c r="Q24767">
        <v>1080042</v>
      </c>
      <c r="AE24767">
        <v>21.94</v>
      </c>
      <c r="AF24767" t="s">
        <v>43</v>
      </c>
      <c r="AG24767" t="s">
        <v>43</v>
      </c>
      <c r="AH24767" t="s">
        <v>43</v>
      </c>
      <c r="AI24767" t="s">
        <v>43</v>
      </c>
      <c r="AJ24767" t="s">
        <v>44</v>
      </c>
    </row>
    <row r="24768" spans="1:36" x14ac:dyDescent="0.25">
      <c r="A24768" t="s">
        <v>186</v>
      </c>
      <c r="B24768" t="s">
        <v>187</v>
      </c>
      <c r="C24768" t="s">
        <v>48428</v>
      </c>
      <c r="D24768" t="s">
        <v>48429</v>
      </c>
      <c r="E24768">
        <v>12</v>
      </c>
      <c r="F24768">
        <v>48.328400000000002</v>
      </c>
      <c r="G24768">
        <v>5.0753000000000004</v>
      </c>
      <c r="H24768" t="s">
        <v>128</v>
      </c>
      <c r="N24768" t="s">
        <v>536</v>
      </c>
      <c r="O24768" t="s">
        <v>11230</v>
      </c>
      <c r="P24768" t="s">
        <v>536</v>
      </c>
      <c r="AE24768">
        <v>21.94</v>
      </c>
      <c r="AF24768" t="s">
        <v>43</v>
      </c>
      <c r="AG24768" t="s">
        <v>43</v>
      </c>
      <c r="AH24768" t="s">
        <v>43</v>
      </c>
      <c r="AI24768" t="s">
        <v>43</v>
      </c>
      <c r="AJ24768" t="s">
        <v>44</v>
      </c>
    </row>
    <row r="24769" spans="1:36" x14ac:dyDescent="0.25">
      <c r="A24769" t="s">
        <v>186</v>
      </c>
      <c r="B24769" t="s">
        <v>187</v>
      </c>
      <c r="C24769" t="s">
        <v>48430</v>
      </c>
      <c r="D24769" t="s">
        <v>48431</v>
      </c>
      <c r="E24769">
        <v>12</v>
      </c>
      <c r="F24769">
        <v>48.829000000000001</v>
      </c>
      <c r="G24769">
        <v>-0.71540000000000004</v>
      </c>
      <c r="H24769" t="s">
        <v>128</v>
      </c>
      <c r="N24769" t="s">
        <v>536</v>
      </c>
      <c r="O24769" t="s">
        <v>11230</v>
      </c>
      <c r="P24769" t="s">
        <v>536</v>
      </c>
      <c r="Q24769">
        <v>1095982</v>
      </c>
      <c r="AE24769">
        <v>21.94</v>
      </c>
      <c r="AF24769" t="s">
        <v>43</v>
      </c>
      <c r="AG24769" t="s">
        <v>43</v>
      </c>
      <c r="AH24769" t="s">
        <v>43</v>
      </c>
      <c r="AI24769" t="s">
        <v>43</v>
      </c>
      <c r="AJ24769" t="s">
        <v>44</v>
      </c>
    </row>
    <row r="24770" spans="1:36" x14ac:dyDescent="0.25">
      <c r="A24770" t="s">
        <v>186</v>
      </c>
      <c r="B24770" t="s">
        <v>187</v>
      </c>
      <c r="C24770" t="s">
        <v>48432</v>
      </c>
      <c r="D24770" t="s">
        <v>48433</v>
      </c>
      <c r="E24770">
        <v>12</v>
      </c>
      <c r="F24770">
        <v>45.134399999999999</v>
      </c>
      <c r="G24770">
        <v>3.1057000000000001</v>
      </c>
      <c r="H24770" t="s">
        <v>128</v>
      </c>
      <c r="N24770" t="s">
        <v>536</v>
      </c>
      <c r="O24770" t="s">
        <v>11230</v>
      </c>
      <c r="P24770" t="s">
        <v>536</v>
      </c>
      <c r="AE24770">
        <v>21.94</v>
      </c>
      <c r="AF24770" t="s">
        <v>43</v>
      </c>
      <c r="AG24770" t="s">
        <v>43</v>
      </c>
      <c r="AH24770" t="s">
        <v>43</v>
      </c>
      <c r="AI24770" t="s">
        <v>43</v>
      </c>
      <c r="AJ24770" t="s">
        <v>44</v>
      </c>
    </row>
    <row r="24771" spans="1:36" x14ac:dyDescent="0.25">
      <c r="A24771" t="s">
        <v>186</v>
      </c>
      <c r="B24771" t="s">
        <v>187</v>
      </c>
      <c r="C24771" t="s">
        <v>48434</v>
      </c>
      <c r="D24771" t="s">
        <v>48435</v>
      </c>
      <c r="E24771">
        <v>12</v>
      </c>
      <c r="F24771">
        <v>48.138500000000001</v>
      </c>
      <c r="G24771">
        <v>-2.7018</v>
      </c>
      <c r="H24771" t="s">
        <v>128</v>
      </c>
      <c r="N24771" t="s">
        <v>536</v>
      </c>
      <c r="O24771" t="s">
        <v>11230</v>
      </c>
      <c r="P24771" t="s">
        <v>536</v>
      </c>
      <c r="AE24771">
        <v>21.94</v>
      </c>
      <c r="AF24771" t="s">
        <v>43</v>
      </c>
      <c r="AG24771" t="s">
        <v>43</v>
      </c>
      <c r="AH24771" t="s">
        <v>43</v>
      </c>
      <c r="AI24771" t="s">
        <v>43</v>
      </c>
      <c r="AJ24771" t="s">
        <v>44</v>
      </c>
    </row>
    <row r="24772" spans="1:36" x14ac:dyDescent="0.25">
      <c r="A24772" t="s">
        <v>186</v>
      </c>
      <c r="B24772" t="s">
        <v>187</v>
      </c>
      <c r="C24772" t="s">
        <v>48436</v>
      </c>
      <c r="D24772" t="s">
        <v>48437</v>
      </c>
      <c r="E24772">
        <v>12</v>
      </c>
      <c r="F24772">
        <v>45.956899999999997</v>
      </c>
      <c r="G24772">
        <v>-1.4800000000000001E-2</v>
      </c>
      <c r="H24772" t="s">
        <v>128</v>
      </c>
      <c r="N24772" t="s">
        <v>536</v>
      </c>
      <c r="O24772" t="s">
        <v>11230</v>
      </c>
      <c r="P24772" t="s">
        <v>536</v>
      </c>
      <c r="Q24772">
        <v>1090052</v>
      </c>
      <c r="AE24772">
        <v>21.94</v>
      </c>
      <c r="AF24772" t="s">
        <v>43</v>
      </c>
      <c r="AG24772" t="s">
        <v>43</v>
      </c>
      <c r="AH24772" t="s">
        <v>43</v>
      </c>
      <c r="AI24772" t="s">
        <v>43</v>
      </c>
      <c r="AJ24772" t="s">
        <v>44</v>
      </c>
    </row>
    <row r="24773" spans="1:36" x14ac:dyDescent="0.25">
      <c r="A24773" t="s">
        <v>186</v>
      </c>
      <c r="B24773" t="s">
        <v>187</v>
      </c>
      <c r="C24773" t="s">
        <v>48438</v>
      </c>
      <c r="D24773" t="s">
        <v>48439</v>
      </c>
      <c r="E24773">
        <v>12</v>
      </c>
      <c r="F24773">
        <v>46.911099999999998</v>
      </c>
      <c r="G24773">
        <v>1.3511</v>
      </c>
      <c r="H24773" t="s">
        <v>128</v>
      </c>
      <c r="N24773" t="s">
        <v>536</v>
      </c>
      <c r="O24773" t="s">
        <v>11230</v>
      </c>
      <c r="P24773" t="s">
        <v>536</v>
      </c>
      <c r="AE24773">
        <v>21.94</v>
      </c>
      <c r="AF24773" t="s">
        <v>43</v>
      </c>
      <c r="AG24773" t="s">
        <v>43</v>
      </c>
      <c r="AH24773" t="s">
        <v>43</v>
      </c>
      <c r="AI24773" t="s">
        <v>43</v>
      </c>
      <c r="AJ24773" t="s">
        <v>44</v>
      </c>
    </row>
    <row r="24774" spans="1:36" x14ac:dyDescent="0.25">
      <c r="A24774" t="s">
        <v>186</v>
      </c>
      <c r="B24774" t="s">
        <v>187</v>
      </c>
      <c r="C24774" t="s">
        <v>48440</v>
      </c>
      <c r="D24774" t="s">
        <v>48441</v>
      </c>
      <c r="E24774">
        <v>12</v>
      </c>
      <c r="F24774">
        <v>45.856999999999999</v>
      </c>
      <c r="G24774">
        <v>6.7409999999999997</v>
      </c>
      <c r="H24774" t="s">
        <v>40</v>
      </c>
      <c r="N24774" t="s">
        <v>536</v>
      </c>
      <c r="O24774" t="s">
        <v>11230</v>
      </c>
      <c r="P24774" t="s">
        <v>536</v>
      </c>
      <c r="AA24774">
        <v>29.05</v>
      </c>
      <c r="AB24774">
        <v>30.69</v>
      </c>
      <c r="AC24774">
        <v>36.450000000000003</v>
      </c>
      <c r="AD24774">
        <v>30.78</v>
      </c>
      <c r="AE24774">
        <v>36.299999999999997</v>
      </c>
      <c r="AF24774" t="s">
        <v>49</v>
      </c>
      <c r="AG24774" t="s">
        <v>49</v>
      </c>
      <c r="AH24774" t="s">
        <v>49</v>
      </c>
      <c r="AI24774" t="s">
        <v>49</v>
      </c>
      <c r="AJ24774" t="s">
        <v>49</v>
      </c>
    </row>
    <row r="24775" spans="1:36" x14ac:dyDescent="0.25">
      <c r="A24775" t="s">
        <v>186</v>
      </c>
      <c r="B24775" t="s">
        <v>187</v>
      </c>
      <c r="C24775" t="s">
        <v>48442</v>
      </c>
      <c r="D24775" t="s">
        <v>48443</v>
      </c>
      <c r="E24775">
        <v>12</v>
      </c>
      <c r="F24775">
        <v>50.055999999999997</v>
      </c>
      <c r="G24775">
        <v>2.1406999999999998</v>
      </c>
      <c r="H24775" t="s">
        <v>128</v>
      </c>
      <c r="N24775" t="s">
        <v>536</v>
      </c>
      <c r="O24775" t="s">
        <v>11230</v>
      </c>
      <c r="P24775" t="s">
        <v>536</v>
      </c>
      <c r="AE24775">
        <v>21.94</v>
      </c>
      <c r="AF24775" t="s">
        <v>43</v>
      </c>
      <c r="AG24775" t="s">
        <v>43</v>
      </c>
      <c r="AH24775" t="s">
        <v>43</v>
      </c>
      <c r="AI24775" t="s">
        <v>43</v>
      </c>
      <c r="AJ24775" t="s">
        <v>44</v>
      </c>
    </row>
    <row r="24776" spans="1:36" x14ac:dyDescent="0.25">
      <c r="A24776" t="s">
        <v>186</v>
      </c>
      <c r="B24776" t="s">
        <v>187</v>
      </c>
      <c r="C24776" t="s">
        <v>48444</v>
      </c>
      <c r="D24776" t="s">
        <v>48445</v>
      </c>
      <c r="E24776">
        <v>12</v>
      </c>
      <c r="F24776">
        <v>46.118400000000001</v>
      </c>
      <c r="G24776">
        <v>0.2263</v>
      </c>
      <c r="H24776" t="s">
        <v>128</v>
      </c>
      <c r="N24776" t="s">
        <v>536</v>
      </c>
      <c r="O24776" t="s">
        <v>11230</v>
      </c>
      <c r="P24776" t="s">
        <v>536</v>
      </c>
      <c r="AE24776">
        <v>21.94</v>
      </c>
      <c r="AF24776" t="s">
        <v>43</v>
      </c>
      <c r="AG24776" t="s">
        <v>43</v>
      </c>
      <c r="AH24776" t="s">
        <v>43</v>
      </c>
      <c r="AI24776" t="s">
        <v>43</v>
      </c>
      <c r="AJ24776" t="s">
        <v>44</v>
      </c>
    </row>
    <row r="24777" spans="1:36" x14ac:dyDescent="0.25">
      <c r="A24777" t="s">
        <v>186</v>
      </c>
      <c r="B24777" t="s">
        <v>187</v>
      </c>
      <c r="C24777" t="s">
        <v>48446</v>
      </c>
      <c r="D24777" t="s">
        <v>48447</v>
      </c>
      <c r="E24777">
        <v>12</v>
      </c>
      <c r="F24777">
        <v>46.037100000000002</v>
      </c>
      <c r="G24777">
        <v>-0.27789999999999998</v>
      </c>
      <c r="H24777" t="s">
        <v>128</v>
      </c>
      <c r="N24777" t="s">
        <v>536</v>
      </c>
      <c r="O24777" t="s">
        <v>11230</v>
      </c>
      <c r="P24777" t="s">
        <v>536</v>
      </c>
      <c r="AE24777">
        <v>21.94</v>
      </c>
      <c r="AF24777" t="s">
        <v>43</v>
      </c>
      <c r="AG24777" t="s">
        <v>43</v>
      </c>
      <c r="AH24777" t="s">
        <v>43</v>
      </c>
      <c r="AI24777" t="s">
        <v>43</v>
      </c>
      <c r="AJ24777" t="s">
        <v>44</v>
      </c>
    </row>
    <row r="24778" spans="1:36" x14ac:dyDescent="0.25">
      <c r="A24778" t="s">
        <v>186</v>
      </c>
      <c r="B24778" t="s">
        <v>187</v>
      </c>
      <c r="C24778" t="s">
        <v>48448</v>
      </c>
      <c r="D24778" t="s">
        <v>48449</v>
      </c>
      <c r="E24778">
        <v>12</v>
      </c>
      <c r="F24778">
        <v>47.415199999999999</v>
      </c>
      <c r="G24778">
        <v>4.8121999999999998</v>
      </c>
      <c r="H24778" t="s">
        <v>128</v>
      </c>
      <c r="N24778" t="s">
        <v>536</v>
      </c>
      <c r="O24778" t="s">
        <v>11230</v>
      </c>
      <c r="P24778" t="s">
        <v>536</v>
      </c>
      <c r="AE24778">
        <v>21.94</v>
      </c>
      <c r="AF24778" t="s">
        <v>43</v>
      </c>
      <c r="AG24778" t="s">
        <v>43</v>
      </c>
      <c r="AH24778" t="s">
        <v>43</v>
      </c>
      <c r="AI24778" t="s">
        <v>43</v>
      </c>
      <c r="AJ24778" t="s">
        <v>44</v>
      </c>
    </row>
    <row r="24779" spans="1:36" x14ac:dyDescent="0.25">
      <c r="A24779" t="s">
        <v>186</v>
      </c>
      <c r="B24779" t="s">
        <v>187</v>
      </c>
      <c r="C24779" t="s">
        <v>48450</v>
      </c>
      <c r="D24779" t="s">
        <v>48451</v>
      </c>
      <c r="E24779">
        <v>12</v>
      </c>
      <c r="F24779">
        <v>46.226100000000002</v>
      </c>
      <c r="G24779">
        <v>-0.16839999999999999</v>
      </c>
      <c r="H24779" t="s">
        <v>128</v>
      </c>
      <c r="N24779" t="s">
        <v>536</v>
      </c>
      <c r="O24779" t="s">
        <v>11230</v>
      </c>
      <c r="P24779" t="s">
        <v>536</v>
      </c>
      <c r="AE24779">
        <v>21.94</v>
      </c>
      <c r="AF24779" t="s">
        <v>43</v>
      </c>
      <c r="AG24779" t="s">
        <v>43</v>
      </c>
      <c r="AH24779" t="s">
        <v>43</v>
      </c>
      <c r="AI24779" t="s">
        <v>43</v>
      </c>
      <c r="AJ24779" t="s">
        <v>44</v>
      </c>
    </row>
    <row r="24780" spans="1:36" x14ac:dyDescent="0.25">
      <c r="A24780" t="s">
        <v>186</v>
      </c>
      <c r="B24780" t="s">
        <v>187</v>
      </c>
      <c r="C24780" t="s">
        <v>48452</v>
      </c>
      <c r="D24780" t="s">
        <v>48453</v>
      </c>
      <c r="E24780">
        <v>12</v>
      </c>
      <c r="F24780">
        <v>49.737699999999997</v>
      </c>
      <c r="G24780">
        <v>0.97450000000000003</v>
      </c>
      <c r="H24780" t="s">
        <v>128</v>
      </c>
      <c r="N24780" t="s">
        <v>536</v>
      </c>
      <c r="O24780" t="s">
        <v>11230</v>
      </c>
      <c r="P24780" t="s">
        <v>536</v>
      </c>
      <c r="AE24780">
        <v>21.94</v>
      </c>
      <c r="AF24780" t="s">
        <v>43</v>
      </c>
      <c r="AG24780" t="s">
        <v>43</v>
      </c>
      <c r="AH24780" t="s">
        <v>43</v>
      </c>
      <c r="AI24780" t="s">
        <v>43</v>
      </c>
      <c r="AJ24780" t="s">
        <v>44</v>
      </c>
    </row>
    <row r="24781" spans="1:36" x14ac:dyDescent="0.25">
      <c r="A24781" t="s">
        <v>186</v>
      </c>
      <c r="B24781" t="s">
        <v>187</v>
      </c>
      <c r="C24781" t="s">
        <v>48454</v>
      </c>
      <c r="D24781" t="s">
        <v>48455</v>
      </c>
      <c r="E24781">
        <v>12</v>
      </c>
      <c r="F24781">
        <v>49.826099999999997</v>
      </c>
      <c r="G24781">
        <v>0.85019999999999996</v>
      </c>
      <c r="H24781" t="s">
        <v>128</v>
      </c>
      <c r="N24781" t="s">
        <v>536</v>
      </c>
      <c r="O24781" t="s">
        <v>11230</v>
      </c>
      <c r="P24781" t="s">
        <v>536</v>
      </c>
      <c r="AE24781">
        <v>21.94</v>
      </c>
      <c r="AF24781" t="s">
        <v>43</v>
      </c>
      <c r="AG24781" t="s">
        <v>43</v>
      </c>
      <c r="AH24781" t="s">
        <v>43</v>
      </c>
      <c r="AI24781" t="s">
        <v>43</v>
      </c>
      <c r="AJ24781" t="s">
        <v>44</v>
      </c>
    </row>
    <row r="24782" spans="1:36" x14ac:dyDescent="0.25">
      <c r="A24782" t="s">
        <v>186</v>
      </c>
      <c r="B24782" t="s">
        <v>187</v>
      </c>
      <c r="C24782" t="s">
        <v>48456</v>
      </c>
      <c r="D24782" t="s">
        <v>48457</v>
      </c>
      <c r="E24782">
        <v>12</v>
      </c>
      <c r="F24782">
        <v>47.899000000000001</v>
      </c>
      <c r="G24782">
        <v>-2.5122</v>
      </c>
      <c r="H24782" t="s">
        <v>128</v>
      </c>
      <c r="N24782" t="s">
        <v>536</v>
      </c>
      <c r="O24782" t="s">
        <v>11230</v>
      </c>
      <c r="P24782" t="s">
        <v>536</v>
      </c>
      <c r="AE24782">
        <v>21.94</v>
      </c>
      <c r="AF24782" t="s">
        <v>43</v>
      </c>
      <c r="AG24782" t="s">
        <v>43</v>
      </c>
      <c r="AH24782" t="s">
        <v>43</v>
      </c>
      <c r="AI24782" t="s">
        <v>43</v>
      </c>
      <c r="AJ24782" t="s">
        <v>44</v>
      </c>
    </row>
    <row r="24783" spans="1:36" x14ac:dyDescent="0.25">
      <c r="A24783" t="s">
        <v>186</v>
      </c>
      <c r="B24783" t="s">
        <v>187</v>
      </c>
      <c r="C24783" t="s">
        <v>48458</v>
      </c>
      <c r="D24783" t="s">
        <v>48459</v>
      </c>
      <c r="E24783">
        <v>12</v>
      </c>
      <c r="F24783">
        <v>47.6556</v>
      </c>
      <c r="G24783">
        <v>-1.5047999999999999</v>
      </c>
      <c r="H24783" t="s">
        <v>128</v>
      </c>
      <c r="N24783" t="s">
        <v>536</v>
      </c>
      <c r="O24783" t="s">
        <v>11230</v>
      </c>
      <c r="P24783" t="s">
        <v>536</v>
      </c>
      <c r="AE24783">
        <v>21.94</v>
      </c>
      <c r="AF24783" t="s">
        <v>43</v>
      </c>
      <c r="AG24783" t="s">
        <v>43</v>
      </c>
      <c r="AH24783" t="s">
        <v>43</v>
      </c>
      <c r="AI24783" t="s">
        <v>43</v>
      </c>
      <c r="AJ24783" t="s">
        <v>44</v>
      </c>
    </row>
    <row r="24784" spans="1:36" x14ac:dyDescent="0.25">
      <c r="A24784" t="s">
        <v>186</v>
      </c>
      <c r="B24784" t="s">
        <v>187</v>
      </c>
      <c r="C24784" t="s">
        <v>48460</v>
      </c>
      <c r="D24784" t="s">
        <v>48461</v>
      </c>
      <c r="E24784">
        <v>12</v>
      </c>
      <c r="F24784">
        <v>44.91</v>
      </c>
      <c r="G24784">
        <v>-0.91500000000000004</v>
      </c>
      <c r="H24784" t="s">
        <v>1049</v>
      </c>
      <c r="N24784" t="s">
        <v>4342</v>
      </c>
      <c r="O24784" t="s">
        <v>4343</v>
      </c>
      <c r="P24784" t="s">
        <v>4342</v>
      </c>
      <c r="AA24784">
        <v>20.27</v>
      </c>
      <c r="AB24784">
        <v>21.53</v>
      </c>
      <c r="AC24784">
        <v>22.14</v>
      </c>
      <c r="AD24784">
        <v>21.99</v>
      </c>
      <c r="AE24784">
        <v>21.99</v>
      </c>
      <c r="AF24784" t="s">
        <v>4344</v>
      </c>
      <c r="AG24784" t="s">
        <v>4344</v>
      </c>
      <c r="AH24784" t="s">
        <v>4344</v>
      </c>
      <c r="AI24784" t="s">
        <v>4344</v>
      </c>
      <c r="AJ24784" t="s">
        <v>4344</v>
      </c>
    </row>
    <row r="24785" spans="1:36" x14ac:dyDescent="0.25">
      <c r="A24785" t="s">
        <v>186</v>
      </c>
      <c r="B24785" t="s">
        <v>187</v>
      </c>
      <c r="C24785" t="s">
        <v>48462</v>
      </c>
      <c r="D24785" t="s">
        <v>48463</v>
      </c>
      <c r="E24785">
        <v>12</v>
      </c>
      <c r="F24785">
        <v>43.453200000000002</v>
      </c>
      <c r="G24785">
        <v>2.5598999999999998</v>
      </c>
      <c r="H24785" t="s">
        <v>128</v>
      </c>
      <c r="N24785" t="s">
        <v>536</v>
      </c>
      <c r="O24785" t="s">
        <v>11230</v>
      </c>
      <c r="P24785" t="s">
        <v>536</v>
      </c>
      <c r="AE24785">
        <v>21.94</v>
      </c>
      <c r="AF24785" t="s">
        <v>43</v>
      </c>
      <c r="AG24785" t="s">
        <v>43</v>
      </c>
      <c r="AH24785" t="s">
        <v>43</v>
      </c>
      <c r="AI24785" t="s">
        <v>43</v>
      </c>
      <c r="AJ24785" t="s">
        <v>44</v>
      </c>
    </row>
    <row r="24786" spans="1:36" x14ac:dyDescent="0.25">
      <c r="A24786" t="s">
        <v>186</v>
      </c>
      <c r="B24786" t="s">
        <v>187</v>
      </c>
      <c r="C24786" t="s">
        <v>48464</v>
      </c>
      <c r="D24786" t="s">
        <v>48465</v>
      </c>
      <c r="E24786">
        <v>12</v>
      </c>
      <c r="F24786">
        <v>48.4056</v>
      </c>
      <c r="G24786">
        <v>3.9340999999999999</v>
      </c>
      <c r="H24786" t="s">
        <v>128</v>
      </c>
      <c r="N24786" t="s">
        <v>536</v>
      </c>
      <c r="O24786" t="s">
        <v>11230</v>
      </c>
      <c r="P24786" t="s">
        <v>536</v>
      </c>
      <c r="AE24786">
        <v>21.94</v>
      </c>
      <c r="AF24786" t="s">
        <v>43</v>
      </c>
      <c r="AG24786" t="s">
        <v>43</v>
      </c>
      <c r="AH24786" t="s">
        <v>43</v>
      </c>
      <c r="AI24786" t="s">
        <v>43</v>
      </c>
      <c r="AJ24786" t="s">
        <v>44</v>
      </c>
    </row>
    <row r="24787" spans="1:36" x14ac:dyDescent="0.25">
      <c r="A24787" t="s">
        <v>186</v>
      </c>
      <c r="B24787" t="s">
        <v>187</v>
      </c>
      <c r="C24787" t="s">
        <v>48466</v>
      </c>
      <c r="D24787" t="s">
        <v>48467</v>
      </c>
      <c r="E24787">
        <v>12</v>
      </c>
      <c r="F24787">
        <v>48.673699999999997</v>
      </c>
      <c r="G24787">
        <v>4.0936000000000003</v>
      </c>
      <c r="H24787" t="s">
        <v>128</v>
      </c>
      <c r="N24787" t="s">
        <v>536</v>
      </c>
      <c r="O24787" t="s">
        <v>11230</v>
      </c>
      <c r="P24787" t="s">
        <v>536</v>
      </c>
      <c r="AE24787">
        <v>21.94</v>
      </c>
      <c r="AF24787" t="s">
        <v>43</v>
      </c>
      <c r="AG24787" t="s">
        <v>43</v>
      </c>
      <c r="AH24787" t="s">
        <v>43</v>
      </c>
      <c r="AI24787" t="s">
        <v>43</v>
      </c>
      <c r="AJ24787" t="s">
        <v>44</v>
      </c>
    </row>
    <row r="24788" spans="1:36" x14ac:dyDescent="0.25">
      <c r="A24788" t="s">
        <v>186</v>
      </c>
      <c r="B24788" t="s">
        <v>187</v>
      </c>
      <c r="C24788" t="s">
        <v>48468</v>
      </c>
      <c r="D24788" t="s">
        <v>48469</v>
      </c>
      <c r="E24788">
        <v>12</v>
      </c>
      <c r="F24788">
        <v>48.298499999999997</v>
      </c>
      <c r="G24788">
        <v>2.2037</v>
      </c>
      <c r="H24788" t="s">
        <v>128</v>
      </c>
      <c r="N24788" t="s">
        <v>536</v>
      </c>
      <c r="O24788" t="s">
        <v>11230</v>
      </c>
      <c r="P24788" t="s">
        <v>536</v>
      </c>
      <c r="AE24788">
        <v>21.94</v>
      </c>
      <c r="AF24788" t="s">
        <v>43</v>
      </c>
      <c r="AG24788" t="s">
        <v>43</v>
      </c>
      <c r="AH24788" t="s">
        <v>43</v>
      </c>
      <c r="AI24788" t="s">
        <v>43</v>
      </c>
      <c r="AJ24788" t="s">
        <v>44</v>
      </c>
    </row>
    <row r="24789" spans="1:36" x14ac:dyDescent="0.25">
      <c r="A24789" t="s">
        <v>186</v>
      </c>
      <c r="B24789" t="s">
        <v>187</v>
      </c>
      <c r="C24789" t="s">
        <v>48470</v>
      </c>
      <c r="D24789" t="s">
        <v>48471</v>
      </c>
      <c r="E24789">
        <v>12</v>
      </c>
      <c r="F24789">
        <v>43.531999999999996</v>
      </c>
      <c r="G24789">
        <v>5.7809999999999997</v>
      </c>
      <c r="H24789" t="s">
        <v>1049</v>
      </c>
      <c r="N24789" t="s">
        <v>4342</v>
      </c>
      <c r="O24789" t="s">
        <v>4343</v>
      </c>
      <c r="P24789" t="s">
        <v>4342</v>
      </c>
      <c r="AA24789">
        <v>20.22</v>
      </c>
      <c r="AB24789">
        <v>20.92</v>
      </c>
      <c r="AC24789">
        <v>21.52</v>
      </c>
      <c r="AD24789">
        <v>21.56</v>
      </c>
      <c r="AE24789">
        <v>23.21</v>
      </c>
      <c r="AF24789" t="s">
        <v>4344</v>
      </c>
      <c r="AG24789" t="s">
        <v>4344</v>
      </c>
      <c r="AH24789" t="s">
        <v>4344</v>
      </c>
      <c r="AI24789" t="s">
        <v>4344</v>
      </c>
      <c r="AJ24789" t="s">
        <v>4344</v>
      </c>
    </row>
    <row r="24790" spans="1:36" x14ac:dyDescent="0.25">
      <c r="A24790" t="s">
        <v>186</v>
      </c>
      <c r="B24790" t="s">
        <v>187</v>
      </c>
      <c r="C24790" t="s">
        <v>48472</v>
      </c>
      <c r="D24790" t="s">
        <v>48473</v>
      </c>
      <c r="E24790">
        <v>12</v>
      </c>
      <c r="F24790">
        <v>44.2911</v>
      </c>
      <c r="G24790">
        <v>2.8443000000000001</v>
      </c>
      <c r="H24790" t="s">
        <v>128</v>
      </c>
      <c r="N24790" t="s">
        <v>536</v>
      </c>
      <c r="O24790" t="s">
        <v>11230</v>
      </c>
      <c r="P24790" t="s">
        <v>536</v>
      </c>
      <c r="Q24790">
        <v>1069216</v>
      </c>
      <c r="AE24790">
        <v>21.94</v>
      </c>
      <c r="AF24790" t="s">
        <v>43</v>
      </c>
      <c r="AG24790" t="s">
        <v>43</v>
      </c>
      <c r="AH24790" t="s">
        <v>43</v>
      </c>
      <c r="AI24790" t="s">
        <v>43</v>
      </c>
      <c r="AJ24790" t="s">
        <v>44</v>
      </c>
    </row>
    <row r="24791" spans="1:36" x14ac:dyDescent="0.25">
      <c r="A24791" t="s">
        <v>186</v>
      </c>
      <c r="B24791" t="s">
        <v>187</v>
      </c>
      <c r="C24791" t="s">
        <v>48474</v>
      </c>
      <c r="D24791" t="s">
        <v>48475</v>
      </c>
      <c r="E24791">
        <v>12</v>
      </c>
      <c r="F24791">
        <v>48.639499999999998</v>
      </c>
      <c r="G24791">
        <v>3.8702999999999999</v>
      </c>
      <c r="H24791" t="s">
        <v>128</v>
      </c>
      <c r="N24791" t="s">
        <v>536</v>
      </c>
      <c r="O24791" t="s">
        <v>11230</v>
      </c>
      <c r="P24791" t="s">
        <v>536</v>
      </c>
      <c r="AE24791">
        <v>21.94</v>
      </c>
      <c r="AF24791" t="s">
        <v>43</v>
      </c>
      <c r="AG24791" t="s">
        <v>43</v>
      </c>
      <c r="AH24791" t="s">
        <v>43</v>
      </c>
      <c r="AI24791" t="s">
        <v>43</v>
      </c>
      <c r="AJ24791" t="s">
        <v>44</v>
      </c>
    </row>
    <row r="24792" spans="1:36" x14ac:dyDescent="0.25">
      <c r="A24792" t="s">
        <v>186</v>
      </c>
      <c r="B24792" t="s">
        <v>187</v>
      </c>
      <c r="C24792" t="s">
        <v>48476</v>
      </c>
      <c r="D24792" t="s">
        <v>48477</v>
      </c>
      <c r="E24792">
        <v>12</v>
      </c>
      <c r="F24792">
        <v>48.438699999999997</v>
      </c>
      <c r="G24792">
        <v>-1.6977</v>
      </c>
      <c r="H24792" t="s">
        <v>128</v>
      </c>
      <c r="N24792" t="s">
        <v>536</v>
      </c>
      <c r="O24792" t="s">
        <v>11230</v>
      </c>
      <c r="P24792" t="s">
        <v>536</v>
      </c>
      <c r="Q24792">
        <v>1079682</v>
      </c>
      <c r="AE24792">
        <v>21.94</v>
      </c>
      <c r="AF24792" t="s">
        <v>43</v>
      </c>
      <c r="AG24792" t="s">
        <v>43</v>
      </c>
      <c r="AH24792" t="s">
        <v>43</v>
      </c>
      <c r="AI24792" t="s">
        <v>43</v>
      </c>
      <c r="AJ24792" t="s">
        <v>44</v>
      </c>
    </row>
    <row r="24793" spans="1:36" x14ac:dyDescent="0.25">
      <c r="A24793" t="s">
        <v>186</v>
      </c>
      <c r="B24793" t="s">
        <v>187</v>
      </c>
      <c r="C24793" t="s">
        <v>48478</v>
      </c>
      <c r="D24793" t="s">
        <v>48479</v>
      </c>
      <c r="E24793">
        <v>12</v>
      </c>
      <c r="F24793">
        <v>47.2181</v>
      </c>
      <c r="G24793">
        <v>-0.60629999999999995</v>
      </c>
      <c r="H24793" t="s">
        <v>128</v>
      </c>
      <c r="N24793" t="s">
        <v>536</v>
      </c>
      <c r="O24793" t="s">
        <v>11230</v>
      </c>
      <c r="P24793" t="s">
        <v>536</v>
      </c>
      <c r="AE24793">
        <v>21.94</v>
      </c>
      <c r="AF24793" t="s">
        <v>43</v>
      </c>
      <c r="AG24793" t="s">
        <v>43</v>
      </c>
      <c r="AH24793" t="s">
        <v>43</v>
      </c>
      <c r="AI24793" t="s">
        <v>43</v>
      </c>
      <c r="AJ24793" t="s">
        <v>44</v>
      </c>
    </row>
    <row r="24794" spans="1:36" x14ac:dyDescent="0.25">
      <c r="A24794" t="s">
        <v>186</v>
      </c>
      <c r="B24794" t="s">
        <v>187</v>
      </c>
      <c r="C24794" t="s">
        <v>48480</v>
      </c>
      <c r="D24794" t="s">
        <v>48481</v>
      </c>
      <c r="E24794">
        <v>12</v>
      </c>
      <c r="F24794">
        <v>49.8429</v>
      </c>
      <c r="G24794">
        <v>2.7065999999999999</v>
      </c>
      <c r="H24794" t="s">
        <v>128</v>
      </c>
      <c r="N24794" t="s">
        <v>536</v>
      </c>
      <c r="O24794" t="s">
        <v>11230</v>
      </c>
      <c r="P24794" t="s">
        <v>536</v>
      </c>
      <c r="Q24794">
        <v>1080972</v>
      </c>
      <c r="AE24794">
        <v>21.94</v>
      </c>
      <c r="AF24794" t="s">
        <v>43</v>
      </c>
      <c r="AG24794" t="s">
        <v>43</v>
      </c>
      <c r="AH24794" t="s">
        <v>43</v>
      </c>
      <c r="AI24794" t="s">
        <v>43</v>
      </c>
      <c r="AJ24794" t="s">
        <v>44</v>
      </c>
    </row>
    <row r="24795" spans="1:36" x14ac:dyDescent="0.25">
      <c r="A24795" t="s">
        <v>186</v>
      </c>
      <c r="B24795" t="s">
        <v>187</v>
      </c>
      <c r="C24795" t="s">
        <v>48482</v>
      </c>
      <c r="D24795" t="s">
        <v>48483</v>
      </c>
      <c r="E24795">
        <v>12</v>
      </c>
      <c r="F24795">
        <v>50.010899999999999</v>
      </c>
      <c r="G24795">
        <v>3.5232999999999999</v>
      </c>
      <c r="H24795" t="s">
        <v>128</v>
      </c>
      <c r="N24795" t="s">
        <v>536</v>
      </c>
      <c r="O24795" t="s">
        <v>11230</v>
      </c>
      <c r="P24795" t="s">
        <v>536</v>
      </c>
      <c r="AE24795">
        <v>21.94</v>
      </c>
      <c r="AF24795" t="s">
        <v>43</v>
      </c>
      <c r="AG24795" t="s">
        <v>43</v>
      </c>
      <c r="AH24795" t="s">
        <v>43</v>
      </c>
      <c r="AI24795" t="s">
        <v>43</v>
      </c>
      <c r="AJ24795" t="s">
        <v>44</v>
      </c>
    </row>
    <row r="24796" spans="1:36" x14ac:dyDescent="0.25">
      <c r="A24796" t="s">
        <v>186</v>
      </c>
      <c r="B24796" t="s">
        <v>187</v>
      </c>
      <c r="C24796" t="s">
        <v>48484</v>
      </c>
      <c r="D24796" t="s">
        <v>48485</v>
      </c>
      <c r="E24796">
        <v>12</v>
      </c>
      <c r="F24796">
        <v>47.805199999999999</v>
      </c>
      <c r="G24796">
        <v>3.6543999999999999</v>
      </c>
      <c r="H24796" t="s">
        <v>128</v>
      </c>
      <c r="N24796" t="s">
        <v>536</v>
      </c>
      <c r="O24796" t="s">
        <v>11230</v>
      </c>
      <c r="P24796" t="s">
        <v>536</v>
      </c>
      <c r="Q24796">
        <v>1099361</v>
      </c>
      <c r="AE24796">
        <v>21.94</v>
      </c>
      <c r="AF24796" t="s">
        <v>43</v>
      </c>
      <c r="AG24796" t="s">
        <v>43</v>
      </c>
      <c r="AH24796" t="s">
        <v>43</v>
      </c>
      <c r="AI24796" t="s">
        <v>43</v>
      </c>
      <c r="AJ24796" t="s">
        <v>44</v>
      </c>
    </row>
    <row r="24797" spans="1:36" x14ac:dyDescent="0.25">
      <c r="A24797" t="s">
        <v>186</v>
      </c>
      <c r="B24797" t="s">
        <v>187</v>
      </c>
      <c r="C24797" t="s">
        <v>48486</v>
      </c>
      <c r="D24797" t="s">
        <v>48487</v>
      </c>
      <c r="E24797">
        <v>12</v>
      </c>
      <c r="F24797">
        <v>46.832999999999998</v>
      </c>
      <c r="G24797">
        <v>3.597</v>
      </c>
      <c r="H24797" t="s">
        <v>1049</v>
      </c>
      <c r="N24797" t="s">
        <v>4342</v>
      </c>
      <c r="O24797" t="s">
        <v>4343</v>
      </c>
      <c r="P24797" t="s">
        <v>4342</v>
      </c>
      <c r="AA24797">
        <v>18.38</v>
      </c>
      <c r="AB24797">
        <v>18.489999999999998</v>
      </c>
      <c r="AC24797">
        <v>18.489999999999998</v>
      </c>
      <c r="AD24797">
        <v>18.2</v>
      </c>
      <c r="AE24797">
        <v>18.11</v>
      </c>
      <c r="AF24797" t="s">
        <v>4344</v>
      </c>
      <c r="AG24797" t="s">
        <v>4344</v>
      </c>
      <c r="AH24797" t="s">
        <v>4344</v>
      </c>
      <c r="AI24797" t="s">
        <v>4344</v>
      </c>
      <c r="AJ24797" t="s">
        <v>4344</v>
      </c>
    </row>
    <row r="24798" spans="1:36" x14ac:dyDescent="0.25">
      <c r="A24798" t="s">
        <v>186</v>
      </c>
      <c r="B24798" t="s">
        <v>187</v>
      </c>
      <c r="C24798" t="s">
        <v>48488</v>
      </c>
      <c r="D24798" t="s">
        <v>48489</v>
      </c>
      <c r="E24798">
        <v>12</v>
      </c>
      <c r="F24798">
        <v>46.817999999999998</v>
      </c>
      <c r="G24798">
        <v>3.6080000000000001</v>
      </c>
      <c r="H24798" t="s">
        <v>1049</v>
      </c>
      <c r="N24798" t="s">
        <v>4342</v>
      </c>
      <c r="O24798" t="s">
        <v>4343</v>
      </c>
      <c r="P24798" t="s">
        <v>4342</v>
      </c>
      <c r="AA24798">
        <v>18.38</v>
      </c>
      <c r="AB24798">
        <v>18.489999999999998</v>
      </c>
      <c r="AC24798">
        <v>18.489999999999998</v>
      </c>
      <c r="AD24798">
        <v>18.2</v>
      </c>
      <c r="AE24798">
        <v>18.11</v>
      </c>
      <c r="AF24798" t="s">
        <v>4344</v>
      </c>
      <c r="AG24798" t="s">
        <v>4344</v>
      </c>
      <c r="AH24798" t="s">
        <v>4344</v>
      </c>
      <c r="AI24798" t="s">
        <v>4344</v>
      </c>
      <c r="AJ24798" t="s">
        <v>4344</v>
      </c>
    </row>
    <row r="24799" spans="1:36" x14ac:dyDescent="0.25">
      <c r="A24799" t="s">
        <v>186</v>
      </c>
      <c r="B24799" t="s">
        <v>187</v>
      </c>
      <c r="C24799" t="s">
        <v>48490</v>
      </c>
      <c r="D24799" t="s">
        <v>48491</v>
      </c>
      <c r="E24799">
        <v>12</v>
      </c>
      <c r="F24799">
        <v>47.695799999999998</v>
      </c>
      <c r="G24799">
        <v>5.1710000000000003</v>
      </c>
      <c r="H24799" t="s">
        <v>128</v>
      </c>
      <c r="N24799" t="s">
        <v>536</v>
      </c>
      <c r="O24799" t="s">
        <v>11230</v>
      </c>
      <c r="P24799" t="s">
        <v>536</v>
      </c>
      <c r="AE24799">
        <v>21.94</v>
      </c>
      <c r="AF24799" t="s">
        <v>43</v>
      </c>
      <c r="AG24799" t="s">
        <v>43</v>
      </c>
      <c r="AH24799" t="s">
        <v>43</v>
      </c>
      <c r="AI24799" t="s">
        <v>43</v>
      </c>
      <c r="AJ24799" t="s">
        <v>44</v>
      </c>
    </row>
    <row r="24800" spans="1:36" x14ac:dyDescent="0.25">
      <c r="A24800" t="s">
        <v>186</v>
      </c>
      <c r="B24800" t="s">
        <v>187</v>
      </c>
      <c r="C24800" t="s">
        <v>48492</v>
      </c>
      <c r="D24800" t="s">
        <v>48493</v>
      </c>
      <c r="E24800">
        <v>12</v>
      </c>
      <c r="F24800">
        <v>47.314100000000003</v>
      </c>
      <c r="G24800">
        <v>4.6723999999999997</v>
      </c>
      <c r="H24800" t="s">
        <v>128</v>
      </c>
      <c r="N24800" t="s">
        <v>536</v>
      </c>
      <c r="O24800" t="s">
        <v>11230</v>
      </c>
      <c r="P24800" t="s">
        <v>536</v>
      </c>
      <c r="AE24800">
        <v>21.94</v>
      </c>
      <c r="AF24800" t="s">
        <v>43</v>
      </c>
      <c r="AG24800" t="s">
        <v>43</v>
      </c>
      <c r="AH24800" t="s">
        <v>43</v>
      </c>
      <c r="AI24800" t="s">
        <v>43</v>
      </c>
      <c r="AJ24800" t="s">
        <v>44</v>
      </c>
    </row>
    <row r="24801" spans="1:36" x14ac:dyDescent="0.25">
      <c r="A24801" t="s">
        <v>186</v>
      </c>
      <c r="B24801" t="s">
        <v>187</v>
      </c>
      <c r="C24801" t="s">
        <v>48494</v>
      </c>
      <c r="D24801" t="s">
        <v>48495</v>
      </c>
      <c r="E24801">
        <v>12</v>
      </c>
      <c r="F24801">
        <v>48.671500000000002</v>
      </c>
      <c r="G24801">
        <v>1.4578</v>
      </c>
      <c r="H24801" t="s">
        <v>128</v>
      </c>
      <c r="N24801" t="s">
        <v>536</v>
      </c>
      <c r="O24801" t="s">
        <v>11230</v>
      </c>
      <c r="P24801" t="s">
        <v>536</v>
      </c>
      <c r="AE24801">
        <v>21.94</v>
      </c>
      <c r="AF24801" t="s">
        <v>43</v>
      </c>
      <c r="AG24801" t="s">
        <v>43</v>
      </c>
      <c r="AH24801" t="s">
        <v>43</v>
      </c>
      <c r="AI24801" t="s">
        <v>43</v>
      </c>
      <c r="AJ24801" t="s">
        <v>44</v>
      </c>
    </row>
    <row r="24802" spans="1:36" x14ac:dyDescent="0.25">
      <c r="A24802" t="s">
        <v>186</v>
      </c>
      <c r="B24802" t="s">
        <v>187</v>
      </c>
      <c r="C24802" t="s">
        <v>48496</v>
      </c>
      <c r="D24802" t="s">
        <v>48497</v>
      </c>
      <c r="E24802">
        <v>12</v>
      </c>
      <c r="F24802">
        <v>43.284999999999997</v>
      </c>
      <c r="G24802">
        <v>2.37</v>
      </c>
      <c r="H24802" t="s">
        <v>1049</v>
      </c>
      <c r="N24802" t="s">
        <v>4342</v>
      </c>
      <c r="O24802" t="s">
        <v>4343</v>
      </c>
      <c r="P24802" t="s">
        <v>4342</v>
      </c>
      <c r="AA24802">
        <v>19.84</v>
      </c>
      <c r="AB24802">
        <v>20.67</v>
      </c>
      <c r="AC24802">
        <v>19.16</v>
      </c>
      <c r="AD24802">
        <v>20.04</v>
      </c>
      <c r="AE24802">
        <v>19.45</v>
      </c>
      <c r="AF24802" t="s">
        <v>4344</v>
      </c>
      <c r="AG24802" t="s">
        <v>4344</v>
      </c>
      <c r="AH24802" t="s">
        <v>4344</v>
      </c>
      <c r="AI24802" t="s">
        <v>4344</v>
      </c>
      <c r="AJ24802" t="s">
        <v>4344</v>
      </c>
    </row>
    <row r="24803" spans="1:36" x14ac:dyDescent="0.25">
      <c r="A24803" t="s">
        <v>186</v>
      </c>
      <c r="B24803" t="s">
        <v>187</v>
      </c>
      <c r="C24803" t="s">
        <v>48498</v>
      </c>
      <c r="D24803" t="s">
        <v>48499</v>
      </c>
      <c r="E24803">
        <v>12</v>
      </c>
      <c r="F24803">
        <v>48.592399999999998</v>
      </c>
      <c r="G24803">
        <v>3.8910999999999998</v>
      </c>
      <c r="H24803" t="s">
        <v>128</v>
      </c>
      <c r="N24803" t="s">
        <v>536</v>
      </c>
      <c r="O24803" t="s">
        <v>11230</v>
      </c>
      <c r="P24803" t="s">
        <v>536</v>
      </c>
      <c r="AE24803">
        <v>21.94</v>
      </c>
      <c r="AF24803" t="s">
        <v>43</v>
      </c>
      <c r="AG24803" t="s">
        <v>43</v>
      </c>
      <c r="AH24803" t="s">
        <v>43</v>
      </c>
      <c r="AI24803" t="s">
        <v>43</v>
      </c>
      <c r="AJ24803" t="s">
        <v>44</v>
      </c>
    </row>
    <row r="24804" spans="1:36" x14ac:dyDescent="0.25">
      <c r="A24804" t="s">
        <v>186</v>
      </c>
      <c r="B24804" t="s">
        <v>187</v>
      </c>
      <c r="C24804" t="s">
        <v>48500</v>
      </c>
      <c r="D24804" t="s">
        <v>48501</v>
      </c>
      <c r="E24804">
        <v>12</v>
      </c>
      <c r="F24804">
        <v>44.034799999999997</v>
      </c>
      <c r="G24804">
        <v>-0.72799999999999998</v>
      </c>
      <c r="H24804" t="s">
        <v>1049</v>
      </c>
      <c r="N24804" t="s">
        <v>4342</v>
      </c>
      <c r="O24804" t="s">
        <v>4343</v>
      </c>
      <c r="P24804" t="s">
        <v>4342</v>
      </c>
      <c r="AA24804">
        <v>19.8</v>
      </c>
      <c r="AB24804">
        <v>21.77</v>
      </c>
      <c r="AC24804">
        <v>21.78</v>
      </c>
      <c r="AD24804">
        <v>21.48</v>
      </c>
      <c r="AE24804">
        <v>20.79</v>
      </c>
      <c r="AF24804" t="s">
        <v>4344</v>
      </c>
      <c r="AG24804" t="s">
        <v>4344</v>
      </c>
      <c r="AH24804" t="s">
        <v>4344</v>
      </c>
      <c r="AI24804" t="s">
        <v>4344</v>
      </c>
      <c r="AJ24804" t="s">
        <v>4344</v>
      </c>
    </row>
    <row r="24805" spans="1:36" x14ac:dyDescent="0.25">
      <c r="A24805" t="s">
        <v>186</v>
      </c>
      <c r="B24805" t="s">
        <v>187</v>
      </c>
      <c r="C24805" t="s">
        <v>48502</v>
      </c>
      <c r="D24805" t="s">
        <v>48503</v>
      </c>
      <c r="E24805">
        <v>12</v>
      </c>
      <c r="F24805">
        <v>48.914499999999997</v>
      </c>
      <c r="G24805">
        <v>5.2374000000000001</v>
      </c>
      <c r="H24805" t="s">
        <v>128</v>
      </c>
      <c r="N24805" t="s">
        <v>536</v>
      </c>
      <c r="O24805" t="s">
        <v>11230</v>
      </c>
      <c r="P24805" t="s">
        <v>536</v>
      </c>
      <c r="AE24805">
        <v>21.94</v>
      </c>
      <c r="AF24805" t="s">
        <v>43</v>
      </c>
      <c r="AG24805" t="s">
        <v>43</v>
      </c>
      <c r="AH24805" t="s">
        <v>43</v>
      </c>
      <c r="AI24805" t="s">
        <v>43</v>
      </c>
      <c r="AJ24805" t="s">
        <v>44</v>
      </c>
    </row>
    <row r="24806" spans="1:36" x14ac:dyDescent="0.25">
      <c r="A24806" t="s">
        <v>531</v>
      </c>
      <c r="B24806" t="s">
        <v>532</v>
      </c>
      <c r="C24806" t="s">
        <v>48504</v>
      </c>
      <c r="D24806" t="s">
        <v>48505</v>
      </c>
      <c r="E24806">
        <v>12</v>
      </c>
      <c r="F24806">
        <v>51.457000000000001</v>
      </c>
      <c r="G24806">
        <v>11.023999999999999</v>
      </c>
      <c r="H24806" t="s">
        <v>1049</v>
      </c>
      <c r="N24806" t="s">
        <v>4342</v>
      </c>
      <c r="O24806" t="s">
        <v>4343</v>
      </c>
      <c r="P24806" t="s">
        <v>4342</v>
      </c>
      <c r="AA24806">
        <v>16.66</v>
      </c>
      <c r="AB24806">
        <v>18.46</v>
      </c>
      <c r="AC24806">
        <v>18.27</v>
      </c>
      <c r="AD24806">
        <v>18.329999999999998</v>
      </c>
      <c r="AE24806">
        <v>17.600000000000001</v>
      </c>
      <c r="AF24806" t="s">
        <v>4344</v>
      </c>
      <c r="AG24806" t="s">
        <v>4344</v>
      </c>
      <c r="AH24806" t="s">
        <v>4344</v>
      </c>
      <c r="AI24806" t="s">
        <v>4344</v>
      </c>
      <c r="AJ24806" t="s">
        <v>4344</v>
      </c>
    </row>
    <row r="24807" spans="1:36" x14ac:dyDescent="0.25">
      <c r="A24807" t="s">
        <v>531</v>
      </c>
      <c r="B24807" t="s">
        <v>532</v>
      </c>
      <c r="C24807" t="s">
        <v>48506</v>
      </c>
      <c r="D24807" t="s">
        <v>48507</v>
      </c>
      <c r="E24807">
        <v>12</v>
      </c>
      <c r="F24807">
        <v>50.733800000000002</v>
      </c>
      <c r="G24807">
        <v>7.0804999999999998</v>
      </c>
      <c r="H24807" t="s">
        <v>2526</v>
      </c>
      <c r="L24807">
        <v>1991</v>
      </c>
      <c r="M24807" t="s">
        <v>20666</v>
      </c>
      <c r="N24807" t="s">
        <v>536</v>
      </c>
      <c r="O24807" t="s">
        <v>537</v>
      </c>
      <c r="P24807" t="s">
        <v>536</v>
      </c>
      <c r="AE24807">
        <v>25.25</v>
      </c>
      <c r="AF24807" t="s">
        <v>43</v>
      </c>
      <c r="AG24807" t="s">
        <v>43</v>
      </c>
      <c r="AH24807" t="s">
        <v>43</v>
      </c>
      <c r="AI24807" t="s">
        <v>43</v>
      </c>
      <c r="AJ24807" t="s">
        <v>44</v>
      </c>
    </row>
    <row r="24808" spans="1:36" x14ac:dyDescent="0.25">
      <c r="A24808" t="s">
        <v>531</v>
      </c>
      <c r="B24808" t="s">
        <v>532</v>
      </c>
      <c r="C24808" t="s">
        <v>48508</v>
      </c>
      <c r="D24808" t="s">
        <v>48509</v>
      </c>
      <c r="E24808">
        <v>12</v>
      </c>
      <c r="F24808">
        <v>49.453200000000002</v>
      </c>
      <c r="G24808">
        <v>8.4336000000000002</v>
      </c>
      <c r="H24808" t="s">
        <v>58</v>
      </c>
      <c r="L24808">
        <v>2003</v>
      </c>
      <c r="M24808" t="s">
        <v>30354</v>
      </c>
      <c r="N24808" t="s">
        <v>536</v>
      </c>
      <c r="O24808" t="s">
        <v>537</v>
      </c>
      <c r="P24808" t="s">
        <v>536</v>
      </c>
      <c r="AE24808">
        <v>46.5</v>
      </c>
      <c r="AF24808" t="s">
        <v>43</v>
      </c>
      <c r="AG24808" t="s">
        <v>43</v>
      </c>
      <c r="AH24808" t="s">
        <v>43</v>
      </c>
      <c r="AI24808" t="s">
        <v>43</v>
      </c>
      <c r="AJ24808" t="s">
        <v>44</v>
      </c>
    </row>
    <row r="24809" spans="1:36" x14ac:dyDescent="0.25">
      <c r="A24809" t="s">
        <v>531</v>
      </c>
      <c r="B24809" t="s">
        <v>532</v>
      </c>
      <c r="C24809" t="s">
        <v>48510</v>
      </c>
      <c r="D24809" t="s">
        <v>48511</v>
      </c>
      <c r="E24809">
        <v>12</v>
      </c>
      <c r="F24809">
        <v>48.552900000000001</v>
      </c>
      <c r="G24809">
        <v>8.4074000000000009</v>
      </c>
      <c r="H24809" t="s">
        <v>2526</v>
      </c>
      <c r="L24809">
        <v>1992</v>
      </c>
      <c r="M24809" t="s">
        <v>8823</v>
      </c>
      <c r="N24809" t="s">
        <v>536</v>
      </c>
      <c r="O24809" t="s">
        <v>537</v>
      </c>
      <c r="P24809" t="s">
        <v>536</v>
      </c>
      <c r="AE24809">
        <v>25.25</v>
      </c>
      <c r="AF24809" t="s">
        <v>43</v>
      </c>
      <c r="AG24809" t="s">
        <v>43</v>
      </c>
      <c r="AH24809" t="s">
        <v>43</v>
      </c>
      <c r="AI24809" t="s">
        <v>43</v>
      </c>
      <c r="AJ24809" t="s">
        <v>44</v>
      </c>
    </row>
    <row r="24810" spans="1:36" x14ac:dyDescent="0.25">
      <c r="A24810" t="s">
        <v>531</v>
      </c>
      <c r="B24810" t="s">
        <v>532</v>
      </c>
      <c r="C24810" t="s">
        <v>48512</v>
      </c>
      <c r="D24810" t="s">
        <v>48513</v>
      </c>
      <c r="E24810">
        <v>12</v>
      </c>
      <c r="F24810">
        <v>48.270400000000002</v>
      </c>
      <c r="G24810">
        <v>10.9773</v>
      </c>
      <c r="H24810" t="s">
        <v>40</v>
      </c>
      <c r="L24810">
        <v>1978</v>
      </c>
      <c r="M24810" t="s">
        <v>5354</v>
      </c>
      <c r="N24810" t="s">
        <v>536</v>
      </c>
      <c r="O24810" t="s">
        <v>537</v>
      </c>
      <c r="P24810" t="s">
        <v>536</v>
      </c>
      <c r="Q24810">
        <v>1010835</v>
      </c>
      <c r="AA24810">
        <v>44.15</v>
      </c>
      <c r="AB24810">
        <v>27.42</v>
      </c>
      <c r="AC24810">
        <v>31.4</v>
      </c>
      <c r="AD24810">
        <v>27.5</v>
      </c>
      <c r="AE24810">
        <v>27.42</v>
      </c>
      <c r="AF24810" t="s">
        <v>49</v>
      </c>
      <c r="AG24810" t="s">
        <v>49</v>
      </c>
      <c r="AH24810" t="s">
        <v>49</v>
      </c>
      <c r="AI24810" t="s">
        <v>49</v>
      </c>
      <c r="AJ24810" t="s">
        <v>49</v>
      </c>
    </row>
    <row r="24811" spans="1:36" x14ac:dyDescent="0.25">
      <c r="A24811" t="s">
        <v>531</v>
      </c>
      <c r="B24811" t="s">
        <v>532</v>
      </c>
      <c r="C24811" t="s">
        <v>48514</v>
      </c>
      <c r="D24811" t="s">
        <v>48515</v>
      </c>
      <c r="E24811">
        <v>12</v>
      </c>
      <c r="F24811">
        <v>48.369599999999998</v>
      </c>
      <c r="G24811">
        <v>13.293100000000001</v>
      </c>
      <c r="H24811" t="s">
        <v>1049</v>
      </c>
      <c r="N24811" t="s">
        <v>48516</v>
      </c>
      <c r="O24811" t="s">
        <v>48517</v>
      </c>
      <c r="P24811" t="s">
        <v>47</v>
      </c>
      <c r="AA24811">
        <v>16.97</v>
      </c>
      <c r="AB24811">
        <v>18.399999999999999</v>
      </c>
      <c r="AC24811">
        <v>17.62</v>
      </c>
      <c r="AD24811">
        <v>17.38</v>
      </c>
      <c r="AE24811">
        <v>16.88</v>
      </c>
      <c r="AF24811" t="s">
        <v>4344</v>
      </c>
      <c r="AG24811" t="s">
        <v>4344</v>
      </c>
      <c r="AH24811" t="s">
        <v>4344</v>
      </c>
      <c r="AI24811" t="s">
        <v>4344</v>
      </c>
      <c r="AJ24811" t="s">
        <v>4344</v>
      </c>
    </row>
    <row r="24812" spans="1:36" x14ac:dyDescent="0.25">
      <c r="A24812" t="s">
        <v>531</v>
      </c>
      <c r="B24812" t="s">
        <v>532</v>
      </c>
      <c r="C24812" t="s">
        <v>48518</v>
      </c>
      <c r="D24812" t="s">
        <v>48519</v>
      </c>
      <c r="E24812">
        <v>12</v>
      </c>
      <c r="F24812">
        <v>48.148400000000002</v>
      </c>
      <c r="G24812">
        <v>10.867000000000001</v>
      </c>
      <c r="H24812" t="s">
        <v>40</v>
      </c>
      <c r="L24812">
        <v>1981</v>
      </c>
      <c r="M24812" t="s">
        <v>5354</v>
      </c>
      <c r="N24812" t="s">
        <v>536</v>
      </c>
      <c r="O24812" t="s">
        <v>537</v>
      </c>
      <c r="P24812" t="s">
        <v>536</v>
      </c>
      <c r="Q24812">
        <v>1010841</v>
      </c>
      <c r="AA24812">
        <v>53.23</v>
      </c>
      <c r="AB24812">
        <v>43.22</v>
      </c>
      <c r="AC24812">
        <v>49.46</v>
      </c>
      <c r="AD24812">
        <v>43.33</v>
      </c>
      <c r="AE24812">
        <v>43.65</v>
      </c>
      <c r="AF24812" t="s">
        <v>49</v>
      </c>
      <c r="AG24812" t="s">
        <v>49</v>
      </c>
      <c r="AH24812" t="s">
        <v>49</v>
      </c>
      <c r="AI24812" t="s">
        <v>49</v>
      </c>
      <c r="AJ24812" t="s">
        <v>49</v>
      </c>
    </row>
    <row r="24813" spans="1:36" x14ac:dyDescent="0.25">
      <c r="A24813" t="s">
        <v>531</v>
      </c>
      <c r="B24813" t="s">
        <v>532</v>
      </c>
      <c r="C24813" t="s">
        <v>48520</v>
      </c>
      <c r="D24813" t="s">
        <v>48521</v>
      </c>
      <c r="E24813">
        <v>12</v>
      </c>
      <c r="F24813">
        <v>53.548999999999999</v>
      </c>
      <c r="G24813">
        <v>11.441000000000001</v>
      </c>
      <c r="H24813" t="s">
        <v>1049</v>
      </c>
      <c r="N24813" t="s">
        <v>4342</v>
      </c>
      <c r="O24813" t="s">
        <v>4343</v>
      </c>
      <c r="P24813" t="s">
        <v>4342</v>
      </c>
      <c r="AA24813">
        <v>17.5</v>
      </c>
      <c r="AB24813">
        <v>18.13</v>
      </c>
      <c r="AC24813">
        <v>18.420000000000002</v>
      </c>
      <c r="AD24813">
        <v>18.18</v>
      </c>
      <c r="AE24813">
        <v>18.34</v>
      </c>
      <c r="AF24813" t="s">
        <v>4344</v>
      </c>
      <c r="AG24813" t="s">
        <v>4344</v>
      </c>
      <c r="AH24813" t="s">
        <v>4344</v>
      </c>
      <c r="AI24813" t="s">
        <v>4344</v>
      </c>
      <c r="AJ24813" t="s">
        <v>4344</v>
      </c>
    </row>
    <row r="24814" spans="1:36" x14ac:dyDescent="0.25">
      <c r="A24814" t="s">
        <v>531</v>
      </c>
      <c r="B24814" t="s">
        <v>532</v>
      </c>
      <c r="C24814" t="s">
        <v>48522</v>
      </c>
      <c r="D24814" t="s">
        <v>48523</v>
      </c>
      <c r="E24814">
        <v>12</v>
      </c>
      <c r="F24814">
        <v>51.352699999999999</v>
      </c>
      <c r="G24814">
        <v>13.3284</v>
      </c>
      <c r="H24814" t="s">
        <v>1049</v>
      </c>
      <c r="N24814" t="s">
        <v>4342</v>
      </c>
      <c r="O24814" t="s">
        <v>4343</v>
      </c>
      <c r="P24814" t="s">
        <v>4342</v>
      </c>
      <c r="AA24814">
        <v>17.36</v>
      </c>
      <c r="AB24814">
        <v>18.149999999999999</v>
      </c>
      <c r="AC24814">
        <v>18.309999999999999</v>
      </c>
      <c r="AD24814">
        <v>18.47</v>
      </c>
      <c r="AE24814">
        <v>18.45</v>
      </c>
      <c r="AF24814" t="s">
        <v>4344</v>
      </c>
      <c r="AG24814" t="s">
        <v>4344</v>
      </c>
      <c r="AH24814" t="s">
        <v>4344</v>
      </c>
      <c r="AI24814" t="s">
        <v>4344</v>
      </c>
      <c r="AJ24814" t="s">
        <v>4344</v>
      </c>
    </row>
    <row r="24815" spans="1:36" x14ac:dyDescent="0.25">
      <c r="A24815" t="s">
        <v>531</v>
      </c>
      <c r="B24815" t="s">
        <v>532</v>
      </c>
      <c r="C24815" t="s">
        <v>48524</v>
      </c>
      <c r="D24815" t="s">
        <v>48525</v>
      </c>
      <c r="E24815">
        <v>12</v>
      </c>
      <c r="F24815">
        <v>51.9955</v>
      </c>
      <c r="G24815">
        <v>12.129799999999999</v>
      </c>
      <c r="H24815" t="s">
        <v>1049</v>
      </c>
      <c r="N24815" t="s">
        <v>20936</v>
      </c>
      <c r="O24815" t="s">
        <v>20937</v>
      </c>
      <c r="P24815" t="s">
        <v>47</v>
      </c>
      <c r="AA24815">
        <v>17.57</v>
      </c>
      <c r="AB24815">
        <v>18.149999999999999</v>
      </c>
      <c r="AC24815">
        <v>18.41</v>
      </c>
      <c r="AD24815">
        <v>18.39</v>
      </c>
      <c r="AE24815">
        <v>18.420000000000002</v>
      </c>
      <c r="AF24815" t="s">
        <v>4344</v>
      </c>
      <c r="AG24815" t="s">
        <v>4344</v>
      </c>
      <c r="AH24815" t="s">
        <v>4344</v>
      </c>
      <c r="AI24815" t="s">
        <v>4344</v>
      </c>
      <c r="AJ24815" t="s">
        <v>4344</v>
      </c>
    </row>
    <row r="24816" spans="1:36" x14ac:dyDescent="0.25">
      <c r="A24816" t="s">
        <v>2187</v>
      </c>
      <c r="B24816" t="s">
        <v>2188</v>
      </c>
      <c r="C24816" t="s">
        <v>48526</v>
      </c>
      <c r="D24816" t="s">
        <v>48527</v>
      </c>
      <c r="E24816">
        <v>12</v>
      </c>
      <c r="F24816">
        <v>38.158200000000001</v>
      </c>
      <c r="G24816">
        <v>23.584299999999999</v>
      </c>
      <c r="H24816" t="s">
        <v>128</v>
      </c>
      <c r="L24816">
        <v>2011</v>
      </c>
      <c r="M24816" t="s">
        <v>3966</v>
      </c>
      <c r="N24816" t="s">
        <v>3966</v>
      </c>
      <c r="O24816" t="s">
        <v>43028</v>
      </c>
      <c r="P24816" t="s">
        <v>98</v>
      </c>
      <c r="AA24816">
        <v>39.01</v>
      </c>
      <c r="AB24816">
        <v>32.61</v>
      </c>
      <c r="AC24816">
        <v>33.19</v>
      </c>
      <c r="AD24816">
        <v>34.979999999999997</v>
      </c>
      <c r="AE24816">
        <v>28.67</v>
      </c>
      <c r="AF24816" t="s">
        <v>5977</v>
      </c>
      <c r="AG24816" t="s">
        <v>5977</v>
      </c>
      <c r="AH24816" t="s">
        <v>5977</v>
      </c>
      <c r="AI24816" t="s">
        <v>5977</v>
      </c>
      <c r="AJ24816" t="s">
        <v>5977</v>
      </c>
    </row>
    <row r="24817" spans="1:36" x14ac:dyDescent="0.25">
      <c r="A24817" t="s">
        <v>2187</v>
      </c>
      <c r="B24817" t="s">
        <v>2188</v>
      </c>
      <c r="C24817" t="s">
        <v>48528</v>
      </c>
      <c r="D24817" t="s">
        <v>48529</v>
      </c>
      <c r="E24817">
        <v>12</v>
      </c>
      <c r="F24817">
        <v>38.271299999999997</v>
      </c>
      <c r="G24817">
        <v>24.236599999999999</v>
      </c>
      <c r="H24817" t="s">
        <v>128</v>
      </c>
      <c r="L24817">
        <v>2000</v>
      </c>
      <c r="M24817" t="s">
        <v>3966</v>
      </c>
      <c r="N24817" t="s">
        <v>3966</v>
      </c>
      <c r="O24817" t="s">
        <v>43028</v>
      </c>
      <c r="P24817" t="s">
        <v>98</v>
      </c>
      <c r="Q24817">
        <v>1053178</v>
      </c>
      <c r="AA24817">
        <v>24.07</v>
      </c>
      <c r="AB24817">
        <v>23.76</v>
      </c>
      <c r="AC24817">
        <v>17.350000000000001</v>
      </c>
      <c r="AD24817">
        <v>17.54</v>
      </c>
      <c r="AE24817">
        <v>18.309999999999999</v>
      </c>
      <c r="AF24817" t="s">
        <v>5977</v>
      </c>
      <c r="AG24817" t="s">
        <v>5977</v>
      </c>
      <c r="AH24817" t="s">
        <v>5977</v>
      </c>
      <c r="AI24817" t="s">
        <v>5977</v>
      </c>
      <c r="AJ24817" t="s">
        <v>5977</v>
      </c>
    </row>
    <row r="24818" spans="1:36" x14ac:dyDescent="0.25">
      <c r="A24818" t="s">
        <v>11413</v>
      </c>
      <c r="B24818" t="s">
        <v>11414</v>
      </c>
      <c r="C24818" t="s">
        <v>48530</v>
      </c>
      <c r="D24818" t="s">
        <v>48531</v>
      </c>
      <c r="E24818">
        <v>12</v>
      </c>
      <c r="F24818">
        <v>15.11</v>
      </c>
      <c r="G24818">
        <v>-90.191000000000003</v>
      </c>
      <c r="H24818" t="s">
        <v>40</v>
      </c>
      <c r="L24818">
        <v>2002</v>
      </c>
      <c r="N24818" t="s">
        <v>11417</v>
      </c>
      <c r="O24818" t="s">
        <v>11418</v>
      </c>
      <c r="P24818" t="s">
        <v>11417</v>
      </c>
      <c r="Q24818">
        <v>1051762</v>
      </c>
      <c r="V24818">
        <v>56.4</v>
      </c>
      <c r="Z24818" t="s">
        <v>11417</v>
      </c>
      <c r="AA24818">
        <v>27.37</v>
      </c>
      <c r="AB24818">
        <v>27.37</v>
      </c>
      <c r="AC24818">
        <v>27.42</v>
      </c>
      <c r="AD24818">
        <v>31.36</v>
      </c>
      <c r="AE24818">
        <v>42.54</v>
      </c>
      <c r="AF24818" t="s">
        <v>49</v>
      </c>
      <c r="AG24818" t="s">
        <v>49</v>
      </c>
      <c r="AH24818" t="s">
        <v>49</v>
      </c>
      <c r="AI24818" t="s">
        <v>49</v>
      </c>
      <c r="AJ24818" t="s">
        <v>49</v>
      </c>
    </row>
    <row r="24819" spans="1:36" x14ac:dyDescent="0.25">
      <c r="A24819" t="s">
        <v>10239</v>
      </c>
      <c r="B24819" t="s">
        <v>10240</v>
      </c>
      <c r="C24819" t="s">
        <v>48532</v>
      </c>
      <c r="D24819" t="s">
        <v>48533</v>
      </c>
      <c r="E24819">
        <v>12</v>
      </c>
      <c r="F24819">
        <v>13.2432</v>
      </c>
      <c r="G24819">
        <v>-87.352900000000005</v>
      </c>
      <c r="H24819" t="s">
        <v>1615</v>
      </c>
      <c r="M24819" t="s">
        <v>10243</v>
      </c>
      <c r="N24819" t="s">
        <v>10243</v>
      </c>
      <c r="O24819" t="s">
        <v>10244</v>
      </c>
      <c r="P24819" t="s">
        <v>98</v>
      </c>
      <c r="Q24819">
        <v>1071468</v>
      </c>
      <c r="AF24819" t="s">
        <v>43</v>
      </c>
      <c r="AG24819" t="s">
        <v>43</v>
      </c>
      <c r="AH24819" t="s">
        <v>43</v>
      </c>
      <c r="AI24819" t="s">
        <v>43</v>
      </c>
      <c r="AJ24819" t="s">
        <v>43</v>
      </c>
    </row>
    <row r="24820" spans="1:36" x14ac:dyDescent="0.25">
      <c r="A24820" t="s">
        <v>239</v>
      </c>
      <c r="B24820" t="s">
        <v>240</v>
      </c>
      <c r="C24820" t="s">
        <v>48534</v>
      </c>
      <c r="D24820" t="s">
        <v>48535</v>
      </c>
      <c r="E24820">
        <v>12</v>
      </c>
      <c r="F24820">
        <v>32.168599999999998</v>
      </c>
      <c r="G24820">
        <v>76.469499999999996</v>
      </c>
      <c r="H24820" t="s">
        <v>40</v>
      </c>
      <c r="L24820">
        <v>1996</v>
      </c>
      <c r="N24820" t="s">
        <v>243</v>
      </c>
      <c r="O24820" t="s">
        <v>244</v>
      </c>
      <c r="P24820" t="s">
        <v>98</v>
      </c>
      <c r="Q24820">
        <v>1057903</v>
      </c>
      <c r="R24820">
        <v>2019</v>
      </c>
      <c r="AA24820">
        <v>54.62</v>
      </c>
      <c r="AB24820">
        <v>35.08</v>
      </c>
      <c r="AC24820">
        <v>47.99</v>
      </c>
      <c r="AD24820">
        <v>30.15</v>
      </c>
      <c r="AE24820">
        <v>37.67</v>
      </c>
      <c r="AF24820" t="s">
        <v>49</v>
      </c>
      <c r="AG24820" t="s">
        <v>49</v>
      </c>
      <c r="AH24820" t="s">
        <v>49</v>
      </c>
      <c r="AI24820" t="s">
        <v>49</v>
      </c>
      <c r="AJ24820" t="s">
        <v>49</v>
      </c>
    </row>
    <row r="24821" spans="1:36" x14ac:dyDescent="0.25">
      <c r="A24821" t="s">
        <v>239</v>
      </c>
      <c r="B24821" t="s">
        <v>240</v>
      </c>
      <c r="C24821" t="s">
        <v>48536</v>
      </c>
      <c r="D24821" t="s">
        <v>48537</v>
      </c>
      <c r="E24821">
        <v>12</v>
      </c>
      <c r="F24821">
        <v>10.157</v>
      </c>
      <c r="G24821">
        <v>76.384</v>
      </c>
      <c r="H24821" t="s">
        <v>1049</v>
      </c>
      <c r="N24821" t="s">
        <v>4342</v>
      </c>
      <c r="O24821" t="s">
        <v>4343</v>
      </c>
      <c r="P24821" t="s">
        <v>4342</v>
      </c>
      <c r="AA24821">
        <v>24.1</v>
      </c>
      <c r="AB24821">
        <v>23.48</v>
      </c>
      <c r="AC24821">
        <v>22.99</v>
      </c>
      <c r="AD24821">
        <v>25.04</v>
      </c>
      <c r="AE24821">
        <v>22.99</v>
      </c>
      <c r="AF24821" t="s">
        <v>4344</v>
      </c>
      <c r="AG24821" t="s">
        <v>4344</v>
      </c>
      <c r="AH24821" t="s">
        <v>4344</v>
      </c>
      <c r="AI24821" t="s">
        <v>4344</v>
      </c>
      <c r="AJ24821" t="s">
        <v>4344</v>
      </c>
    </row>
    <row r="24822" spans="1:36" x14ac:dyDescent="0.25">
      <c r="A24822" t="s">
        <v>239</v>
      </c>
      <c r="B24822" t="s">
        <v>240</v>
      </c>
      <c r="C24822" t="s">
        <v>48538</v>
      </c>
      <c r="D24822" t="s">
        <v>48539</v>
      </c>
      <c r="E24822">
        <v>12</v>
      </c>
      <c r="F24822">
        <v>24.6</v>
      </c>
      <c r="G24822">
        <v>73.820999999999998</v>
      </c>
      <c r="H24822" t="s">
        <v>1049</v>
      </c>
      <c r="N24822" t="s">
        <v>4342</v>
      </c>
      <c r="O24822" t="s">
        <v>4343</v>
      </c>
      <c r="P24822" t="s">
        <v>4342</v>
      </c>
      <c r="AA24822">
        <v>25.79</v>
      </c>
      <c r="AB24822">
        <v>26.7</v>
      </c>
      <c r="AC24822">
        <v>27.07</v>
      </c>
      <c r="AD24822">
        <v>27.09</v>
      </c>
      <c r="AE24822">
        <v>27.49</v>
      </c>
      <c r="AF24822" t="s">
        <v>4344</v>
      </c>
      <c r="AG24822" t="s">
        <v>4344</v>
      </c>
      <c r="AH24822" t="s">
        <v>4344</v>
      </c>
      <c r="AI24822" t="s">
        <v>4344</v>
      </c>
      <c r="AJ24822" t="s">
        <v>4344</v>
      </c>
    </row>
    <row r="24823" spans="1:36" x14ac:dyDescent="0.25">
      <c r="A24823" t="s">
        <v>239</v>
      </c>
      <c r="B24823" t="s">
        <v>240</v>
      </c>
      <c r="C24823" t="s">
        <v>48540</v>
      </c>
      <c r="D24823" t="s">
        <v>48541</v>
      </c>
      <c r="E24823">
        <v>12</v>
      </c>
      <c r="F24823">
        <v>31.545000000000002</v>
      </c>
      <c r="G24823">
        <v>75.33</v>
      </c>
      <c r="H24823" t="s">
        <v>1049</v>
      </c>
      <c r="N24823" t="s">
        <v>4342</v>
      </c>
      <c r="O24823" t="s">
        <v>4343</v>
      </c>
      <c r="P24823" t="s">
        <v>4342</v>
      </c>
      <c r="AA24823">
        <v>23.5</v>
      </c>
      <c r="AB24823">
        <v>24.22</v>
      </c>
      <c r="AC24823">
        <v>23.53</v>
      </c>
      <c r="AD24823">
        <v>24.51</v>
      </c>
      <c r="AE24823">
        <v>24.01</v>
      </c>
      <c r="AF24823" t="s">
        <v>4344</v>
      </c>
      <c r="AG24823" t="s">
        <v>4344</v>
      </c>
      <c r="AH24823" t="s">
        <v>4344</v>
      </c>
      <c r="AI24823" t="s">
        <v>4344</v>
      </c>
      <c r="AJ24823" t="s">
        <v>4344</v>
      </c>
    </row>
    <row r="24824" spans="1:36" x14ac:dyDescent="0.25">
      <c r="A24824" t="s">
        <v>239</v>
      </c>
      <c r="B24824" t="s">
        <v>240</v>
      </c>
      <c r="C24824" t="s">
        <v>48542</v>
      </c>
      <c r="D24824" t="s">
        <v>48543</v>
      </c>
      <c r="E24824">
        <v>12</v>
      </c>
      <c r="F24824">
        <v>24.6266</v>
      </c>
      <c r="G24824">
        <v>80.831000000000003</v>
      </c>
      <c r="H24824" t="s">
        <v>87</v>
      </c>
      <c r="M24824" t="s">
        <v>48544</v>
      </c>
      <c r="N24824" t="s">
        <v>48544</v>
      </c>
      <c r="O24824" t="s">
        <v>48545</v>
      </c>
      <c r="P24824" t="s">
        <v>98</v>
      </c>
      <c r="Q24824">
        <v>1109593</v>
      </c>
      <c r="AE24824">
        <v>63.21</v>
      </c>
      <c r="AF24824" t="s">
        <v>43</v>
      </c>
      <c r="AG24824" t="s">
        <v>43</v>
      </c>
      <c r="AH24824" t="s">
        <v>43</v>
      </c>
      <c r="AI24824" t="s">
        <v>43</v>
      </c>
      <c r="AJ24824" t="s">
        <v>44</v>
      </c>
    </row>
    <row r="24825" spans="1:36" x14ac:dyDescent="0.25">
      <c r="A24825" t="s">
        <v>239</v>
      </c>
      <c r="B24825" t="s">
        <v>240</v>
      </c>
      <c r="C24825" t="s">
        <v>48546</v>
      </c>
      <c r="D24825" t="s">
        <v>48547</v>
      </c>
      <c r="E24825">
        <v>12</v>
      </c>
      <c r="F24825">
        <v>15.316000000000001</v>
      </c>
      <c r="G24825">
        <v>76.250699999999995</v>
      </c>
      <c r="H24825" t="s">
        <v>87</v>
      </c>
      <c r="M24825" t="s">
        <v>48548</v>
      </c>
      <c r="N24825" t="s">
        <v>48548</v>
      </c>
      <c r="O24825" t="s">
        <v>48549</v>
      </c>
      <c r="P24825" t="s">
        <v>98</v>
      </c>
      <c r="Q24825">
        <v>1086577</v>
      </c>
      <c r="AE24825">
        <v>63.21</v>
      </c>
      <c r="AF24825" t="s">
        <v>43</v>
      </c>
      <c r="AG24825" t="s">
        <v>43</v>
      </c>
      <c r="AH24825" t="s">
        <v>43</v>
      </c>
      <c r="AI24825" t="s">
        <v>43</v>
      </c>
      <c r="AJ24825" t="s">
        <v>44</v>
      </c>
    </row>
    <row r="24826" spans="1:36" x14ac:dyDescent="0.25">
      <c r="A24826" t="s">
        <v>239</v>
      </c>
      <c r="B24826" t="s">
        <v>240</v>
      </c>
      <c r="C24826" t="s">
        <v>48550</v>
      </c>
      <c r="D24826" t="s">
        <v>48551</v>
      </c>
      <c r="E24826">
        <v>12</v>
      </c>
      <c r="F24826">
        <v>10.9328</v>
      </c>
      <c r="G24826">
        <v>77.091200000000001</v>
      </c>
      <c r="H24826" t="s">
        <v>128</v>
      </c>
      <c r="M24826" t="s">
        <v>48552</v>
      </c>
      <c r="N24826" t="s">
        <v>2532</v>
      </c>
      <c r="O24826" t="s">
        <v>48553</v>
      </c>
      <c r="P24826" t="s">
        <v>98</v>
      </c>
      <c r="AE24826">
        <v>17.41</v>
      </c>
      <c r="AF24826" t="s">
        <v>43</v>
      </c>
      <c r="AG24826" t="s">
        <v>43</v>
      </c>
      <c r="AH24826" t="s">
        <v>43</v>
      </c>
      <c r="AI24826" t="s">
        <v>43</v>
      </c>
      <c r="AJ24826" t="s">
        <v>44</v>
      </c>
    </row>
    <row r="24827" spans="1:36" x14ac:dyDescent="0.25">
      <c r="A24827" t="s">
        <v>239</v>
      </c>
      <c r="B24827" t="s">
        <v>240</v>
      </c>
      <c r="C24827" t="s">
        <v>48554</v>
      </c>
      <c r="D24827" t="s">
        <v>48555</v>
      </c>
      <c r="E24827">
        <v>12</v>
      </c>
      <c r="F24827">
        <v>9.3293999999999997</v>
      </c>
      <c r="G24827">
        <v>76.879800000000003</v>
      </c>
      <c r="H24827" t="s">
        <v>40</v>
      </c>
      <c r="L24827">
        <v>1994</v>
      </c>
      <c r="N24827" t="s">
        <v>243</v>
      </c>
      <c r="O24827" t="s">
        <v>244</v>
      </c>
      <c r="P24827" t="s">
        <v>98</v>
      </c>
      <c r="Q24827">
        <v>1013305</v>
      </c>
      <c r="R24827">
        <v>2019</v>
      </c>
      <c r="AA24827">
        <v>58.78</v>
      </c>
      <c r="AB24827">
        <v>44.86</v>
      </c>
      <c r="AC24827">
        <v>56.08</v>
      </c>
      <c r="AD24827">
        <v>35.11</v>
      </c>
      <c r="AE24827">
        <v>40.01</v>
      </c>
      <c r="AF24827" t="s">
        <v>49</v>
      </c>
      <c r="AG24827" t="s">
        <v>49</v>
      </c>
      <c r="AH24827" t="s">
        <v>49</v>
      </c>
      <c r="AI24827" t="s">
        <v>49</v>
      </c>
      <c r="AJ24827" t="s">
        <v>49</v>
      </c>
    </row>
    <row r="24828" spans="1:36" x14ac:dyDescent="0.25">
      <c r="A24828" t="s">
        <v>239</v>
      </c>
      <c r="B24828" t="s">
        <v>240</v>
      </c>
      <c r="C24828" t="s">
        <v>48556</v>
      </c>
      <c r="D24828" t="s">
        <v>48557</v>
      </c>
      <c r="E24828">
        <v>12</v>
      </c>
      <c r="F24828">
        <v>17.882000000000001</v>
      </c>
      <c r="G24828">
        <v>80.86</v>
      </c>
      <c r="H24828" t="s">
        <v>1049</v>
      </c>
      <c r="N24828" t="s">
        <v>4342</v>
      </c>
      <c r="O24828" t="s">
        <v>4343</v>
      </c>
      <c r="P24828" t="s">
        <v>4342</v>
      </c>
      <c r="AA24828">
        <v>24.08</v>
      </c>
      <c r="AB24828">
        <v>23.19</v>
      </c>
      <c r="AC24828">
        <v>23.83</v>
      </c>
      <c r="AD24828">
        <v>24.87</v>
      </c>
      <c r="AE24828">
        <v>23.88</v>
      </c>
      <c r="AF24828" t="s">
        <v>4344</v>
      </c>
      <c r="AG24828" t="s">
        <v>4344</v>
      </c>
      <c r="AH24828" t="s">
        <v>4344</v>
      </c>
      <c r="AI24828" t="s">
        <v>4344</v>
      </c>
      <c r="AJ24828" t="s">
        <v>4344</v>
      </c>
    </row>
    <row r="24829" spans="1:36" x14ac:dyDescent="0.25">
      <c r="A24829" t="s">
        <v>239</v>
      </c>
      <c r="B24829" t="s">
        <v>240</v>
      </c>
      <c r="C24829" t="s">
        <v>48558</v>
      </c>
      <c r="D24829" t="s">
        <v>48559</v>
      </c>
      <c r="E24829">
        <v>12</v>
      </c>
      <c r="F24829">
        <v>19.4834</v>
      </c>
      <c r="G24829">
        <v>75.369600000000005</v>
      </c>
      <c r="H24829" t="s">
        <v>40</v>
      </c>
      <c r="L24829">
        <v>1984</v>
      </c>
      <c r="N24829" t="s">
        <v>243</v>
      </c>
      <c r="O24829" t="s">
        <v>244</v>
      </c>
      <c r="P24829" t="s">
        <v>98</v>
      </c>
      <c r="Q24829">
        <v>1022205</v>
      </c>
      <c r="R24829">
        <v>2019</v>
      </c>
      <c r="AA24829">
        <v>66.3</v>
      </c>
      <c r="AB24829">
        <v>51.1</v>
      </c>
      <c r="AC24829">
        <v>59.12</v>
      </c>
      <c r="AD24829">
        <v>40.42</v>
      </c>
      <c r="AE24829">
        <v>47.53</v>
      </c>
      <c r="AF24829" t="s">
        <v>49</v>
      </c>
      <c r="AG24829" t="s">
        <v>49</v>
      </c>
      <c r="AH24829" t="s">
        <v>49</v>
      </c>
      <c r="AI24829" t="s">
        <v>49</v>
      </c>
      <c r="AJ24829" t="s">
        <v>49</v>
      </c>
    </row>
    <row r="24830" spans="1:36" x14ac:dyDescent="0.25">
      <c r="A24830" t="s">
        <v>239</v>
      </c>
      <c r="B24830" t="s">
        <v>240</v>
      </c>
      <c r="C24830" t="s">
        <v>48560</v>
      </c>
      <c r="D24830" t="s">
        <v>48561</v>
      </c>
      <c r="E24830">
        <v>12</v>
      </c>
      <c r="F24830">
        <v>18.072299999999998</v>
      </c>
      <c r="G24830">
        <v>75.119699999999995</v>
      </c>
      <c r="H24830" t="s">
        <v>40</v>
      </c>
      <c r="L24830">
        <v>1994</v>
      </c>
      <c r="N24830" t="s">
        <v>243</v>
      </c>
      <c r="O24830" t="s">
        <v>244</v>
      </c>
      <c r="P24830" t="s">
        <v>98</v>
      </c>
      <c r="Q24830">
        <v>1022215</v>
      </c>
      <c r="R24830">
        <v>2019</v>
      </c>
      <c r="AA24830">
        <v>56.23</v>
      </c>
      <c r="AB24830">
        <v>52.55</v>
      </c>
      <c r="AC24830">
        <v>58.5</v>
      </c>
      <c r="AD24830">
        <v>40.159999999999997</v>
      </c>
      <c r="AE24830">
        <v>47.29</v>
      </c>
      <c r="AF24830" t="s">
        <v>49</v>
      </c>
      <c r="AG24830" t="s">
        <v>49</v>
      </c>
      <c r="AH24830" t="s">
        <v>49</v>
      </c>
      <c r="AI24830" t="s">
        <v>49</v>
      </c>
      <c r="AJ24830" t="s">
        <v>49</v>
      </c>
    </row>
    <row r="24831" spans="1:36" x14ac:dyDescent="0.25">
      <c r="A24831" t="s">
        <v>196</v>
      </c>
      <c r="B24831" t="s">
        <v>197</v>
      </c>
      <c r="C24831" t="s">
        <v>48562</v>
      </c>
      <c r="D24831" t="s">
        <v>48563</v>
      </c>
      <c r="E24831">
        <v>12</v>
      </c>
      <c r="F24831">
        <v>-6.9485000000000001</v>
      </c>
      <c r="G24831">
        <v>110.40689999999999</v>
      </c>
      <c r="H24831" t="s">
        <v>40</v>
      </c>
      <c r="M24831" t="s">
        <v>6216</v>
      </c>
      <c r="N24831" t="s">
        <v>201</v>
      </c>
      <c r="O24831" t="s">
        <v>202</v>
      </c>
      <c r="P24831" t="s">
        <v>431</v>
      </c>
      <c r="Q24831">
        <v>1026168</v>
      </c>
      <c r="AA24831">
        <v>36.17</v>
      </c>
      <c r="AB24831">
        <v>27.97</v>
      </c>
      <c r="AC24831">
        <v>34.200000000000003</v>
      </c>
      <c r="AD24831">
        <v>37.89</v>
      </c>
      <c r="AE24831">
        <v>37.79</v>
      </c>
      <c r="AF24831" t="s">
        <v>49</v>
      </c>
      <c r="AG24831" t="s">
        <v>49</v>
      </c>
      <c r="AH24831" t="s">
        <v>49</v>
      </c>
      <c r="AI24831" t="s">
        <v>49</v>
      </c>
      <c r="AJ24831" t="s">
        <v>49</v>
      </c>
    </row>
    <row r="24832" spans="1:36" x14ac:dyDescent="0.25">
      <c r="A24832" t="s">
        <v>523</v>
      </c>
      <c r="B24832" t="s">
        <v>524</v>
      </c>
      <c r="C24832" t="s">
        <v>48564</v>
      </c>
      <c r="D24832" t="s">
        <v>48565</v>
      </c>
      <c r="E24832">
        <v>12</v>
      </c>
      <c r="F24832">
        <v>40.3566</v>
      </c>
      <c r="G24832">
        <v>16.468</v>
      </c>
      <c r="H24832" t="s">
        <v>1049</v>
      </c>
      <c r="N24832" t="s">
        <v>4342</v>
      </c>
      <c r="O24832" t="s">
        <v>4343</v>
      </c>
      <c r="P24832" t="s">
        <v>4342</v>
      </c>
      <c r="AA24832">
        <v>23.5</v>
      </c>
      <c r="AB24832">
        <v>22.03</v>
      </c>
      <c r="AC24832">
        <v>21.74</v>
      </c>
      <c r="AD24832">
        <v>21.72</v>
      </c>
      <c r="AE24832">
        <v>22.7</v>
      </c>
      <c r="AF24832" t="s">
        <v>4344</v>
      </c>
      <c r="AG24832" t="s">
        <v>4344</v>
      </c>
      <c r="AH24832" t="s">
        <v>4344</v>
      </c>
      <c r="AI24832" t="s">
        <v>4344</v>
      </c>
      <c r="AJ24832" t="s">
        <v>4344</v>
      </c>
    </row>
    <row r="24833" spans="1:36" x14ac:dyDescent="0.25">
      <c r="A24833" t="s">
        <v>523</v>
      </c>
      <c r="B24833" t="s">
        <v>524</v>
      </c>
      <c r="C24833" t="s">
        <v>48566</v>
      </c>
      <c r="D24833" t="s">
        <v>48567</v>
      </c>
      <c r="E24833">
        <v>12</v>
      </c>
      <c r="F24833">
        <v>44.838000000000001</v>
      </c>
      <c r="G24833">
        <v>11.683999999999999</v>
      </c>
      <c r="H24833" t="s">
        <v>1049</v>
      </c>
      <c r="N24833" t="s">
        <v>4342</v>
      </c>
      <c r="O24833" t="s">
        <v>4343</v>
      </c>
      <c r="P24833" t="s">
        <v>4342</v>
      </c>
      <c r="AA24833">
        <v>21</v>
      </c>
      <c r="AB24833">
        <v>20.8</v>
      </c>
      <c r="AC24833">
        <v>21.62</v>
      </c>
      <c r="AD24833">
        <v>21.48</v>
      </c>
      <c r="AE24833">
        <v>21.18</v>
      </c>
      <c r="AF24833" t="s">
        <v>4344</v>
      </c>
      <c r="AG24833" t="s">
        <v>4344</v>
      </c>
      <c r="AH24833" t="s">
        <v>4344</v>
      </c>
      <c r="AI24833" t="s">
        <v>4344</v>
      </c>
      <c r="AJ24833" t="s">
        <v>4344</v>
      </c>
    </row>
    <row r="24834" spans="1:36" x14ac:dyDescent="0.25">
      <c r="A24834" t="s">
        <v>523</v>
      </c>
      <c r="B24834" t="s">
        <v>524</v>
      </c>
      <c r="C24834" t="s">
        <v>48568</v>
      </c>
      <c r="D24834" t="s">
        <v>48569</v>
      </c>
      <c r="E24834">
        <v>12</v>
      </c>
      <c r="F24834">
        <v>42.508000000000003</v>
      </c>
      <c r="G24834">
        <v>11.696999999999999</v>
      </c>
      <c r="H24834" t="s">
        <v>1049</v>
      </c>
      <c r="N24834" t="s">
        <v>4342</v>
      </c>
      <c r="O24834" t="s">
        <v>4343</v>
      </c>
      <c r="P24834" t="s">
        <v>4342</v>
      </c>
      <c r="AA24834">
        <v>20.55</v>
      </c>
      <c r="AB24834">
        <v>21.48</v>
      </c>
      <c r="AC24834">
        <v>21.77</v>
      </c>
      <c r="AD24834">
        <v>21.11</v>
      </c>
      <c r="AE24834">
        <v>22.77</v>
      </c>
      <c r="AF24834" t="s">
        <v>4344</v>
      </c>
      <c r="AG24834" t="s">
        <v>4344</v>
      </c>
      <c r="AH24834" t="s">
        <v>4344</v>
      </c>
      <c r="AI24834" t="s">
        <v>4344</v>
      </c>
      <c r="AJ24834" t="s">
        <v>4344</v>
      </c>
    </row>
    <row r="24835" spans="1:36" x14ac:dyDescent="0.25">
      <c r="A24835" t="s">
        <v>523</v>
      </c>
      <c r="B24835" t="s">
        <v>524</v>
      </c>
      <c r="C24835" t="s">
        <v>48570</v>
      </c>
      <c r="D24835" t="s">
        <v>48571</v>
      </c>
      <c r="E24835">
        <v>12</v>
      </c>
      <c r="F24835">
        <v>42.424999999999997</v>
      </c>
      <c r="G24835">
        <v>11.58</v>
      </c>
      <c r="H24835" t="s">
        <v>1049</v>
      </c>
      <c r="N24835" t="s">
        <v>4342</v>
      </c>
      <c r="O24835" t="s">
        <v>4343</v>
      </c>
      <c r="P24835" t="s">
        <v>4342</v>
      </c>
      <c r="AA24835">
        <v>21.06</v>
      </c>
      <c r="AB24835">
        <v>20.61</v>
      </c>
      <c r="AC24835">
        <v>20.78</v>
      </c>
      <c r="AD24835">
        <v>21.64</v>
      </c>
      <c r="AE24835">
        <v>22.05</v>
      </c>
      <c r="AF24835" t="s">
        <v>4344</v>
      </c>
      <c r="AG24835" t="s">
        <v>4344</v>
      </c>
      <c r="AH24835" t="s">
        <v>4344</v>
      </c>
      <c r="AI24835" t="s">
        <v>4344</v>
      </c>
      <c r="AJ24835" t="s">
        <v>4344</v>
      </c>
    </row>
    <row r="24836" spans="1:36" x14ac:dyDescent="0.25">
      <c r="A24836" t="s">
        <v>523</v>
      </c>
      <c r="B24836" t="s">
        <v>524</v>
      </c>
      <c r="C24836" t="s">
        <v>48572</v>
      </c>
      <c r="D24836" t="s">
        <v>48573</v>
      </c>
      <c r="E24836">
        <v>12</v>
      </c>
      <c r="F24836">
        <v>42.387</v>
      </c>
      <c r="G24836">
        <v>11.587</v>
      </c>
      <c r="H24836" t="s">
        <v>1049</v>
      </c>
      <c r="N24836" t="s">
        <v>4342</v>
      </c>
      <c r="O24836" t="s">
        <v>4343</v>
      </c>
      <c r="P24836" t="s">
        <v>4342</v>
      </c>
      <c r="AA24836">
        <v>21.26</v>
      </c>
      <c r="AB24836">
        <v>20.66</v>
      </c>
      <c r="AC24836">
        <v>21.11</v>
      </c>
      <c r="AD24836">
        <v>21.79</v>
      </c>
      <c r="AE24836">
        <v>22.11</v>
      </c>
      <c r="AF24836" t="s">
        <v>4344</v>
      </c>
      <c r="AG24836" t="s">
        <v>4344</v>
      </c>
      <c r="AH24836" t="s">
        <v>4344</v>
      </c>
      <c r="AI24836" t="s">
        <v>4344</v>
      </c>
      <c r="AJ24836" t="s">
        <v>4344</v>
      </c>
    </row>
    <row r="24837" spans="1:36" x14ac:dyDescent="0.25">
      <c r="A24837" t="s">
        <v>75</v>
      </c>
      <c r="B24837" t="s">
        <v>76</v>
      </c>
      <c r="C24837" t="s">
        <v>48574</v>
      </c>
      <c r="D24837" t="s">
        <v>48575</v>
      </c>
      <c r="E24837">
        <v>12</v>
      </c>
      <c r="F24837">
        <v>34.030500000000004</v>
      </c>
      <c r="G24837">
        <v>131.5849</v>
      </c>
      <c r="H24837" t="s">
        <v>1049</v>
      </c>
      <c r="N24837" t="s">
        <v>4342</v>
      </c>
      <c r="O24837" t="s">
        <v>4343</v>
      </c>
      <c r="P24837" t="s">
        <v>4342</v>
      </c>
      <c r="AA24837">
        <v>22.88</v>
      </c>
      <c r="AB24837">
        <v>21.57</v>
      </c>
      <c r="AC24837">
        <v>21.65</v>
      </c>
      <c r="AD24837">
        <v>20.64</v>
      </c>
      <c r="AE24837">
        <v>21.95</v>
      </c>
      <c r="AF24837" t="s">
        <v>4344</v>
      </c>
      <c r="AG24837" t="s">
        <v>4344</v>
      </c>
      <c r="AH24837" t="s">
        <v>4344</v>
      </c>
      <c r="AI24837" t="s">
        <v>4344</v>
      </c>
      <c r="AJ24837" t="s">
        <v>4344</v>
      </c>
    </row>
    <row r="24838" spans="1:36" x14ac:dyDescent="0.25">
      <c r="A24838" t="s">
        <v>75</v>
      </c>
      <c r="B24838" t="s">
        <v>76</v>
      </c>
      <c r="C24838" t="s">
        <v>48576</v>
      </c>
      <c r="D24838" t="s">
        <v>48577</v>
      </c>
      <c r="E24838">
        <v>12</v>
      </c>
      <c r="F24838">
        <v>36.945999999999998</v>
      </c>
      <c r="G24838">
        <v>139.91399999999999</v>
      </c>
      <c r="H24838" t="s">
        <v>1049</v>
      </c>
      <c r="N24838" t="s">
        <v>4342</v>
      </c>
      <c r="O24838" t="s">
        <v>4343</v>
      </c>
      <c r="P24838" t="s">
        <v>4342</v>
      </c>
      <c r="AA24838">
        <v>19.149999999999999</v>
      </c>
      <c r="AB24838">
        <v>19.100000000000001</v>
      </c>
      <c r="AC24838">
        <v>19.11</v>
      </c>
      <c r="AD24838">
        <v>19.68</v>
      </c>
      <c r="AE24838">
        <v>19.22</v>
      </c>
      <c r="AF24838" t="s">
        <v>4344</v>
      </c>
      <c r="AG24838" t="s">
        <v>4344</v>
      </c>
      <c r="AH24838" t="s">
        <v>4344</v>
      </c>
      <c r="AI24838" t="s">
        <v>4344</v>
      </c>
      <c r="AJ24838" t="s">
        <v>4344</v>
      </c>
    </row>
    <row r="24839" spans="1:36" x14ac:dyDescent="0.25">
      <c r="A24839" t="s">
        <v>75</v>
      </c>
      <c r="B24839" t="s">
        <v>76</v>
      </c>
      <c r="C24839" t="s">
        <v>48578</v>
      </c>
      <c r="D24839" t="s">
        <v>48579</v>
      </c>
      <c r="E24839">
        <v>12</v>
      </c>
      <c r="F24839">
        <v>36.944200000000002</v>
      </c>
      <c r="G24839">
        <v>140.8939</v>
      </c>
      <c r="H24839" t="s">
        <v>1049</v>
      </c>
      <c r="M24839" t="s">
        <v>48580</v>
      </c>
      <c r="N24839" t="s">
        <v>6986</v>
      </c>
      <c r="O24839" t="s">
        <v>48581</v>
      </c>
      <c r="P24839" t="s">
        <v>47</v>
      </c>
      <c r="AA24839">
        <v>20.079999999999998</v>
      </c>
      <c r="AB24839">
        <v>19.89</v>
      </c>
      <c r="AC24839">
        <v>19.64</v>
      </c>
      <c r="AD24839">
        <v>20.18</v>
      </c>
      <c r="AE24839">
        <v>19.5</v>
      </c>
      <c r="AF24839" t="s">
        <v>4344</v>
      </c>
      <c r="AG24839" t="s">
        <v>4344</v>
      </c>
      <c r="AH24839" t="s">
        <v>4344</v>
      </c>
      <c r="AI24839" t="s">
        <v>4344</v>
      </c>
      <c r="AJ24839" t="s">
        <v>4344</v>
      </c>
    </row>
    <row r="24840" spans="1:36" x14ac:dyDescent="0.25">
      <c r="A24840" t="s">
        <v>75</v>
      </c>
      <c r="B24840" t="s">
        <v>76</v>
      </c>
      <c r="C24840" t="s">
        <v>48582</v>
      </c>
      <c r="D24840" t="s">
        <v>48583</v>
      </c>
      <c r="E24840">
        <v>12</v>
      </c>
      <c r="F24840">
        <v>40.664999999999999</v>
      </c>
      <c r="G24840">
        <v>141.33600000000001</v>
      </c>
      <c r="H24840" t="s">
        <v>1049</v>
      </c>
      <c r="N24840" t="s">
        <v>4342</v>
      </c>
      <c r="O24840" t="s">
        <v>4343</v>
      </c>
      <c r="P24840" t="s">
        <v>4342</v>
      </c>
      <c r="AA24840">
        <v>18.309999999999999</v>
      </c>
      <c r="AB24840">
        <v>19.21</v>
      </c>
      <c r="AC24840">
        <v>19.22</v>
      </c>
      <c r="AD24840">
        <v>18.739999999999998</v>
      </c>
      <c r="AE24840">
        <v>18.07</v>
      </c>
      <c r="AF24840" t="s">
        <v>4344</v>
      </c>
      <c r="AG24840" t="s">
        <v>4344</v>
      </c>
      <c r="AH24840" t="s">
        <v>4344</v>
      </c>
      <c r="AI24840" t="s">
        <v>4344</v>
      </c>
      <c r="AJ24840" t="s">
        <v>4344</v>
      </c>
    </row>
    <row r="24841" spans="1:36" x14ac:dyDescent="0.25">
      <c r="A24841" t="s">
        <v>75</v>
      </c>
      <c r="B24841" t="s">
        <v>76</v>
      </c>
      <c r="C24841" t="s">
        <v>48584</v>
      </c>
      <c r="D24841" t="s">
        <v>48585</v>
      </c>
      <c r="E24841">
        <v>12</v>
      </c>
      <c r="F24841">
        <v>26.346</v>
      </c>
      <c r="G24841">
        <v>127.967</v>
      </c>
      <c r="H24841" t="s">
        <v>1049</v>
      </c>
      <c r="N24841" t="s">
        <v>4342</v>
      </c>
      <c r="O24841" t="s">
        <v>4343</v>
      </c>
      <c r="P24841" t="s">
        <v>4342</v>
      </c>
      <c r="AA24841">
        <v>22.89</v>
      </c>
      <c r="AB24841">
        <v>22.71</v>
      </c>
      <c r="AC24841">
        <v>23.78</v>
      </c>
      <c r="AD24841">
        <v>23.15</v>
      </c>
      <c r="AE24841">
        <v>22.17</v>
      </c>
      <c r="AF24841" t="s">
        <v>4344</v>
      </c>
      <c r="AG24841" t="s">
        <v>4344</v>
      </c>
      <c r="AH24841" t="s">
        <v>4344</v>
      </c>
      <c r="AI24841" t="s">
        <v>4344</v>
      </c>
      <c r="AJ24841" t="s">
        <v>4344</v>
      </c>
    </row>
    <row r="24842" spans="1:36" x14ac:dyDescent="0.25">
      <c r="A24842" t="s">
        <v>320</v>
      </c>
      <c r="B24842" t="s">
        <v>321</v>
      </c>
      <c r="C24842" t="s">
        <v>48586</v>
      </c>
      <c r="D24842" t="s">
        <v>48587</v>
      </c>
      <c r="E24842">
        <v>12</v>
      </c>
      <c r="F24842">
        <v>5.8402000000000003</v>
      </c>
      <c r="G24842">
        <v>118.11790000000001</v>
      </c>
      <c r="H24842" t="s">
        <v>1615</v>
      </c>
      <c r="N24842" t="s">
        <v>1084</v>
      </c>
      <c r="O24842" t="s">
        <v>1085</v>
      </c>
      <c r="P24842" t="s">
        <v>431</v>
      </c>
      <c r="AF24842" t="s">
        <v>43</v>
      </c>
      <c r="AG24842" t="s">
        <v>43</v>
      </c>
      <c r="AH24842" t="s">
        <v>43</v>
      </c>
      <c r="AI24842" t="s">
        <v>43</v>
      </c>
      <c r="AJ24842" t="s">
        <v>43</v>
      </c>
    </row>
    <row r="24843" spans="1:36" x14ac:dyDescent="0.25">
      <c r="A24843" t="s">
        <v>16165</v>
      </c>
      <c r="B24843" t="s">
        <v>16166</v>
      </c>
      <c r="C24843" t="s">
        <v>48588</v>
      </c>
      <c r="D24843" t="s">
        <v>48589</v>
      </c>
      <c r="E24843">
        <v>12</v>
      </c>
      <c r="F24843">
        <v>-20.032800000000002</v>
      </c>
      <c r="G24843">
        <v>57.619199999999999</v>
      </c>
      <c r="H24843" t="s">
        <v>1615</v>
      </c>
      <c r="N24843" t="s">
        <v>3218</v>
      </c>
      <c r="O24843" t="s">
        <v>3219</v>
      </c>
      <c r="P24843" t="s">
        <v>3220</v>
      </c>
      <c r="Q24843">
        <v>1054238</v>
      </c>
      <c r="AF24843" t="s">
        <v>43</v>
      </c>
      <c r="AG24843" t="s">
        <v>43</v>
      </c>
      <c r="AH24843" t="s">
        <v>43</v>
      </c>
      <c r="AI24843" t="s">
        <v>43</v>
      </c>
      <c r="AJ24843" t="s">
        <v>43</v>
      </c>
    </row>
    <row r="24844" spans="1:36" x14ac:dyDescent="0.25">
      <c r="A24844" t="s">
        <v>758</v>
      </c>
      <c r="B24844" t="s">
        <v>759</v>
      </c>
      <c r="C24844" t="s">
        <v>48590</v>
      </c>
      <c r="D24844" t="s">
        <v>48591</v>
      </c>
      <c r="E24844">
        <v>12</v>
      </c>
      <c r="F24844">
        <v>31.263000000000002</v>
      </c>
      <c r="G24844">
        <v>-109.59</v>
      </c>
      <c r="H24844" t="s">
        <v>1049</v>
      </c>
      <c r="N24844" t="s">
        <v>4342</v>
      </c>
      <c r="O24844" t="s">
        <v>4343</v>
      </c>
      <c r="P24844" t="s">
        <v>4342</v>
      </c>
      <c r="AA24844">
        <v>26.83</v>
      </c>
      <c r="AB24844">
        <v>30.9</v>
      </c>
      <c r="AC24844">
        <v>26.1</v>
      </c>
      <c r="AD24844">
        <v>25.91</v>
      </c>
      <c r="AE24844">
        <v>29.46</v>
      </c>
      <c r="AF24844" t="s">
        <v>4344</v>
      </c>
      <c r="AG24844" t="s">
        <v>4344</v>
      </c>
      <c r="AH24844" t="s">
        <v>4344</v>
      </c>
      <c r="AI24844" t="s">
        <v>4344</v>
      </c>
      <c r="AJ24844" t="s">
        <v>4344</v>
      </c>
    </row>
    <row r="24845" spans="1:36" x14ac:dyDescent="0.25">
      <c r="A24845" t="s">
        <v>758</v>
      </c>
      <c r="B24845" t="s">
        <v>759</v>
      </c>
      <c r="C24845" t="s">
        <v>48592</v>
      </c>
      <c r="D24845" t="s">
        <v>48593</v>
      </c>
      <c r="E24845">
        <v>12</v>
      </c>
      <c r="F24845">
        <v>15.089</v>
      </c>
      <c r="G24845">
        <v>-92.496300000000005</v>
      </c>
      <c r="H24845" t="s">
        <v>1615</v>
      </c>
      <c r="N24845" t="s">
        <v>21081</v>
      </c>
      <c r="O24845" t="s">
        <v>20874</v>
      </c>
      <c r="P24845" t="s">
        <v>765</v>
      </c>
      <c r="R24845">
        <v>2016</v>
      </c>
      <c r="AF24845" t="s">
        <v>43</v>
      </c>
      <c r="AG24845" t="s">
        <v>43</v>
      </c>
      <c r="AH24845" t="s">
        <v>43</v>
      </c>
      <c r="AI24845" t="s">
        <v>43</v>
      </c>
      <c r="AJ24845" t="s">
        <v>43</v>
      </c>
    </row>
    <row r="24846" spans="1:36" x14ac:dyDescent="0.25">
      <c r="A24846" t="s">
        <v>758</v>
      </c>
      <c r="B24846" t="s">
        <v>759</v>
      </c>
      <c r="C24846" t="s">
        <v>48594</v>
      </c>
      <c r="D24846" t="s">
        <v>48595</v>
      </c>
      <c r="E24846">
        <v>12</v>
      </c>
      <c r="F24846">
        <v>20.6693</v>
      </c>
      <c r="G24846">
        <v>-103.7183</v>
      </c>
      <c r="H24846" t="s">
        <v>1615</v>
      </c>
      <c r="N24846" t="s">
        <v>21081</v>
      </c>
      <c r="O24846" t="s">
        <v>20874</v>
      </c>
      <c r="P24846" t="s">
        <v>765</v>
      </c>
      <c r="Q24846">
        <v>1115146</v>
      </c>
      <c r="R24846">
        <v>2016</v>
      </c>
      <c r="AF24846" t="s">
        <v>43</v>
      </c>
      <c r="AG24846" t="s">
        <v>43</v>
      </c>
      <c r="AH24846" t="s">
        <v>43</v>
      </c>
      <c r="AI24846" t="s">
        <v>43</v>
      </c>
      <c r="AJ24846" t="s">
        <v>43</v>
      </c>
    </row>
    <row r="24847" spans="1:36" x14ac:dyDescent="0.25">
      <c r="A24847" t="s">
        <v>758</v>
      </c>
      <c r="B24847" t="s">
        <v>759</v>
      </c>
      <c r="C24847" t="s">
        <v>48596</v>
      </c>
      <c r="D24847" t="s">
        <v>48597</v>
      </c>
      <c r="E24847">
        <v>12</v>
      </c>
      <c r="F24847">
        <v>18.264800000000001</v>
      </c>
      <c r="G24847">
        <v>-96.162400000000005</v>
      </c>
      <c r="H24847" t="s">
        <v>1615</v>
      </c>
      <c r="N24847" t="s">
        <v>21081</v>
      </c>
      <c r="O24847" t="s">
        <v>20874</v>
      </c>
      <c r="P24847" t="s">
        <v>765</v>
      </c>
      <c r="Q24847">
        <v>1115149</v>
      </c>
      <c r="R24847">
        <v>2016</v>
      </c>
      <c r="AF24847" t="s">
        <v>43</v>
      </c>
      <c r="AG24847" t="s">
        <v>43</v>
      </c>
      <c r="AH24847" t="s">
        <v>43</v>
      </c>
      <c r="AI24847" t="s">
        <v>43</v>
      </c>
      <c r="AJ24847" t="s">
        <v>43</v>
      </c>
    </row>
    <row r="24848" spans="1:36" x14ac:dyDescent="0.25">
      <c r="A24848" t="s">
        <v>5649</v>
      </c>
      <c r="B24848" t="s">
        <v>5650</v>
      </c>
      <c r="C24848" t="s">
        <v>48598</v>
      </c>
      <c r="D24848" t="s">
        <v>48599</v>
      </c>
      <c r="E24848">
        <v>12</v>
      </c>
      <c r="F24848">
        <v>16.47</v>
      </c>
      <c r="G24848">
        <v>97.653999999999996</v>
      </c>
      <c r="H24848" t="s">
        <v>58</v>
      </c>
      <c r="L24848">
        <v>1980</v>
      </c>
      <c r="N24848" t="s">
        <v>5653</v>
      </c>
      <c r="O24848" t="s">
        <v>5654</v>
      </c>
      <c r="P24848" t="s">
        <v>98</v>
      </c>
      <c r="Q24848">
        <v>1023240</v>
      </c>
      <c r="U24848">
        <v>60</v>
      </c>
      <c r="Z24848" t="s">
        <v>5653</v>
      </c>
      <c r="AE24848">
        <v>65.92</v>
      </c>
      <c r="AF24848" t="s">
        <v>43</v>
      </c>
      <c r="AG24848" t="s">
        <v>43</v>
      </c>
      <c r="AH24848" t="s">
        <v>43</v>
      </c>
      <c r="AI24848" t="s">
        <v>43</v>
      </c>
      <c r="AJ24848" t="s">
        <v>44</v>
      </c>
    </row>
    <row r="24849" spans="1:36" x14ac:dyDescent="0.25">
      <c r="A24849" t="s">
        <v>5649</v>
      </c>
      <c r="B24849" t="s">
        <v>5650</v>
      </c>
      <c r="C24849" t="s">
        <v>48600</v>
      </c>
      <c r="D24849" t="s">
        <v>48601</v>
      </c>
      <c r="E24849">
        <v>12</v>
      </c>
      <c r="F24849">
        <v>21.4</v>
      </c>
      <c r="G24849">
        <v>86.897000000000006</v>
      </c>
      <c r="H24849" t="s">
        <v>40</v>
      </c>
      <c r="L24849">
        <v>1998</v>
      </c>
      <c r="N24849" t="s">
        <v>5653</v>
      </c>
      <c r="O24849" t="s">
        <v>5654</v>
      </c>
      <c r="P24849" t="s">
        <v>98</v>
      </c>
      <c r="U24849">
        <v>30</v>
      </c>
      <c r="Z24849" t="s">
        <v>5653</v>
      </c>
      <c r="AA24849">
        <v>49.48</v>
      </c>
      <c r="AB24849">
        <v>33.729999999999997</v>
      </c>
      <c r="AC24849">
        <v>42.05</v>
      </c>
      <c r="AD24849">
        <v>52.27</v>
      </c>
      <c r="AE24849">
        <v>45.72</v>
      </c>
      <c r="AF24849" t="s">
        <v>49</v>
      </c>
      <c r="AG24849" t="s">
        <v>49</v>
      </c>
      <c r="AH24849" t="s">
        <v>49</v>
      </c>
      <c r="AI24849" t="s">
        <v>49</v>
      </c>
      <c r="AJ24849" t="s">
        <v>49</v>
      </c>
    </row>
    <row r="24850" spans="1:36" x14ac:dyDescent="0.25">
      <c r="A24850" t="s">
        <v>1016</v>
      </c>
      <c r="B24850" t="s">
        <v>1017</v>
      </c>
      <c r="C24850" t="s">
        <v>48602</v>
      </c>
      <c r="D24850" t="s">
        <v>48603</v>
      </c>
      <c r="E24850">
        <v>12</v>
      </c>
      <c r="F24850">
        <v>51.631999999999998</v>
      </c>
      <c r="G24850">
        <v>3.6989999999999998</v>
      </c>
      <c r="H24850" t="s">
        <v>128</v>
      </c>
      <c r="L24850">
        <v>2012</v>
      </c>
      <c r="N24850" t="s">
        <v>7775</v>
      </c>
      <c r="O24850" t="s">
        <v>7776</v>
      </c>
      <c r="P24850" t="s">
        <v>431</v>
      </c>
      <c r="Q24850">
        <v>1032014</v>
      </c>
      <c r="AA24850">
        <v>45.56</v>
      </c>
      <c r="AB24850">
        <v>40.67</v>
      </c>
      <c r="AC24850">
        <v>41.13</v>
      </c>
      <c r="AD24850">
        <v>33.369999999999997</v>
      </c>
      <c r="AE24850">
        <v>33.58</v>
      </c>
      <c r="AF24850" t="s">
        <v>5977</v>
      </c>
      <c r="AG24850" t="s">
        <v>5977</v>
      </c>
      <c r="AH24850" t="s">
        <v>5977</v>
      </c>
      <c r="AI24850" t="s">
        <v>5977</v>
      </c>
      <c r="AJ24850" t="s">
        <v>5977</v>
      </c>
    </row>
    <row r="24851" spans="1:36" x14ac:dyDescent="0.25">
      <c r="A24851" t="s">
        <v>5585</v>
      </c>
      <c r="B24851" t="s">
        <v>5586</v>
      </c>
      <c r="C24851" t="s">
        <v>48604</v>
      </c>
      <c r="D24851" t="s">
        <v>48605</v>
      </c>
      <c r="E24851">
        <v>12</v>
      </c>
      <c r="F24851">
        <v>-45.416699999999999</v>
      </c>
      <c r="G24851">
        <v>169.95</v>
      </c>
      <c r="H24851" t="s">
        <v>40</v>
      </c>
      <c r="L24851">
        <v>2011</v>
      </c>
      <c r="M24851" t="s">
        <v>21649</v>
      </c>
      <c r="N24851" t="s">
        <v>21649</v>
      </c>
      <c r="O24851" t="s">
        <v>21650</v>
      </c>
      <c r="P24851" t="s">
        <v>431</v>
      </c>
      <c r="Q24851" t="s">
        <v>48606</v>
      </c>
      <c r="AA24851">
        <v>44.06</v>
      </c>
      <c r="AB24851">
        <v>40.97</v>
      </c>
      <c r="AC24851">
        <v>27.28</v>
      </c>
      <c r="AD24851">
        <v>27.36</v>
      </c>
      <c r="AE24851">
        <v>27.28</v>
      </c>
      <c r="AF24851" t="s">
        <v>49</v>
      </c>
      <c r="AG24851" t="s">
        <v>49</v>
      </c>
      <c r="AH24851" t="s">
        <v>49</v>
      </c>
      <c r="AI24851" t="s">
        <v>49</v>
      </c>
      <c r="AJ24851" t="s">
        <v>49</v>
      </c>
    </row>
    <row r="24852" spans="1:36" x14ac:dyDescent="0.25">
      <c r="A24852" t="s">
        <v>25596</v>
      </c>
      <c r="B24852" t="s">
        <v>25597</v>
      </c>
      <c r="C24852" t="s">
        <v>48607</v>
      </c>
      <c r="D24852" t="s">
        <v>48608</v>
      </c>
      <c r="E24852">
        <v>12</v>
      </c>
      <c r="F24852">
        <v>18.816700000000001</v>
      </c>
      <c r="G24852">
        <v>7.3333000000000004</v>
      </c>
      <c r="H24852" t="s">
        <v>110</v>
      </c>
      <c r="N24852" t="s">
        <v>3218</v>
      </c>
      <c r="O24852" t="s">
        <v>3219</v>
      </c>
      <c r="P24852" t="s">
        <v>3220</v>
      </c>
      <c r="Q24852">
        <v>1013200</v>
      </c>
      <c r="AE24852">
        <v>22.35</v>
      </c>
      <c r="AF24852" t="s">
        <v>43</v>
      </c>
      <c r="AG24852" t="s">
        <v>43</v>
      </c>
      <c r="AH24852" t="s">
        <v>43</v>
      </c>
      <c r="AI24852" t="s">
        <v>43</v>
      </c>
      <c r="AJ24852" t="s">
        <v>44</v>
      </c>
    </row>
    <row r="24853" spans="1:36" x14ac:dyDescent="0.25">
      <c r="A24853" t="s">
        <v>2168</v>
      </c>
      <c r="B24853" t="s">
        <v>2169</v>
      </c>
      <c r="C24853" t="s">
        <v>48609</v>
      </c>
      <c r="D24853" t="s">
        <v>48610</v>
      </c>
      <c r="E24853">
        <v>12</v>
      </c>
      <c r="F24853">
        <v>40.723799999999997</v>
      </c>
      <c r="G24853">
        <v>128.2671</v>
      </c>
      <c r="H24853" t="s">
        <v>40</v>
      </c>
      <c r="N24853" t="s">
        <v>2173</v>
      </c>
      <c r="O24853" t="s">
        <v>2174</v>
      </c>
      <c r="P24853" t="s">
        <v>98</v>
      </c>
      <c r="Q24853">
        <v>1013819</v>
      </c>
      <c r="AA24853">
        <v>40.369999999999997</v>
      </c>
      <c r="AB24853">
        <v>36.15</v>
      </c>
      <c r="AC24853">
        <v>41.35</v>
      </c>
      <c r="AD24853">
        <v>38.25</v>
      </c>
      <c r="AE24853">
        <v>38.520000000000003</v>
      </c>
      <c r="AF24853" t="s">
        <v>49</v>
      </c>
      <c r="AG24853" t="s">
        <v>49</v>
      </c>
      <c r="AH24853" t="s">
        <v>49</v>
      </c>
      <c r="AI24853" t="s">
        <v>49</v>
      </c>
      <c r="AJ24853" t="s">
        <v>49</v>
      </c>
    </row>
    <row r="24854" spans="1:36" x14ac:dyDescent="0.25">
      <c r="A24854" t="s">
        <v>2466</v>
      </c>
      <c r="B24854" t="s">
        <v>2467</v>
      </c>
      <c r="C24854" t="s">
        <v>48611</v>
      </c>
      <c r="D24854" t="s">
        <v>48612</v>
      </c>
      <c r="E24854">
        <v>12</v>
      </c>
      <c r="F24854">
        <v>62.231299999999997</v>
      </c>
      <c r="G24854">
        <v>10.3421</v>
      </c>
      <c r="H24854" t="s">
        <v>40</v>
      </c>
      <c r="N24854" t="s">
        <v>182</v>
      </c>
      <c r="O24854" t="s">
        <v>48613</v>
      </c>
      <c r="P24854" t="s">
        <v>98</v>
      </c>
      <c r="Q24854">
        <v>1024211</v>
      </c>
      <c r="AA24854">
        <v>47.52</v>
      </c>
      <c r="AB24854">
        <v>44.43</v>
      </c>
      <c r="AC24854">
        <v>44.3</v>
      </c>
      <c r="AD24854">
        <v>48.06</v>
      </c>
      <c r="AE24854">
        <v>39.67</v>
      </c>
      <c r="AF24854" t="s">
        <v>49</v>
      </c>
      <c r="AG24854" t="s">
        <v>49</v>
      </c>
      <c r="AH24854" t="s">
        <v>49</v>
      </c>
      <c r="AI24854" t="s">
        <v>49</v>
      </c>
      <c r="AJ24854" t="s">
        <v>49</v>
      </c>
    </row>
    <row r="24855" spans="1:36" x14ac:dyDescent="0.25">
      <c r="A24855" t="s">
        <v>2466</v>
      </c>
      <c r="B24855" t="s">
        <v>2467</v>
      </c>
      <c r="C24855" t="s">
        <v>48614</v>
      </c>
      <c r="D24855" t="s">
        <v>48615</v>
      </c>
      <c r="E24855">
        <v>12</v>
      </c>
      <c r="F24855">
        <v>67.355800000000002</v>
      </c>
      <c r="G24855">
        <v>14.8521</v>
      </c>
      <c r="H24855" t="s">
        <v>40</v>
      </c>
      <c r="N24855" t="s">
        <v>182</v>
      </c>
      <c r="O24855" t="s">
        <v>48616</v>
      </c>
      <c r="P24855" t="s">
        <v>98</v>
      </c>
      <c r="Q24855">
        <v>1011175</v>
      </c>
      <c r="AA24855">
        <v>53.3</v>
      </c>
      <c r="AB24855">
        <v>50.34</v>
      </c>
      <c r="AC24855">
        <v>54.84</v>
      </c>
      <c r="AD24855">
        <v>48.81</v>
      </c>
      <c r="AE24855">
        <v>53.45</v>
      </c>
      <c r="AF24855" t="s">
        <v>49</v>
      </c>
      <c r="AG24855" t="s">
        <v>49</v>
      </c>
      <c r="AH24855" t="s">
        <v>49</v>
      </c>
      <c r="AI24855" t="s">
        <v>49</v>
      </c>
      <c r="AJ24855" t="s">
        <v>49</v>
      </c>
    </row>
    <row r="24856" spans="1:36" x14ac:dyDescent="0.25">
      <c r="A24856" t="s">
        <v>2466</v>
      </c>
      <c r="B24856" t="s">
        <v>2467</v>
      </c>
      <c r="C24856" t="s">
        <v>48617</v>
      </c>
      <c r="D24856" t="s">
        <v>48618</v>
      </c>
      <c r="E24856">
        <v>12</v>
      </c>
      <c r="F24856">
        <v>59.198399999999999</v>
      </c>
      <c r="G24856">
        <v>9.6096000000000004</v>
      </c>
      <c r="H24856" t="s">
        <v>40</v>
      </c>
      <c r="N24856" t="s">
        <v>182</v>
      </c>
      <c r="O24856" t="s">
        <v>48619</v>
      </c>
      <c r="P24856" t="s">
        <v>98</v>
      </c>
      <c r="Q24856">
        <v>1034398</v>
      </c>
      <c r="AA24856">
        <v>61.23</v>
      </c>
      <c r="AB24856">
        <v>62</v>
      </c>
      <c r="AC24856">
        <v>62</v>
      </c>
      <c r="AD24856">
        <v>59.86</v>
      </c>
      <c r="AE24856">
        <v>61.81</v>
      </c>
      <c r="AF24856" t="s">
        <v>49</v>
      </c>
      <c r="AG24856" t="s">
        <v>49</v>
      </c>
      <c r="AH24856" t="s">
        <v>49</v>
      </c>
      <c r="AI24856" t="s">
        <v>49</v>
      </c>
      <c r="AJ24856" t="s">
        <v>49</v>
      </c>
    </row>
    <row r="24857" spans="1:36" x14ac:dyDescent="0.25">
      <c r="A24857" t="s">
        <v>512</v>
      </c>
      <c r="B24857" t="s">
        <v>513</v>
      </c>
      <c r="C24857" t="s">
        <v>48620</v>
      </c>
      <c r="D24857" t="s">
        <v>48621</v>
      </c>
      <c r="E24857">
        <v>12</v>
      </c>
      <c r="F24857">
        <v>32.119999999999997</v>
      </c>
      <c r="G24857">
        <v>71.83</v>
      </c>
      <c r="H24857" t="s">
        <v>1049</v>
      </c>
      <c r="N24857" t="s">
        <v>4342</v>
      </c>
      <c r="O24857" t="s">
        <v>4343</v>
      </c>
      <c r="P24857" t="s">
        <v>4342</v>
      </c>
      <c r="AA24857">
        <v>22.32</v>
      </c>
      <c r="AB24857">
        <v>21.69</v>
      </c>
      <c r="AC24857">
        <v>24.85</v>
      </c>
      <c r="AD24857">
        <v>24.92</v>
      </c>
      <c r="AE24857">
        <v>23.16</v>
      </c>
      <c r="AF24857" t="s">
        <v>4344</v>
      </c>
      <c r="AG24857" t="s">
        <v>4344</v>
      </c>
      <c r="AH24857" t="s">
        <v>4344</v>
      </c>
      <c r="AI24857" t="s">
        <v>4344</v>
      </c>
      <c r="AJ24857" t="s">
        <v>4344</v>
      </c>
    </row>
    <row r="24858" spans="1:36" x14ac:dyDescent="0.25">
      <c r="A24858" t="s">
        <v>22635</v>
      </c>
      <c r="B24858" t="s">
        <v>22636</v>
      </c>
      <c r="C24858" t="s">
        <v>48622</v>
      </c>
      <c r="D24858" t="s">
        <v>48623</v>
      </c>
      <c r="E24858">
        <v>12</v>
      </c>
      <c r="F24858">
        <v>-6.0160999999999998</v>
      </c>
      <c r="G24858">
        <v>144.05789999999999</v>
      </c>
      <c r="H24858" t="s">
        <v>40</v>
      </c>
      <c r="M24858" t="s">
        <v>22639</v>
      </c>
      <c r="N24858" t="s">
        <v>22639</v>
      </c>
      <c r="O24858" t="s">
        <v>22640</v>
      </c>
      <c r="P24858" t="s">
        <v>98</v>
      </c>
      <c r="Q24858">
        <v>1025272</v>
      </c>
      <c r="AA24858">
        <v>51.1</v>
      </c>
      <c r="AB24858">
        <v>43.45</v>
      </c>
      <c r="AC24858">
        <v>44.12</v>
      </c>
      <c r="AD24858">
        <v>50.93</v>
      </c>
      <c r="AE24858">
        <v>50.91</v>
      </c>
      <c r="AF24858" t="s">
        <v>49</v>
      </c>
      <c r="AG24858" t="s">
        <v>49</v>
      </c>
      <c r="AH24858" t="s">
        <v>49</v>
      </c>
      <c r="AI24858" t="s">
        <v>49</v>
      </c>
      <c r="AJ24858" t="s">
        <v>49</v>
      </c>
    </row>
    <row r="24859" spans="1:36" x14ac:dyDescent="0.25">
      <c r="A24859" t="s">
        <v>3119</v>
      </c>
      <c r="B24859" t="s">
        <v>3120</v>
      </c>
      <c r="C24859" t="s">
        <v>48624</v>
      </c>
      <c r="D24859" t="s">
        <v>48625</v>
      </c>
      <c r="E24859">
        <v>12</v>
      </c>
      <c r="F24859">
        <v>6.34</v>
      </c>
      <c r="G24859">
        <v>124.74</v>
      </c>
      <c r="H24859" t="s">
        <v>1049</v>
      </c>
      <c r="N24859" t="s">
        <v>4342</v>
      </c>
      <c r="O24859" t="s">
        <v>4343</v>
      </c>
      <c r="P24859" t="s">
        <v>4342</v>
      </c>
      <c r="AA24859">
        <v>22.01</v>
      </c>
      <c r="AB24859">
        <v>23.21</v>
      </c>
      <c r="AC24859">
        <v>25.36</v>
      </c>
      <c r="AD24859">
        <v>24.69</v>
      </c>
      <c r="AE24859">
        <v>21.46</v>
      </c>
      <c r="AF24859" t="s">
        <v>4344</v>
      </c>
      <c r="AG24859" t="s">
        <v>4344</v>
      </c>
      <c r="AH24859" t="s">
        <v>4344</v>
      </c>
      <c r="AI24859" t="s">
        <v>4344</v>
      </c>
      <c r="AJ24859" t="s">
        <v>4344</v>
      </c>
    </row>
    <row r="24860" spans="1:36" x14ac:dyDescent="0.25">
      <c r="A24860" t="s">
        <v>177</v>
      </c>
      <c r="B24860" t="s">
        <v>178</v>
      </c>
      <c r="C24860" t="s">
        <v>48626</v>
      </c>
      <c r="D24860" t="s">
        <v>48627</v>
      </c>
      <c r="E24860">
        <v>12</v>
      </c>
      <c r="F24860">
        <v>49.852400000000003</v>
      </c>
      <c r="G24860">
        <v>19.3369</v>
      </c>
      <c r="H24860" t="s">
        <v>87</v>
      </c>
      <c r="L24860">
        <v>1950</v>
      </c>
      <c r="M24860" t="s">
        <v>48628</v>
      </c>
      <c r="N24860" t="s">
        <v>48626</v>
      </c>
      <c r="O24860" t="s">
        <v>48629</v>
      </c>
      <c r="P24860" t="s">
        <v>184</v>
      </c>
      <c r="AE24860">
        <v>49.84</v>
      </c>
      <c r="AF24860" t="s">
        <v>43</v>
      </c>
      <c r="AG24860" t="s">
        <v>43</v>
      </c>
      <c r="AH24860" t="s">
        <v>43</v>
      </c>
      <c r="AI24860" t="s">
        <v>43</v>
      </c>
      <c r="AJ24860" t="s">
        <v>44</v>
      </c>
    </row>
    <row r="24861" spans="1:36" x14ac:dyDescent="0.25">
      <c r="A24861" t="s">
        <v>177</v>
      </c>
      <c r="B24861" t="s">
        <v>178</v>
      </c>
      <c r="C24861" t="s">
        <v>48630</v>
      </c>
      <c r="D24861" t="s">
        <v>48631</v>
      </c>
      <c r="E24861">
        <v>12</v>
      </c>
      <c r="F24861">
        <v>50.014600000000002</v>
      </c>
      <c r="G24861">
        <v>21.981300000000001</v>
      </c>
      <c r="H24861" t="s">
        <v>87</v>
      </c>
      <c r="M24861" t="s">
        <v>48632</v>
      </c>
      <c r="N24861" t="s">
        <v>48632</v>
      </c>
      <c r="O24861" t="s">
        <v>48633</v>
      </c>
      <c r="P24861" t="s">
        <v>184</v>
      </c>
      <c r="AE24861">
        <v>49.84</v>
      </c>
      <c r="AF24861" t="s">
        <v>43</v>
      </c>
      <c r="AG24861" t="s">
        <v>43</v>
      </c>
      <c r="AH24861" t="s">
        <v>43</v>
      </c>
      <c r="AI24861" t="s">
        <v>43</v>
      </c>
      <c r="AJ24861" t="s">
        <v>44</v>
      </c>
    </row>
    <row r="24862" spans="1:36" x14ac:dyDescent="0.25">
      <c r="A24862" t="s">
        <v>177</v>
      </c>
      <c r="B24862" t="s">
        <v>178</v>
      </c>
      <c r="C24862" t="s">
        <v>48634</v>
      </c>
      <c r="D24862" t="s">
        <v>48635</v>
      </c>
      <c r="E24862">
        <v>12</v>
      </c>
      <c r="F24862">
        <v>51.599899999999998</v>
      </c>
      <c r="G24862">
        <v>18.967500000000001</v>
      </c>
      <c r="H24862" t="s">
        <v>87</v>
      </c>
      <c r="L24862">
        <v>1992</v>
      </c>
      <c r="M24862" t="s">
        <v>33314</v>
      </c>
      <c r="N24862" t="s">
        <v>33314</v>
      </c>
      <c r="O24862" t="s">
        <v>48636</v>
      </c>
      <c r="P24862" t="s">
        <v>184</v>
      </c>
      <c r="AE24862">
        <v>49.84</v>
      </c>
      <c r="AF24862" t="s">
        <v>43</v>
      </c>
      <c r="AG24862" t="s">
        <v>43</v>
      </c>
      <c r="AH24862" t="s">
        <v>43</v>
      </c>
      <c r="AI24862" t="s">
        <v>43</v>
      </c>
      <c r="AJ24862" t="s">
        <v>44</v>
      </c>
    </row>
    <row r="24863" spans="1:36" x14ac:dyDescent="0.25">
      <c r="A24863" t="s">
        <v>177</v>
      </c>
      <c r="B24863" t="s">
        <v>178</v>
      </c>
      <c r="C24863" t="s">
        <v>48637</v>
      </c>
      <c r="D24863" t="s">
        <v>48638</v>
      </c>
      <c r="E24863">
        <v>12</v>
      </c>
      <c r="F24863">
        <v>53.626800000000003</v>
      </c>
      <c r="G24863">
        <v>18.933399999999999</v>
      </c>
      <c r="H24863" t="s">
        <v>128</v>
      </c>
      <c r="L24863">
        <v>2016</v>
      </c>
      <c r="M24863" t="s">
        <v>6141</v>
      </c>
      <c r="N24863" t="s">
        <v>20680</v>
      </c>
      <c r="O24863" t="s">
        <v>48639</v>
      </c>
      <c r="P24863" t="s">
        <v>184</v>
      </c>
      <c r="AE24863">
        <v>40.5</v>
      </c>
      <c r="AF24863" t="s">
        <v>43</v>
      </c>
      <c r="AG24863" t="s">
        <v>43</v>
      </c>
      <c r="AH24863" t="s">
        <v>43</v>
      </c>
      <c r="AI24863" t="s">
        <v>43</v>
      </c>
      <c r="AJ24863" t="s">
        <v>5977</v>
      </c>
    </row>
    <row r="24864" spans="1:36" x14ac:dyDescent="0.25">
      <c r="A24864" t="s">
        <v>177</v>
      </c>
      <c r="B24864" t="s">
        <v>178</v>
      </c>
      <c r="C24864" t="s">
        <v>48640</v>
      </c>
      <c r="D24864" t="s">
        <v>48641</v>
      </c>
      <c r="E24864">
        <v>12</v>
      </c>
      <c r="F24864">
        <v>49.850200000000001</v>
      </c>
      <c r="G24864">
        <v>22.784300000000002</v>
      </c>
      <c r="H24864" t="s">
        <v>128</v>
      </c>
      <c r="L24864">
        <v>2009</v>
      </c>
      <c r="M24864" t="s">
        <v>6141</v>
      </c>
      <c r="N24864" t="s">
        <v>20680</v>
      </c>
      <c r="O24864" t="s">
        <v>48642</v>
      </c>
      <c r="P24864" t="s">
        <v>184</v>
      </c>
      <c r="AA24864">
        <v>32.97</v>
      </c>
      <c r="AB24864">
        <v>33.35</v>
      </c>
      <c r="AC24864">
        <v>30.56</v>
      </c>
      <c r="AD24864">
        <v>28.87</v>
      </c>
      <c r="AE24864">
        <v>32.53</v>
      </c>
      <c r="AF24864" t="s">
        <v>5977</v>
      </c>
      <c r="AG24864" t="s">
        <v>5977</v>
      </c>
      <c r="AH24864" t="s">
        <v>5977</v>
      </c>
      <c r="AI24864" t="s">
        <v>5977</v>
      </c>
      <c r="AJ24864" t="s">
        <v>5977</v>
      </c>
    </row>
    <row r="24865" spans="1:36" x14ac:dyDescent="0.25">
      <c r="A24865" t="s">
        <v>177</v>
      </c>
      <c r="B24865" t="s">
        <v>178</v>
      </c>
      <c r="C24865" t="s">
        <v>48643</v>
      </c>
      <c r="D24865" t="s">
        <v>48644</v>
      </c>
      <c r="E24865">
        <v>12</v>
      </c>
      <c r="F24865">
        <v>51.219499999999996</v>
      </c>
      <c r="G24865">
        <v>19.6404</v>
      </c>
      <c r="H24865" t="s">
        <v>128</v>
      </c>
      <c r="M24865" t="s">
        <v>48645</v>
      </c>
      <c r="N24865" t="s">
        <v>48646</v>
      </c>
      <c r="O24865" t="s">
        <v>48647</v>
      </c>
      <c r="P24865" t="s">
        <v>184</v>
      </c>
      <c r="AE24865">
        <v>31.06</v>
      </c>
      <c r="AF24865" t="s">
        <v>43</v>
      </c>
      <c r="AG24865" t="s">
        <v>43</v>
      </c>
      <c r="AH24865" t="s">
        <v>43</v>
      </c>
      <c r="AI24865" t="s">
        <v>43</v>
      </c>
      <c r="AJ24865" t="s">
        <v>44</v>
      </c>
    </row>
    <row r="24866" spans="1:36" x14ac:dyDescent="0.25">
      <c r="A24866" t="s">
        <v>3040</v>
      </c>
      <c r="B24866" t="s">
        <v>3041</v>
      </c>
      <c r="C24866" t="s">
        <v>48648</v>
      </c>
      <c r="D24866" t="s">
        <v>48649</v>
      </c>
      <c r="E24866">
        <v>12</v>
      </c>
      <c r="F24866">
        <v>41.407299999999999</v>
      </c>
      <c r="G24866">
        <v>-7.8009000000000004</v>
      </c>
      <c r="H24866" t="s">
        <v>128</v>
      </c>
      <c r="L24866">
        <v>2011</v>
      </c>
      <c r="N24866" t="s">
        <v>12482</v>
      </c>
      <c r="O24866" t="s">
        <v>12483</v>
      </c>
      <c r="P24866" t="s">
        <v>12482</v>
      </c>
      <c r="Q24866">
        <v>1088765</v>
      </c>
      <c r="AA24866">
        <v>41.59</v>
      </c>
      <c r="AB24866">
        <v>35.67</v>
      </c>
      <c r="AC24866">
        <v>31.5</v>
      </c>
      <c r="AD24866">
        <v>30.76</v>
      </c>
      <c r="AE24866">
        <v>30.02</v>
      </c>
      <c r="AF24866" t="s">
        <v>5977</v>
      </c>
      <c r="AG24866" t="s">
        <v>5977</v>
      </c>
      <c r="AH24866" t="s">
        <v>5977</v>
      </c>
      <c r="AI24866" t="s">
        <v>5977</v>
      </c>
      <c r="AJ24866" t="s">
        <v>5977</v>
      </c>
    </row>
    <row r="24867" spans="1:36" x14ac:dyDescent="0.25">
      <c r="A24867" t="s">
        <v>3040</v>
      </c>
      <c r="B24867" t="s">
        <v>3041</v>
      </c>
      <c r="C24867" t="s">
        <v>48650</v>
      </c>
      <c r="D24867" t="s">
        <v>48651</v>
      </c>
      <c r="E24867">
        <v>12</v>
      </c>
      <c r="F24867">
        <v>38.618499999999997</v>
      </c>
      <c r="G24867">
        <v>-8.4608000000000008</v>
      </c>
      <c r="H24867" t="s">
        <v>1049</v>
      </c>
      <c r="L24867">
        <v>2014</v>
      </c>
      <c r="N24867" t="s">
        <v>12482</v>
      </c>
      <c r="O24867" t="s">
        <v>12483</v>
      </c>
      <c r="P24867" t="s">
        <v>12482</v>
      </c>
      <c r="Q24867">
        <v>1105687</v>
      </c>
      <c r="AC24867">
        <v>29.05</v>
      </c>
      <c r="AD24867">
        <v>26.9</v>
      </c>
      <c r="AE24867">
        <v>29.33</v>
      </c>
      <c r="AF24867" t="s">
        <v>43</v>
      </c>
      <c r="AG24867" t="s">
        <v>43</v>
      </c>
      <c r="AH24867" t="s">
        <v>7927</v>
      </c>
      <c r="AI24867" t="s">
        <v>7927</v>
      </c>
      <c r="AJ24867" t="s">
        <v>7927</v>
      </c>
    </row>
    <row r="24868" spans="1:36" x14ac:dyDescent="0.25">
      <c r="A24868" t="s">
        <v>3040</v>
      </c>
      <c r="B24868" t="s">
        <v>3041</v>
      </c>
      <c r="C24868" t="s">
        <v>48652</v>
      </c>
      <c r="D24868" t="s">
        <v>48653</v>
      </c>
      <c r="E24868">
        <v>12</v>
      </c>
      <c r="F24868">
        <v>38.7288</v>
      </c>
      <c r="G24868">
        <v>-8.5945999999999998</v>
      </c>
      <c r="H24868" t="s">
        <v>1049</v>
      </c>
      <c r="L24868">
        <v>2014</v>
      </c>
      <c r="N24868" t="s">
        <v>12482</v>
      </c>
      <c r="O24868" t="s">
        <v>12483</v>
      </c>
      <c r="P24868" t="s">
        <v>12482</v>
      </c>
      <c r="Q24868">
        <v>1104289</v>
      </c>
      <c r="AC24868">
        <v>29.83</v>
      </c>
      <c r="AD24868">
        <v>26.9</v>
      </c>
      <c r="AE24868">
        <v>29.74</v>
      </c>
      <c r="AF24868" t="s">
        <v>43</v>
      </c>
      <c r="AG24868" t="s">
        <v>43</v>
      </c>
      <c r="AH24868" t="s">
        <v>7927</v>
      </c>
      <c r="AI24868" t="s">
        <v>7927</v>
      </c>
      <c r="AJ24868" t="s">
        <v>7927</v>
      </c>
    </row>
    <row r="24869" spans="1:36" x14ac:dyDescent="0.25">
      <c r="A24869" t="s">
        <v>3040</v>
      </c>
      <c r="B24869" t="s">
        <v>3041</v>
      </c>
      <c r="C24869" t="s">
        <v>48654</v>
      </c>
      <c r="D24869" t="s">
        <v>48655</v>
      </c>
      <c r="E24869">
        <v>12</v>
      </c>
      <c r="F24869">
        <v>38.034700000000001</v>
      </c>
      <c r="G24869">
        <v>-8.1296999999999997</v>
      </c>
      <c r="H24869" t="s">
        <v>1049</v>
      </c>
      <c r="L24869">
        <v>2009</v>
      </c>
      <c r="N24869" t="s">
        <v>12482</v>
      </c>
      <c r="O24869" t="s">
        <v>12483</v>
      </c>
      <c r="P24869" t="s">
        <v>12482</v>
      </c>
      <c r="Q24869">
        <v>1071222</v>
      </c>
      <c r="AA24869">
        <v>26.65</v>
      </c>
      <c r="AB24869">
        <v>23.09</v>
      </c>
      <c r="AC24869">
        <v>24.76</v>
      </c>
      <c r="AD24869">
        <v>26.28</v>
      </c>
      <c r="AE24869">
        <v>22.34</v>
      </c>
      <c r="AF24869" t="s">
        <v>7927</v>
      </c>
      <c r="AG24869" t="s">
        <v>7927</v>
      </c>
      <c r="AH24869" t="s">
        <v>7927</v>
      </c>
      <c r="AI24869" t="s">
        <v>7927</v>
      </c>
      <c r="AJ24869" t="s">
        <v>7927</v>
      </c>
    </row>
    <row r="24870" spans="1:36" x14ac:dyDescent="0.25">
      <c r="A24870" t="s">
        <v>3040</v>
      </c>
      <c r="B24870" t="s">
        <v>3041</v>
      </c>
      <c r="C24870" t="s">
        <v>48656</v>
      </c>
      <c r="D24870" t="s">
        <v>48657</v>
      </c>
      <c r="E24870">
        <v>12</v>
      </c>
      <c r="F24870">
        <v>37.119599999999998</v>
      </c>
      <c r="G24870">
        <v>-8.8854000000000006</v>
      </c>
      <c r="H24870" t="s">
        <v>128</v>
      </c>
      <c r="L24870">
        <v>2011</v>
      </c>
      <c r="N24870" t="s">
        <v>12482</v>
      </c>
      <c r="O24870" t="s">
        <v>12483</v>
      </c>
      <c r="P24870" t="s">
        <v>12482</v>
      </c>
      <c r="Q24870">
        <v>1060216</v>
      </c>
      <c r="AA24870">
        <v>40.04</v>
      </c>
      <c r="AB24870">
        <v>42.21</v>
      </c>
      <c r="AC24870">
        <v>34.82</v>
      </c>
      <c r="AD24870">
        <v>31.27</v>
      </c>
      <c r="AE24870">
        <v>28.87</v>
      </c>
      <c r="AF24870" t="s">
        <v>5977</v>
      </c>
      <c r="AG24870" t="s">
        <v>5977</v>
      </c>
      <c r="AH24870" t="s">
        <v>5977</v>
      </c>
      <c r="AI24870" t="s">
        <v>5977</v>
      </c>
      <c r="AJ24870" t="s">
        <v>5977</v>
      </c>
    </row>
    <row r="24871" spans="1:36" x14ac:dyDescent="0.25">
      <c r="A24871" t="s">
        <v>3040</v>
      </c>
      <c r="B24871" t="s">
        <v>3041</v>
      </c>
      <c r="C24871" t="s">
        <v>48658</v>
      </c>
      <c r="D24871" t="s">
        <v>48659</v>
      </c>
      <c r="E24871">
        <v>12</v>
      </c>
      <c r="F24871">
        <v>41.598199999999999</v>
      </c>
      <c r="G24871">
        <v>-7.8936000000000002</v>
      </c>
      <c r="H24871" t="s">
        <v>128</v>
      </c>
      <c r="L24871">
        <v>2004</v>
      </c>
      <c r="N24871" t="s">
        <v>12482</v>
      </c>
      <c r="O24871" t="s">
        <v>12483</v>
      </c>
      <c r="P24871" t="s">
        <v>12482</v>
      </c>
      <c r="Q24871">
        <v>1052387</v>
      </c>
      <c r="AA24871">
        <v>37.159999999999997</v>
      </c>
      <c r="AB24871">
        <v>31.03</v>
      </c>
      <c r="AC24871">
        <v>35.14</v>
      </c>
      <c r="AD24871">
        <v>32.130000000000003</v>
      </c>
      <c r="AE24871">
        <v>26.74</v>
      </c>
      <c r="AF24871" t="s">
        <v>5977</v>
      </c>
      <c r="AG24871" t="s">
        <v>5977</v>
      </c>
      <c r="AH24871" t="s">
        <v>5977</v>
      </c>
      <c r="AI24871" t="s">
        <v>5977</v>
      </c>
      <c r="AJ24871" t="s">
        <v>5977</v>
      </c>
    </row>
    <row r="24872" spans="1:36" x14ac:dyDescent="0.25">
      <c r="A24872" t="s">
        <v>3040</v>
      </c>
      <c r="B24872" t="s">
        <v>3041</v>
      </c>
      <c r="C24872" t="s">
        <v>48660</v>
      </c>
      <c r="D24872" t="s">
        <v>48661</v>
      </c>
      <c r="E24872">
        <v>12</v>
      </c>
      <c r="F24872">
        <v>40.012799999999999</v>
      </c>
      <c r="G24872">
        <v>-8.2973999999999997</v>
      </c>
      <c r="H24872" t="s">
        <v>128</v>
      </c>
      <c r="L24872">
        <v>2005</v>
      </c>
      <c r="N24872" t="s">
        <v>12482</v>
      </c>
      <c r="O24872" t="s">
        <v>12483</v>
      </c>
      <c r="P24872" t="s">
        <v>12482</v>
      </c>
      <c r="Q24872">
        <v>1063800</v>
      </c>
      <c r="AA24872">
        <v>28.78</v>
      </c>
      <c r="AB24872">
        <v>30.92</v>
      </c>
      <c r="AC24872">
        <v>31.37</v>
      </c>
      <c r="AD24872">
        <v>37.06</v>
      </c>
      <c r="AE24872">
        <v>34.880000000000003</v>
      </c>
      <c r="AF24872" t="s">
        <v>5977</v>
      </c>
      <c r="AG24872" t="s">
        <v>5977</v>
      </c>
      <c r="AH24872" t="s">
        <v>5977</v>
      </c>
      <c r="AI24872" t="s">
        <v>5977</v>
      </c>
      <c r="AJ24872" t="s">
        <v>5977</v>
      </c>
    </row>
    <row r="24873" spans="1:36" x14ac:dyDescent="0.25">
      <c r="A24873" t="s">
        <v>3040</v>
      </c>
      <c r="B24873" t="s">
        <v>3041</v>
      </c>
      <c r="C24873" t="s">
        <v>48662</v>
      </c>
      <c r="D24873" t="s">
        <v>48663</v>
      </c>
      <c r="E24873">
        <v>12</v>
      </c>
      <c r="F24873">
        <v>39.570099999999996</v>
      </c>
      <c r="G24873">
        <v>-8.6888000000000005</v>
      </c>
      <c r="H24873" t="s">
        <v>128</v>
      </c>
      <c r="L24873">
        <v>2008</v>
      </c>
      <c r="N24873" t="s">
        <v>12482</v>
      </c>
      <c r="O24873" t="s">
        <v>12483</v>
      </c>
      <c r="P24873" t="s">
        <v>12482</v>
      </c>
      <c r="Q24873">
        <v>1074743</v>
      </c>
      <c r="AA24873">
        <v>32.57</v>
      </c>
      <c r="AB24873">
        <v>31.11</v>
      </c>
      <c r="AC24873">
        <v>26.55</v>
      </c>
      <c r="AD24873">
        <v>30.05</v>
      </c>
      <c r="AE24873">
        <v>29.43</v>
      </c>
      <c r="AF24873" t="s">
        <v>5977</v>
      </c>
      <c r="AG24873" t="s">
        <v>5977</v>
      </c>
      <c r="AH24873" t="s">
        <v>5977</v>
      </c>
      <c r="AI24873" t="s">
        <v>5977</v>
      </c>
      <c r="AJ24873" t="s">
        <v>5977</v>
      </c>
    </row>
    <row r="24874" spans="1:36" x14ac:dyDescent="0.25">
      <c r="A24874" t="s">
        <v>3040</v>
      </c>
      <c r="B24874" t="s">
        <v>3041</v>
      </c>
      <c r="C24874" t="s">
        <v>48664</v>
      </c>
      <c r="D24874" t="s">
        <v>48665</v>
      </c>
      <c r="E24874">
        <v>12</v>
      </c>
      <c r="F24874">
        <v>38.981999999999999</v>
      </c>
      <c r="G24874">
        <v>-9.1739999999999995</v>
      </c>
      <c r="H24874" t="s">
        <v>128</v>
      </c>
      <c r="L24874">
        <v>2005</v>
      </c>
      <c r="N24874" t="s">
        <v>12482</v>
      </c>
      <c r="O24874" t="s">
        <v>12483</v>
      </c>
      <c r="P24874" t="s">
        <v>12482</v>
      </c>
      <c r="Q24874">
        <v>1069343</v>
      </c>
      <c r="AA24874">
        <v>31.31</v>
      </c>
      <c r="AB24874">
        <v>28.92</v>
      </c>
      <c r="AC24874">
        <v>28.99</v>
      </c>
      <c r="AD24874">
        <v>27.34</v>
      </c>
      <c r="AE24874">
        <v>24.07</v>
      </c>
      <c r="AF24874" t="s">
        <v>5977</v>
      </c>
      <c r="AG24874" t="s">
        <v>5977</v>
      </c>
      <c r="AH24874" t="s">
        <v>5977</v>
      </c>
      <c r="AI24874" t="s">
        <v>5977</v>
      </c>
      <c r="AJ24874" t="s">
        <v>5977</v>
      </c>
    </row>
    <row r="24875" spans="1:36" x14ac:dyDescent="0.25">
      <c r="A24875" t="s">
        <v>3040</v>
      </c>
      <c r="B24875" t="s">
        <v>3041</v>
      </c>
      <c r="C24875" t="s">
        <v>48666</v>
      </c>
      <c r="D24875" t="s">
        <v>48667</v>
      </c>
      <c r="E24875">
        <v>12</v>
      </c>
      <c r="F24875">
        <v>39.631599999999999</v>
      </c>
      <c r="G24875">
        <v>-9.0744000000000007</v>
      </c>
      <c r="H24875" t="s">
        <v>128</v>
      </c>
      <c r="L24875">
        <v>2004</v>
      </c>
      <c r="N24875" t="s">
        <v>12482</v>
      </c>
      <c r="O24875" t="s">
        <v>12483</v>
      </c>
      <c r="P24875" t="s">
        <v>12482</v>
      </c>
      <c r="Q24875">
        <v>1063778</v>
      </c>
      <c r="AA24875">
        <v>30.03</v>
      </c>
      <c r="AB24875">
        <v>29.08</v>
      </c>
      <c r="AC24875">
        <v>28.34</v>
      </c>
      <c r="AD24875">
        <v>24.97</v>
      </c>
      <c r="AE24875">
        <v>25.95</v>
      </c>
      <c r="AF24875" t="s">
        <v>5977</v>
      </c>
      <c r="AG24875" t="s">
        <v>5977</v>
      </c>
      <c r="AH24875" t="s">
        <v>5977</v>
      </c>
      <c r="AI24875" t="s">
        <v>5977</v>
      </c>
      <c r="AJ24875" t="s">
        <v>5977</v>
      </c>
    </row>
    <row r="24876" spans="1:36" x14ac:dyDescent="0.25">
      <c r="A24876" t="s">
        <v>3040</v>
      </c>
      <c r="B24876" t="s">
        <v>3041</v>
      </c>
      <c r="C24876" t="s">
        <v>24927</v>
      </c>
      <c r="D24876" t="s">
        <v>48668</v>
      </c>
      <c r="E24876">
        <v>12</v>
      </c>
      <c r="F24876">
        <v>40.994300000000003</v>
      </c>
      <c r="G24876">
        <v>-8.0913000000000004</v>
      </c>
      <c r="H24876" t="s">
        <v>128</v>
      </c>
      <c r="L24876">
        <v>2005</v>
      </c>
      <c r="N24876" t="s">
        <v>12482</v>
      </c>
      <c r="O24876" t="s">
        <v>12483</v>
      </c>
      <c r="P24876" t="s">
        <v>12482</v>
      </c>
      <c r="Q24876">
        <v>1069352</v>
      </c>
      <c r="AA24876">
        <v>29.41</v>
      </c>
      <c r="AB24876">
        <v>17.93</v>
      </c>
      <c r="AC24876">
        <v>17.95</v>
      </c>
      <c r="AD24876">
        <v>22.25</v>
      </c>
      <c r="AE24876">
        <v>19.09</v>
      </c>
      <c r="AF24876" t="s">
        <v>5977</v>
      </c>
      <c r="AG24876" t="s">
        <v>5977</v>
      </c>
      <c r="AH24876" t="s">
        <v>5977</v>
      </c>
      <c r="AI24876" t="s">
        <v>5977</v>
      </c>
      <c r="AJ24876" t="s">
        <v>5977</v>
      </c>
    </row>
    <row r="24877" spans="1:36" x14ac:dyDescent="0.25">
      <c r="A24877" t="s">
        <v>3040</v>
      </c>
      <c r="B24877" t="s">
        <v>3041</v>
      </c>
      <c r="C24877" t="s">
        <v>48669</v>
      </c>
      <c r="D24877" t="s">
        <v>48670</v>
      </c>
      <c r="E24877">
        <v>12</v>
      </c>
      <c r="F24877">
        <v>41.037199999999999</v>
      </c>
      <c r="G24877">
        <v>-8.1197999999999997</v>
      </c>
      <c r="H24877" t="s">
        <v>128</v>
      </c>
      <c r="L24877">
        <v>2007</v>
      </c>
      <c r="N24877" t="s">
        <v>12482</v>
      </c>
      <c r="O24877" t="s">
        <v>12483</v>
      </c>
      <c r="P24877" t="s">
        <v>12482</v>
      </c>
      <c r="Q24877">
        <v>1069390</v>
      </c>
      <c r="AA24877">
        <v>31.55</v>
      </c>
      <c r="AB24877">
        <v>16.02</v>
      </c>
      <c r="AC24877">
        <v>16.170000000000002</v>
      </c>
      <c r="AD24877">
        <v>18</v>
      </c>
      <c r="AE24877">
        <v>17.95</v>
      </c>
      <c r="AF24877" t="s">
        <v>5977</v>
      </c>
      <c r="AG24877" t="s">
        <v>5977</v>
      </c>
      <c r="AH24877" t="s">
        <v>5977</v>
      </c>
      <c r="AI24877" t="s">
        <v>5977</v>
      </c>
      <c r="AJ24877" t="s">
        <v>5977</v>
      </c>
    </row>
    <row r="24878" spans="1:36" x14ac:dyDescent="0.25">
      <c r="A24878" t="s">
        <v>54</v>
      </c>
      <c r="B24878" t="s">
        <v>55</v>
      </c>
      <c r="C24878" t="s">
        <v>48671</v>
      </c>
      <c r="D24878" t="s">
        <v>48672</v>
      </c>
      <c r="E24878">
        <v>12</v>
      </c>
      <c r="F24878">
        <v>52.011699999999998</v>
      </c>
      <c r="G24878">
        <v>113.5111</v>
      </c>
      <c r="H24878" t="s">
        <v>87</v>
      </c>
      <c r="L24878">
        <v>1936</v>
      </c>
      <c r="M24878" t="s">
        <v>9153</v>
      </c>
      <c r="N24878" t="s">
        <v>60</v>
      </c>
      <c r="O24878" t="s">
        <v>48673</v>
      </c>
      <c r="P24878" t="s">
        <v>60</v>
      </c>
      <c r="AE24878">
        <v>41.45</v>
      </c>
      <c r="AF24878" t="s">
        <v>43</v>
      </c>
      <c r="AG24878" t="s">
        <v>43</v>
      </c>
      <c r="AH24878" t="s">
        <v>43</v>
      </c>
      <c r="AI24878" t="s">
        <v>43</v>
      </c>
      <c r="AJ24878" t="s">
        <v>44</v>
      </c>
    </row>
    <row r="24879" spans="1:36" x14ac:dyDescent="0.25">
      <c r="A24879" t="s">
        <v>54</v>
      </c>
      <c r="B24879" t="s">
        <v>55</v>
      </c>
      <c r="C24879" t="s">
        <v>48674</v>
      </c>
      <c r="D24879" t="s">
        <v>48675</v>
      </c>
      <c r="E24879">
        <v>12</v>
      </c>
      <c r="F24879">
        <v>55.645899999999997</v>
      </c>
      <c r="G24879">
        <v>37.698700000000002</v>
      </c>
      <c r="H24879" t="s">
        <v>58</v>
      </c>
      <c r="M24879" t="s">
        <v>17325</v>
      </c>
      <c r="N24879" t="s">
        <v>60</v>
      </c>
      <c r="O24879" t="s">
        <v>48676</v>
      </c>
      <c r="P24879" t="s">
        <v>60</v>
      </c>
      <c r="AE24879">
        <v>52.64</v>
      </c>
      <c r="AF24879" t="s">
        <v>43</v>
      </c>
      <c r="AG24879" t="s">
        <v>43</v>
      </c>
      <c r="AH24879" t="s">
        <v>43</v>
      </c>
      <c r="AI24879" t="s">
        <v>43</v>
      </c>
      <c r="AJ24879" t="s">
        <v>44</v>
      </c>
    </row>
    <row r="24880" spans="1:36" x14ac:dyDescent="0.25">
      <c r="A24880" t="s">
        <v>54</v>
      </c>
      <c r="B24880" t="s">
        <v>55</v>
      </c>
      <c r="C24880" t="s">
        <v>48677</v>
      </c>
      <c r="D24880" t="s">
        <v>48678</v>
      </c>
      <c r="E24880">
        <v>12</v>
      </c>
      <c r="F24880">
        <v>55.6753</v>
      </c>
      <c r="G24880">
        <v>37.787100000000002</v>
      </c>
      <c r="H24880" t="s">
        <v>58</v>
      </c>
      <c r="M24880" t="s">
        <v>17325</v>
      </c>
      <c r="N24880" t="s">
        <v>60</v>
      </c>
      <c r="O24880" t="s">
        <v>48679</v>
      </c>
      <c r="P24880" t="s">
        <v>60</v>
      </c>
      <c r="AE24880">
        <v>52.64</v>
      </c>
      <c r="AF24880" t="s">
        <v>43</v>
      </c>
      <c r="AG24880" t="s">
        <v>43</v>
      </c>
      <c r="AH24880" t="s">
        <v>43</v>
      </c>
      <c r="AI24880" t="s">
        <v>43</v>
      </c>
      <c r="AJ24880" t="s">
        <v>44</v>
      </c>
    </row>
    <row r="24881" spans="1:36" x14ac:dyDescent="0.25">
      <c r="A24881" t="s">
        <v>54</v>
      </c>
      <c r="B24881" t="s">
        <v>55</v>
      </c>
      <c r="C24881" t="s">
        <v>48680</v>
      </c>
      <c r="D24881" t="s">
        <v>48681</v>
      </c>
      <c r="E24881">
        <v>12</v>
      </c>
      <c r="F24881">
        <v>57.032499999999999</v>
      </c>
      <c r="G24881">
        <v>40.941099999999999</v>
      </c>
      <c r="H24881" t="s">
        <v>110</v>
      </c>
      <c r="L24881">
        <v>1928</v>
      </c>
      <c r="M24881" t="s">
        <v>10841</v>
      </c>
      <c r="N24881" t="s">
        <v>60</v>
      </c>
      <c r="O24881" t="s">
        <v>48682</v>
      </c>
      <c r="P24881" t="s">
        <v>60</v>
      </c>
      <c r="AE24881">
        <v>21.65</v>
      </c>
      <c r="AF24881" t="s">
        <v>43</v>
      </c>
      <c r="AG24881" t="s">
        <v>43</v>
      </c>
      <c r="AH24881" t="s">
        <v>43</v>
      </c>
      <c r="AI24881" t="s">
        <v>43</v>
      </c>
      <c r="AJ24881" t="s">
        <v>44</v>
      </c>
    </row>
    <row r="24882" spans="1:36" x14ac:dyDescent="0.25">
      <c r="A24882" t="s">
        <v>54</v>
      </c>
      <c r="B24882" t="s">
        <v>55</v>
      </c>
      <c r="C24882" t="s">
        <v>48683</v>
      </c>
      <c r="D24882" t="s">
        <v>48684</v>
      </c>
      <c r="E24882">
        <v>12</v>
      </c>
      <c r="F24882">
        <v>43.908299999999997</v>
      </c>
      <c r="G24882">
        <v>42.718200000000003</v>
      </c>
      <c r="H24882" t="s">
        <v>58</v>
      </c>
      <c r="M24882" t="s">
        <v>16341</v>
      </c>
      <c r="N24882" t="s">
        <v>60</v>
      </c>
      <c r="O24882" t="s">
        <v>48685</v>
      </c>
      <c r="P24882" t="s">
        <v>60</v>
      </c>
      <c r="AE24882">
        <v>52.64</v>
      </c>
      <c r="AF24882" t="s">
        <v>43</v>
      </c>
      <c r="AG24882" t="s">
        <v>43</v>
      </c>
      <c r="AH24882" t="s">
        <v>43</v>
      </c>
      <c r="AI24882" t="s">
        <v>43</v>
      </c>
      <c r="AJ24882" t="s">
        <v>44</v>
      </c>
    </row>
    <row r="24883" spans="1:36" x14ac:dyDescent="0.25">
      <c r="A24883" t="s">
        <v>54</v>
      </c>
      <c r="B24883" t="s">
        <v>55</v>
      </c>
      <c r="C24883" t="s">
        <v>48686</v>
      </c>
      <c r="D24883" t="s">
        <v>48687</v>
      </c>
      <c r="E24883">
        <v>12</v>
      </c>
      <c r="F24883">
        <v>52.750100000000003</v>
      </c>
      <c r="G24883">
        <v>32.254600000000003</v>
      </c>
      <c r="H24883" t="s">
        <v>58</v>
      </c>
      <c r="I24883" t="s">
        <v>110</v>
      </c>
      <c r="L24883">
        <v>1937</v>
      </c>
      <c r="M24883" t="s">
        <v>48688</v>
      </c>
      <c r="N24883" t="s">
        <v>60</v>
      </c>
      <c r="O24883" t="s">
        <v>48689</v>
      </c>
      <c r="P24883" t="s">
        <v>60</v>
      </c>
      <c r="AE24883">
        <v>52.64</v>
      </c>
      <c r="AF24883" t="s">
        <v>43</v>
      </c>
      <c r="AG24883" t="s">
        <v>43</v>
      </c>
      <c r="AH24883" t="s">
        <v>43</v>
      </c>
      <c r="AI24883" t="s">
        <v>43</v>
      </c>
      <c r="AJ24883" t="s">
        <v>44</v>
      </c>
    </row>
    <row r="24884" spans="1:36" x14ac:dyDescent="0.25">
      <c r="A24884" t="s">
        <v>54</v>
      </c>
      <c r="B24884" t="s">
        <v>55</v>
      </c>
      <c r="C24884" t="s">
        <v>48690</v>
      </c>
      <c r="D24884" t="s">
        <v>48691</v>
      </c>
      <c r="E24884">
        <v>12</v>
      </c>
      <c r="F24884">
        <v>68.958100000000002</v>
      </c>
      <c r="G24884">
        <v>33.059199999999997</v>
      </c>
      <c r="H24884" t="s">
        <v>110</v>
      </c>
      <c r="L24884">
        <v>1934</v>
      </c>
      <c r="M24884" t="s">
        <v>3379</v>
      </c>
      <c r="N24884" t="s">
        <v>60</v>
      </c>
      <c r="O24884" t="s">
        <v>48692</v>
      </c>
      <c r="P24884" t="s">
        <v>60</v>
      </c>
      <c r="AE24884">
        <v>21.65</v>
      </c>
      <c r="AF24884" t="s">
        <v>43</v>
      </c>
      <c r="AG24884" t="s">
        <v>43</v>
      </c>
      <c r="AH24884" t="s">
        <v>43</v>
      </c>
      <c r="AI24884" t="s">
        <v>43</v>
      </c>
      <c r="AJ24884" t="s">
        <v>44</v>
      </c>
    </row>
    <row r="24885" spans="1:36" x14ac:dyDescent="0.25">
      <c r="A24885" t="s">
        <v>54</v>
      </c>
      <c r="B24885" t="s">
        <v>55</v>
      </c>
      <c r="C24885" t="s">
        <v>48693</v>
      </c>
      <c r="D24885" t="s">
        <v>48694</v>
      </c>
      <c r="E24885">
        <v>12</v>
      </c>
      <c r="F24885">
        <v>51.465800000000002</v>
      </c>
      <c r="G24885">
        <v>156.81030000000001</v>
      </c>
      <c r="H24885" t="s">
        <v>3854</v>
      </c>
      <c r="M24885" t="s">
        <v>672</v>
      </c>
      <c r="N24885" t="s">
        <v>60</v>
      </c>
      <c r="O24885" t="s">
        <v>48695</v>
      </c>
      <c r="P24885" t="s">
        <v>60</v>
      </c>
      <c r="AE24885">
        <v>54.83</v>
      </c>
      <c r="AF24885" t="s">
        <v>43</v>
      </c>
      <c r="AG24885" t="s">
        <v>43</v>
      </c>
      <c r="AH24885" t="s">
        <v>43</v>
      </c>
      <c r="AI24885" t="s">
        <v>43</v>
      </c>
      <c r="AJ24885" t="s">
        <v>44</v>
      </c>
    </row>
    <row r="24886" spans="1:36" x14ac:dyDescent="0.25">
      <c r="A24886" t="s">
        <v>54</v>
      </c>
      <c r="B24886" t="s">
        <v>55</v>
      </c>
      <c r="C24886" t="s">
        <v>48696</v>
      </c>
      <c r="D24886" t="s">
        <v>48697</v>
      </c>
      <c r="E24886">
        <v>12</v>
      </c>
      <c r="F24886">
        <v>50.536900000000003</v>
      </c>
      <c r="G24886">
        <v>116.3158</v>
      </c>
      <c r="H24886" t="s">
        <v>87</v>
      </c>
      <c r="L24886">
        <v>1961</v>
      </c>
      <c r="M24886" t="s">
        <v>9153</v>
      </c>
      <c r="N24886" t="s">
        <v>60</v>
      </c>
      <c r="O24886" t="s">
        <v>48698</v>
      </c>
      <c r="P24886" t="s">
        <v>60</v>
      </c>
      <c r="AE24886">
        <v>41.45</v>
      </c>
      <c r="AF24886" t="s">
        <v>43</v>
      </c>
      <c r="AG24886" t="s">
        <v>43</v>
      </c>
      <c r="AH24886" t="s">
        <v>43</v>
      </c>
      <c r="AI24886" t="s">
        <v>43</v>
      </c>
      <c r="AJ24886" t="s">
        <v>44</v>
      </c>
    </row>
    <row r="24887" spans="1:36" x14ac:dyDescent="0.25">
      <c r="A24887" t="s">
        <v>54</v>
      </c>
      <c r="B24887" t="s">
        <v>55</v>
      </c>
      <c r="C24887" t="s">
        <v>48699</v>
      </c>
      <c r="D24887" t="s">
        <v>48700</v>
      </c>
      <c r="E24887">
        <v>12</v>
      </c>
      <c r="F24887">
        <v>52.551400000000001</v>
      </c>
      <c r="G24887">
        <v>158.23769999999999</v>
      </c>
      <c r="H24887" t="s">
        <v>3854</v>
      </c>
      <c r="M24887" t="s">
        <v>672</v>
      </c>
      <c r="N24887" t="s">
        <v>60</v>
      </c>
      <c r="O24887" t="s">
        <v>48701</v>
      </c>
      <c r="P24887" t="s">
        <v>60</v>
      </c>
      <c r="AE24887">
        <v>54.83</v>
      </c>
      <c r="AF24887" t="s">
        <v>43</v>
      </c>
      <c r="AG24887" t="s">
        <v>43</v>
      </c>
      <c r="AH24887" t="s">
        <v>43</v>
      </c>
      <c r="AI24887" t="s">
        <v>43</v>
      </c>
      <c r="AJ24887" t="s">
        <v>44</v>
      </c>
    </row>
    <row r="24888" spans="1:36" x14ac:dyDescent="0.25">
      <c r="A24888" t="s">
        <v>54</v>
      </c>
      <c r="B24888" t="s">
        <v>55</v>
      </c>
      <c r="C24888" t="s">
        <v>48702</v>
      </c>
      <c r="D24888" t="s">
        <v>48703</v>
      </c>
      <c r="E24888">
        <v>12</v>
      </c>
      <c r="F24888">
        <v>62.0443</v>
      </c>
      <c r="G24888">
        <v>129.76390000000001</v>
      </c>
      <c r="H24888" t="s">
        <v>58</v>
      </c>
      <c r="M24888" t="s">
        <v>6604</v>
      </c>
      <c r="N24888" t="s">
        <v>60</v>
      </c>
      <c r="O24888" t="s">
        <v>48704</v>
      </c>
      <c r="P24888" t="s">
        <v>60</v>
      </c>
      <c r="AE24888">
        <v>52.64</v>
      </c>
      <c r="AF24888" t="s">
        <v>43</v>
      </c>
      <c r="AG24888" t="s">
        <v>43</v>
      </c>
      <c r="AH24888" t="s">
        <v>43</v>
      </c>
      <c r="AI24888" t="s">
        <v>43</v>
      </c>
      <c r="AJ24888" t="s">
        <v>44</v>
      </c>
    </row>
    <row r="24889" spans="1:36" x14ac:dyDescent="0.25">
      <c r="A24889" t="s">
        <v>30530</v>
      </c>
      <c r="B24889" t="s">
        <v>30531</v>
      </c>
      <c r="C24889" t="s">
        <v>48705</v>
      </c>
      <c r="D24889" t="s">
        <v>48706</v>
      </c>
      <c r="E24889">
        <v>12</v>
      </c>
      <c r="F24889">
        <v>-1.5820000000000001</v>
      </c>
      <c r="G24889">
        <v>29.655000000000001</v>
      </c>
      <c r="H24889" t="s">
        <v>40</v>
      </c>
      <c r="L24889">
        <v>1982</v>
      </c>
      <c r="M24889" t="s">
        <v>48707</v>
      </c>
      <c r="N24889" t="s">
        <v>30535</v>
      </c>
      <c r="O24889" t="s">
        <v>48708</v>
      </c>
      <c r="P24889" t="s">
        <v>4598</v>
      </c>
      <c r="Q24889">
        <v>1085645</v>
      </c>
      <c r="AA24889">
        <v>42.54</v>
      </c>
      <c r="AB24889">
        <v>41.05</v>
      </c>
      <c r="AC24889">
        <v>33.01</v>
      </c>
      <c r="AD24889">
        <v>41.54</v>
      </c>
      <c r="AE24889">
        <v>41.42</v>
      </c>
      <c r="AF24889" t="s">
        <v>49</v>
      </c>
      <c r="AG24889" t="s">
        <v>49</v>
      </c>
      <c r="AH24889" t="s">
        <v>49</v>
      </c>
      <c r="AI24889" t="s">
        <v>49</v>
      </c>
      <c r="AJ24889" t="s">
        <v>49</v>
      </c>
    </row>
    <row r="24890" spans="1:36" x14ac:dyDescent="0.25">
      <c r="A24890" t="s">
        <v>141</v>
      </c>
      <c r="B24890" t="s">
        <v>142</v>
      </c>
      <c r="C24890" t="s">
        <v>48709</v>
      </c>
      <c r="D24890" t="s">
        <v>48710</v>
      </c>
      <c r="E24890">
        <v>12</v>
      </c>
      <c r="F24890">
        <v>36.589300000000001</v>
      </c>
      <c r="G24890">
        <v>126.3672</v>
      </c>
      <c r="H24890" t="s">
        <v>1049</v>
      </c>
      <c r="N24890" t="s">
        <v>2532</v>
      </c>
      <c r="O24890" t="s">
        <v>48711</v>
      </c>
      <c r="P24890" t="s">
        <v>98</v>
      </c>
      <c r="AA24890">
        <v>22.39</v>
      </c>
      <c r="AB24890">
        <v>20.16</v>
      </c>
      <c r="AC24890">
        <v>22.92</v>
      </c>
      <c r="AD24890">
        <v>23.15</v>
      </c>
      <c r="AE24890">
        <v>23.08</v>
      </c>
      <c r="AF24890" t="s">
        <v>4344</v>
      </c>
      <c r="AG24890" t="s">
        <v>4344</v>
      </c>
      <c r="AH24890" t="s">
        <v>4344</v>
      </c>
      <c r="AI24890" t="s">
        <v>4344</v>
      </c>
      <c r="AJ24890" t="s">
        <v>4344</v>
      </c>
    </row>
    <row r="24891" spans="1:36" x14ac:dyDescent="0.25">
      <c r="A24891" t="s">
        <v>1457</v>
      </c>
      <c r="B24891" t="s">
        <v>1458</v>
      </c>
      <c r="C24891" t="s">
        <v>48712</v>
      </c>
      <c r="D24891" t="s">
        <v>48713</v>
      </c>
      <c r="E24891">
        <v>12</v>
      </c>
      <c r="F24891">
        <v>38.966700000000003</v>
      </c>
      <c r="G24891">
        <v>-1.2166999999999999</v>
      </c>
      <c r="H24891" t="s">
        <v>128</v>
      </c>
      <c r="M24891" t="s">
        <v>48714</v>
      </c>
      <c r="N24891" t="s">
        <v>1462</v>
      </c>
      <c r="O24891" t="s">
        <v>1463</v>
      </c>
      <c r="P24891" t="s">
        <v>431</v>
      </c>
      <c r="Q24891">
        <v>1078531</v>
      </c>
      <c r="AE24891">
        <v>25.52</v>
      </c>
      <c r="AF24891" t="s">
        <v>43</v>
      </c>
      <c r="AG24891" t="s">
        <v>43</v>
      </c>
      <c r="AH24891" t="s">
        <v>43</v>
      </c>
      <c r="AI24891" t="s">
        <v>43</v>
      </c>
      <c r="AJ24891" t="s">
        <v>44</v>
      </c>
    </row>
    <row r="24892" spans="1:36" x14ac:dyDescent="0.25">
      <c r="A24892" t="s">
        <v>1457</v>
      </c>
      <c r="B24892" t="s">
        <v>1458</v>
      </c>
      <c r="C24892" t="s">
        <v>48715</v>
      </c>
      <c r="D24892" t="s">
        <v>48716</v>
      </c>
      <c r="E24892">
        <v>12</v>
      </c>
      <c r="F24892">
        <v>43.3048</v>
      </c>
      <c r="G24892">
        <v>-8.5075000000000003</v>
      </c>
      <c r="H24892" t="s">
        <v>58</v>
      </c>
      <c r="L24892">
        <v>1999</v>
      </c>
      <c r="M24892" t="s">
        <v>48717</v>
      </c>
      <c r="N24892" t="s">
        <v>1462</v>
      </c>
      <c r="O24892" t="s">
        <v>1463</v>
      </c>
      <c r="P24892" t="s">
        <v>431</v>
      </c>
      <c r="Q24892">
        <v>1054440</v>
      </c>
      <c r="AE24892">
        <v>28.44</v>
      </c>
      <c r="AF24892" t="s">
        <v>43</v>
      </c>
      <c r="AG24892" t="s">
        <v>43</v>
      </c>
      <c r="AH24892" t="s">
        <v>43</v>
      </c>
      <c r="AI24892" t="s">
        <v>43</v>
      </c>
      <c r="AJ24892" t="s">
        <v>44</v>
      </c>
    </row>
    <row r="24893" spans="1:36" x14ac:dyDescent="0.25">
      <c r="A24893" t="s">
        <v>1457</v>
      </c>
      <c r="B24893" t="s">
        <v>1458</v>
      </c>
      <c r="C24893" t="s">
        <v>48718</v>
      </c>
      <c r="D24893" t="s">
        <v>48719</v>
      </c>
      <c r="E24893">
        <v>12</v>
      </c>
      <c r="F24893">
        <v>38.473999999999997</v>
      </c>
      <c r="G24893">
        <v>-6.2320000000000002</v>
      </c>
      <c r="H24893" t="s">
        <v>1049</v>
      </c>
      <c r="N24893" t="s">
        <v>4342</v>
      </c>
      <c r="O24893" t="s">
        <v>4343</v>
      </c>
      <c r="P24893" t="s">
        <v>4342</v>
      </c>
      <c r="AA24893">
        <v>25.51</v>
      </c>
      <c r="AB24893">
        <v>25.21</v>
      </c>
      <c r="AC24893">
        <v>25.53</v>
      </c>
      <c r="AD24893">
        <v>25.4</v>
      </c>
      <c r="AE24893">
        <v>25.62</v>
      </c>
      <c r="AF24893" t="s">
        <v>4344</v>
      </c>
      <c r="AG24893" t="s">
        <v>4344</v>
      </c>
      <c r="AH24893" t="s">
        <v>4344</v>
      </c>
      <c r="AI24893" t="s">
        <v>4344</v>
      </c>
      <c r="AJ24893" t="s">
        <v>4344</v>
      </c>
    </row>
    <row r="24894" spans="1:36" x14ac:dyDescent="0.25">
      <c r="A24894" t="s">
        <v>1457</v>
      </c>
      <c r="B24894" t="s">
        <v>1458</v>
      </c>
      <c r="C24894" t="s">
        <v>48720</v>
      </c>
      <c r="D24894" t="s">
        <v>48721</v>
      </c>
      <c r="E24894">
        <v>12</v>
      </c>
      <c r="F24894">
        <v>42.035699999999999</v>
      </c>
      <c r="G24894">
        <v>-6.9054000000000002</v>
      </c>
      <c r="H24894" t="s">
        <v>128</v>
      </c>
      <c r="L24894">
        <v>2003</v>
      </c>
      <c r="M24894" t="s">
        <v>48722</v>
      </c>
      <c r="N24894" t="s">
        <v>1462</v>
      </c>
      <c r="O24894" t="s">
        <v>1463</v>
      </c>
      <c r="P24894" t="s">
        <v>431</v>
      </c>
      <c r="Q24894">
        <v>1079633</v>
      </c>
      <c r="AA24894">
        <v>30.05</v>
      </c>
      <c r="AB24894">
        <v>36.75</v>
      </c>
      <c r="AC24894">
        <v>34.869999999999997</v>
      </c>
      <c r="AD24894">
        <v>29.87</v>
      </c>
      <c r="AE24894">
        <v>25.37</v>
      </c>
      <c r="AF24894" t="s">
        <v>5977</v>
      </c>
      <c r="AG24894" t="s">
        <v>5977</v>
      </c>
      <c r="AH24894" t="s">
        <v>5977</v>
      </c>
      <c r="AI24894" t="s">
        <v>5977</v>
      </c>
      <c r="AJ24894" t="s">
        <v>5977</v>
      </c>
    </row>
    <row r="24895" spans="1:36" x14ac:dyDescent="0.25">
      <c r="A24895" t="s">
        <v>1457</v>
      </c>
      <c r="B24895" t="s">
        <v>1458</v>
      </c>
      <c r="C24895" t="s">
        <v>48723</v>
      </c>
      <c r="D24895" t="s">
        <v>48724</v>
      </c>
      <c r="E24895">
        <v>12</v>
      </c>
      <c r="F24895">
        <v>41.047499999999999</v>
      </c>
      <c r="G24895">
        <v>-2.2048000000000001</v>
      </c>
      <c r="H24895" t="s">
        <v>128</v>
      </c>
      <c r="M24895" t="s">
        <v>48725</v>
      </c>
      <c r="N24895" t="s">
        <v>1462</v>
      </c>
      <c r="O24895" t="s">
        <v>1463</v>
      </c>
      <c r="P24895" t="s">
        <v>431</v>
      </c>
      <c r="Q24895">
        <v>1064861</v>
      </c>
      <c r="AE24895">
        <v>25.52</v>
      </c>
      <c r="AF24895" t="s">
        <v>43</v>
      </c>
      <c r="AG24895" t="s">
        <v>43</v>
      </c>
      <c r="AH24895" t="s">
        <v>43</v>
      </c>
      <c r="AI24895" t="s">
        <v>43</v>
      </c>
      <c r="AJ24895" t="s">
        <v>44</v>
      </c>
    </row>
    <row r="24896" spans="1:36" x14ac:dyDescent="0.25">
      <c r="A24896" t="s">
        <v>1457</v>
      </c>
      <c r="B24896" t="s">
        <v>1458</v>
      </c>
      <c r="C24896" t="s">
        <v>48726</v>
      </c>
      <c r="D24896" t="s">
        <v>48727</v>
      </c>
      <c r="E24896">
        <v>12</v>
      </c>
      <c r="F24896">
        <v>39.5</v>
      </c>
      <c r="G24896">
        <v>-2.1667000000000001</v>
      </c>
      <c r="H24896" t="s">
        <v>128</v>
      </c>
      <c r="L24896">
        <v>2009</v>
      </c>
      <c r="M24896" t="s">
        <v>48728</v>
      </c>
      <c r="N24896" t="s">
        <v>1462</v>
      </c>
      <c r="O24896" t="s">
        <v>1463</v>
      </c>
      <c r="P24896" t="s">
        <v>431</v>
      </c>
      <c r="AA24896">
        <v>32.86</v>
      </c>
      <c r="AB24896">
        <v>32.92</v>
      </c>
      <c r="AC24896">
        <v>28.67</v>
      </c>
      <c r="AD24896">
        <v>29.37</v>
      </c>
      <c r="AE24896">
        <v>30.28</v>
      </c>
      <c r="AF24896" t="s">
        <v>5977</v>
      </c>
      <c r="AG24896" t="s">
        <v>5977</v>
      </c>
      <c r="AH24896" t="s">
        <v>5977</v>
      </c>
      <c r="AI24896" t="s">
        <v>5977</v>
      </c>
      <c r="AJ24896" t="s">
        <v>5977</v>
      </c>
    </row>
    <row r="24897" spans="1:36" x14ac:dyDescent="0.25">
      <c r="A24897" t="s">
        <v>1457</v>
      </c>
      <c r="B24897" t="s">
        <v>1458</v>
      </c>
      <c r="C24897" t="s">
        <v>48729</v>
      </c>
      <c r="D24897" t="s">
        <v>48730</v>
      </c>
      <c r="E24897">
        <v>12</v>
      </c>
      <c r="F24897">
        <v>37.525100000000002</v>
      </c>
      <c r="G24897">
        <v>-7.4924999999999997</v>
      </c>
      <c r="H24897" t="s">
        <v>128</v>
      </c>
      <c r="L24897">
        <v>2008</v>
      </c>
      <c r="M24897" t="s">
        <v>48731</v>
      </c>
      <c r="N24897" t="s">
        <v>1462</v>
      </c>
      <c r="O24897" t="s">
        <v>1463</v>
      </c>
      <c r="P24897" t="s">
        <v>431</v>
      </c>
      <c r="Q24897">
        <v>1075601</v>
      </c>
      <c r="AA24897">
        <v>34.43</v>
      </c>
      <c r="AB24897">
        <v>30.51</v>
      </c>
      <c r="AC24897">
        <v>26.52</v>
      </c>
      <c r="AD24897">
        <v>28.82</v>
      </c>
      <c r="AE24897">
        <v>30.32</v>
      </c>
      <c r="AF24897" t="s">
        <v>5977</v>
      </c>
      <c r="AG24897" t="s">
        <v>5977</v>
      </c>
      <c r="AH24897" t="s">
        <v>5977</v>
      </c>
      <c r="AI24897" t="s">
        <v>5977</v>
      </c>
      <c r="AJ24897" t="s">
        <v>5977</v>
      </c>
    </row>
    <row r="24898" spans="1:36" x14ac:dyDescent="0.25">
      <c r="A24898" t="s">
        <v>1457</v>
      </c>
      <c r="B24898" t="s">
        <v>1458</v>
      </c>
      <c r="C24898" t="s">
        <v>48732</v>
      </c>
      <c r="D24898" t="s">
        <v>48733</v>
      </c>
      <c r="E24898">
        <v>12</v>
      </c>
      <c r="F24898">
        <v>39.475099999999998</v>
      </c>
      <c r="G24898">
        <v>-1.1546000000000001</v>
      </c>
      <c r="H24898" t="s">
        <v>1049</v>
      </c>
      <c r="N24898" t="s">
        <v>4342</v>
      </c>
      <c r="O24898" t="s">
        <v>4343</v>
      </c>
      <c r="P24898" t="s">
        <v>4342</v>
      </c>
      <c r="AA24898">
        <v>25.96</v>
      </c>
      <c r="AB24898">
        <v>25.99</v>
      </c>
      <c r="AC24898">
        <v>25.82</v>
      </c>
      <c r="AD24898">
        <v>25.65</v>
      </c>
      <c r="AE24898">
        <v>26.15</v>
      </c>
      <c r="AF24898" t="s">
        <v>4344</v>
      </c>
      <c r="AG24898" t="s">
        <v>4344</v>
      </c>
      <c r="AH24898" t="s">
        <v>4344</v>
      </c>
      <c r="AI24898" t="s">
        <v>4344</v>
      </c>
      <c r="AJ24898" t="s">
        <v>4344</v>
      </c>
    </row>
    <row r="24899" spans="1:36" x14ac:dyDescent="0.25">
      <c r="A24899" t="s">
        <v>4937</v>
      </c>
      <c r="B24899" t="s">
        <v>4938</v>
      </c>
      <c r="C24899" t="s">
        <v>48734</v>
      </c>
      <c r="D24899" t="s">
        <v>48735</v>
      </c>
      <c r="E24899">
        <v>12</v>
      </c>
      <c r="F24899">
        <v>8.0128000000000004</v>
      </c>
      <c r="G24899">
        <v>79.726900000000001</v>
      </c>
      <c r="H24899" t="s">
        <v>128</v>
      </c>
      <c r="M24899" t="s">
        <v>48736</v>
      </c>
      <c r="N24899" t="s">
        <v>41439</v>
      </c>
      <c r="O24899" t="s">
        <v>41440</v>
      </c>
      <c r="P24899" t="s">
        <v>98</v>
      </c>
      <c r="AE24899">
        <v>30.2</v>
      </c>
      <c r="AF24899" t="s">
        <v>43</v>
      </c>
      <c r="AG24899" t="s">
        <v>43</v>
      </c>
      <c r="AH24899" t="s">
        <v>43</v>
      </c>
      <c r="AI24899" t="s">
        <v>43</v>
      </c>
      <c r="AJ24899" t="s">
        <v>44</v>
      </c>
    </row>
    <row r="24900" spans="1:36" x14ac:dyDescent="0.25">
      <c r="A24900" t="s">
        <v>4937</v>
      </c>
      <c r="B24900" t="s">
        <v>4938</v>
      </c>
      <c r="C24900" t="s">
        <v>48737</v>
      </c>
      <c r="D24900" t="s">
        <v>48738</v>
      </c>
      <c r="E24900">
        <v>12</v>
      </c>
      <c r="F24900">
        <v>9.5777999999999999</v>
      </c>
      <c r="G24900">
        <v>80.319999999999993</v>
      </c>
      <c r="H24900" t="s">
        <v>128</v>
      </c>
      <c r="M24900" t="s">
        <v>48739</v>
      </c>
      <c r="N24900" t="s">
        <v>41439</v>
      </c>
      <c r="O24900" t="s">
        <v>41440</v>
      </c>
      <c r="P24900" t="s">
        <v>98</v>
      </c>
      <c r="AE24900">
        <v>30.2</v>
      </c>
      <c r="AF24900" t="s">
        <v>43</v>
      </c>
      <c r="AG24900" t="s">
        <v>43</v>
      </c>
      <c r="AH24900" t="s">
        <v>43</v>
      </c>
      <c r="AI24900" t="s">
        <v>43</v>
      </c>
      <c r="AJ24900" t="s">
        <v>44</v>
      </c>
    </row>
    <row r="24901" spans="1:36" x14ac:dyDescent="0.25">
      <c r="A24901" t="s">
        <v>4937</v>
      </c>
      <c r="B24901" t="s">
        <v>4938</v>
      </c>
      <c r="C24901" t="s">
        <v>48740</v>
      </c>
      <c r="D24901" t="s">
        <v>48741</v>
      </c>
      <c r="E24901">
        <v>12</v>
      </c>
      <c r="F24901">
        <v>9.5675000000000008</v>
      </c>
      <c r="G24901">
        <v>80.336699999999993</v>
      </c>
      <c r="H24901" t="s">
        <v>128</v>
      </c>
      <c r="M24901" t="s">
        <v>48742</v>
      </c>
      <c r="N24901" t="s">
        <v>41439</v>
      </c>
      <c r="O24901" t="s">
        <v>41440</v>
      </c>
      <c r="P24901" t="s">
        <v>98</v>
      </c>
      <c r="AE24901">
        <v>30.2</v>
      </c>
      <c r="AF24901" t="s">
        <v>43</v>
      </c>
      <c r="AG24901" t="s">
        <v>43</v>
      </c>
      <c r="AH24901" t="s">
        <v>43</v>
      </c>
      <c r="AI24901" t="s">
        <v>43</v>
      </c>
      <c r="AJ24901" t="s">
        <v>44</v>
      </c>
    </row>
    <row r="24902" spans="1:36" x14ac:dyDescent="0.25">
      <c r="A24902" t="s">
        <v>422</v>
      </c>
      <c r="B24902" t="s">
        <v>423</v>
      </c>
      <c r="C24902" t="s">
        <v>48743</v>
      </c>
      <c r="D24902" t="s">
        <v>48744</v>
      </c>
      <c r="E24902">
        <v>12</v>
      </c>
      <c r="F24902">
        <v>63.4</v>
      </c>
      <c r="G24902">
        <v>19.05</v>
      </c>
      <c r="H24902" t="s">
        <v>40</v>
      </c>
      <c r="L24902">
        <v>1985</v>
      </c>
      <c r="M24902" t="s">
        <v>43758</v>
      </c>
      <c r="N24902" t="s">
        <v>11788</v>
      </c>
      <c r="O24902" t="s">
        <v>48745</v>
      </c>
      <c r="P24902" t="s">
        <v>431</v>
      </c>
      <c r="Q24902">
        <v>1017650</v>
      </c>
      <c r="AA24902">
        <v>55.01</v>
      </c>
      <c r="AB24902">
        <v>59.56</v>
      </c>
      <c r="AC24902">
        <v>54.09</v>
      </c>
      <c r="AD24902">
        <v>55.16</v>
      </c>
      <c r="AE24902">
        <v>59.56</v>
      </c>
      <c r="AF24902" t="s">
        <v>49</v>
      </c>
      <c r="AG24902" t="s">
        <v>49</v>
      </c>
      <c r="AH24902" t="s">
        <v>49</v>
      </c>
      <c r="AI24902" t="s">
        <v>49</v>
      </c>
      <c r="AJ24902" t="s">
        <v>49</v>
      </c>
    </row>
    <row r="24903" spans="1:36" x14ac:dyDescent="0.25">
      <c r="A24903" t="s">
        <v>422</v>
      </c>
      <c r="B24903" t="s">
        <v>423</v>
      </c>
      <c r="C24903" t="s">
        <v>48746</v>
      </c>
      <c r="D24903" t="s">
        <v>48747</v>
      </c>
      <c r="E24903">
        <v>12</v>
      </c>
      <c r="F24903">
        <v>62.55</v>
      </c>
      <c r="G24903">
        <v>15.833299999999999</v>
      </c>
      <c r="H24903" t="s">
        <v>40</v>
      </c>
      <c r="L24903">
        <v>1962</v>
      </c>
      <c r="M24903" t="s">
        <v>7124</v>
      </c>
      <c r="N24903" t="s">
        <v>7125</v>
      </c>
      <c r="O24903" t="s">
        <v>7126</v>
      </c>
      <c r="P24903" t="s">
        <v>431</v>
      </c>
      <c r="Q24903">
        <v>1010179</v>
      </c>
      <c r="AA24903">
        <v>56.78</v>
      </c>
      <c r="AB24903">
        <v>61.03</v>
      </c>
      <c r="AC24903">
        <v>54.22</v>
      </c>
      <c r="AD24903">
        <v>56.81</v>
      </c>
      <c r="AE24903">
        <v>58.51</v>
      </c>
      <c r="AF24903" t="s">
        <v>49</v>
      </c>
      <c r="AG24903" t="s">
        <v>49</v>
      </c>
      <c r="AH24903" t="s">
        <v>49</v>
      </c>
      <c r="AI24903" t="s">
        <v>49</v>
      </c>
      <c r="AJ24903" t="s">
        <v>49</v>
      </c>
    </row>
    <row r="24904" spans="1:36" x14ac:dyDescent="0.25">
      <c r="A24904" t="s">
        <v>422</v>
      </c>
      <c r="B24904" t="s">
        <v>423</v>
      </c>
      <c r="C24904" t="s">
        <v>48748</v>
      </c>
      <c r="D24904" t="s">
        <v>48749</v>
      </c>
      <c r="E24904">
        <v>12</v>
      </c>
      <c r="F24904">
        <v>65.965199999999996</v>
      </c>
      <c r="G24904">
        <v>17.63</v>
      </c>
      <c r="H24904" t="s">
        <v>128</v>
      </c>
      <c r="N24904" t="s">
        <v>48750</v>
      </c>
      <c r="O24904" t="s">
        <v>48751</v>
      </c>
      <c r="P24904" t="s">
        <v>62</v>
      </c>
      <c r="AE24904">
        <v>31.96</v>
      </c>
      <c r="AF24904" t="s">
        <v>43</v>
      </c>
      <c r="AG24904" t="s">
        <v>43</v>
      </c>
      <c r="AH24904" t="s">
        <v>43</v>
      </c>
      <c r="AI24904" t="s">
        <v>43</v>
      </c>
      <c r="AJ24904" t="s">
        <v>44</v>
      </c>
    </row>
    <row r="24905" spans="1:36" x14ac:dyDescent="0.25">
      <c r="A24905" t="s">
        <v>3067</v>
      </c>
      <c r="B24905" t="s">
        <v>3068</v>
      </c>
      <c r="C24905" t="s">
        <v>48752</v>
      </c>
      <c r="D24905" t="s">
        <v>48753</v>
      </c>
      <c r="E24905">
        <v>12</v>
      </c>
      <c r="F24905">
        <v>46.881999999999998</v>
      </c>
      <c r="G24905">
        <v>8.6160999999999994</v>
      </c>
      <c r="H24905" t="s">
        <v>40</v>
      </c>
      <c r="L24905">
        <v>1955</v>
      </c>
      <c r="N24905" t="s">
        <v>3071</v>
      </c>
      <c r="O24905" t="s">
        <v>3072</v>
      </c>
      <c r="P24905" t="s">
        <v>431</v>
      </c>
      <c r="Q24905">
        <v>1016795</v>
      </c>
      <c r="AA24905">
        <v>37.25</v>
      </c>
      <c r="AB24905">
        <v>46.82</v>
      </c>
      <c r="AC24905">
        <v>39.86</v>
      </c>
      <c r="AD24905">
        <v>38.97</v>
      </c>
      <c r="AE24905">
        <v>46.53</v>
      </c>
      <c r="AF24905" t="s">
        <v>49</v>
      </c>
      <c r="AG24905" t="s">
        <v>49</v>
      </c>
      <c r="AH24905" t="s">
        <v>49</v>
      </c>
      <c r="AI24905" t="s">
        <v>49</v>
      </c>
      <c r="AJ24905" t="s">
        <v>49</v>
      </c>
    </row>
    <row r="24906" spans="1:36" x14ac:dyDescent="0.25">
      <c r="A24906" t="s">
        <v>3067</v>
      </c>
      <c r="B24906" t="s">
        <v>3068</v>
      </c>
      <c r="C24906" t="s">
        <v>48754</v>
      </c>
      <c r="D24906" t="s">
        <v>48755</v>
      </c>
      <c r="E24906">
        <v>12</v>
      </c>
      <c r="F24906">
        <v>46.833300000000001</v>
      </c>
      <c r="G24906">
        <v>8.1806000000000001</v>
      </c>
      <c r="H24906" t="s">
        <v>40</v>
      </c>
      <c r="L24906">
        <v>2012</v>
      </c>
      <c r="N24906" t="s">
        <v>3071</v>
      </c>
      <c r="O24906" t="s">
        <v>3072</v>
      </c>
      <c r="P24906" t="s">
        <v>431</v>
      </c>
      <c r="Q24906">
        <v>1016832</v>
      </c>
      <c r="AA24906">
        <v>41.73</v>
      </c>
      <c r="AB24906">
        <v>41.18</v>
      </c>
      <c r="AC24906">
        <v>43.01</v>
      </c>
      <c r="AD24906">
        <v>38.82</v>
      </c>
      <c r="AE24906">
        <v>46.9</v>
      </c>
      <c r="AF24906" t="s">
        <v>49</v>
      </c>
      <c r="AG24906" t="s">
        <v>49</v>
      </c>
      <c r="AH24906" t="s">
        <v>49</v>
      </c>
      <c r="AI24906" t="s">
        <v>49</v>
      </c>
      <c r="AJ24906" t="s">
        <v>49</v>
      </c>
    </row>
    <row r="24907" spans="1:36" x14ac:dyDescent="0.25">
      <c r="A24907" t="s">
        <v>3067</v>
      </c>
      <c r="B24907" t="s">
        <v>3068</v>
      </c>
      <c r="C24907" t="s">
        <v>48756</v>
      </c>
      <c r="D24907" t="s">
        <v>48757</v>
      </c>
      <c r="E24907">
        <v>12</v>
      </c>
      <c r="F24907">
        <v>47.255699999999997</v>
      </c>
      <c r="G24907">
        <v>7.8163</v>
      </c>
      <c r="H24907" t="s">
        <v>40</v>
      </c>
      <c r="L24907">
        <v>1996</v>
      </c>
      <c r="N24907" t="s">
        <v>3071</v>
      </c>
      <c r="O24907" t="s">
        <v>3072</v>
      </c>
      <c r="P24907" t="s">
        <v>431</v>
      </c>
      <c r="Q24907">
        <v>1015496</v>
      </c>
      <c r="AA24907">
        <v>50.2</v>
      </c>
      <c r="AB24907">
        <v>59.2</v>
      </c>
      <c r="AC24907">
        <v>48.76</v>
      </c>
      <c r="AD24907">
        <v>54.17</v>
      </c>
      <c r="AE24907">
        <v>50.87</v>
      </c>
      <c r="AF24907" t="s">
        <v>49</v>
      </c>
      <c r="AG24907" t="s">
        <v>49</v>
      </c>
      <c r="AH24907" t="s">
        <v>49</v>
      </c>
      <c r="AI24907" t="s">
        <v>49</v>
      </c>
      <c r="AJ24907" t="s">
        <v>49</v>
      </c>
    </row>
    <row r="24908" spans="1:36" x14ac:dyDescent="0.25">
      <c r="A24908" t="s">
        <v>282</v>
      </c>
      <c r="B24908" t="s">
        <v>283</v>
      </c>
      <c r="C24908" t="s">
        <v>48758</v>
      </c>
      <c r="D24908" t="s">
        <v>48759</v>
      </c>
      <c r="E24908">
        <v>12</v>
      </c>
      <c r="F24908">
        <v>12.8789</v>
      </c>
      <c r="G24908">
        <v>100.971</v>
      </c>
      <c r="H24908" t="s">
        <v>1049</v>
      </c>
      <c r="N24908" t="s">
        <v>4342</v>
      </c>
      <c r="O24908" t="s">
        <v>4343</v>
      </c>
      <c r="P24908" t="s">
        <v>4342</v>
      </c>
      <c r="AA24908">
        <v>23.19</v>
      </c>
      <c r="AB24908">
        <v>23.24</v>
      </c>
      <c r="AC24908">
        <v>27.04</v>
      </c>
      <c r="AD24908">
        <v>22.21</v>
      </c>
      <c r="AE24908">
        <v>22.73</v>
      </c>
      <c r="AF24908" t="s">
        <v>4344</v>
      </c>
      <c r="AG24908" t="s">
        <v>4344</v>
      </c>
      <c r="AH24908" t="s">
        <v>4344</v>
      </c>
      <c r="AI24908" t="s">
        <v>4344</v>
      </c>
      <c r="AJ24908" t="s">
        <v>4344</v>
      </c>
    </row>
    <row r="24909" spans="1:36" x14ac:dyDescent="0.25">
      <c r="A24909" t="s">
        <v>743</v>
      </c>
      <c r="B24909" t="s">
        <v>744</v>
      </c>
      <c r="C24909" t="s">
        <v>48760</v>
      </c>
      <c r="D24909" t="s">
        <v>48761</v>
      </c>
      <c r="E24909">
        <v>12</v>
      </c>
      <c r="F24909">
        <v>38.655999999999999</v>
      </c>
      <c r="G24909">
        <v>32.807000000000002</v>
      </c>
      <c r="H24909" t="s">
        <v>1049</v>
      </c>
      <c r="N24909" t="s">
        <v>4342</v>
      </c>
      <c r="O24909" t="s">
        <v>4343</v>
      </c>
      <c r="P24909" t="s">
        <v>4342</v>
      </c>
      <c r="AA24909">
        <v>23.89</v>
      </c>
      <c r="AB24909">
        <v>20.13</v>
      </c>
      <c r="AC24909">
        <v>20.350000000000001</v>
      </c>
      <c r="AD24909">
        <v>20.84</v>
      </c>
      <c r="AE24909">
        <v>19.95</v>
      </c>
      <c r="AF24909" t="s">
        <v>4344</v>
      </c>
      <c r="AG24909" t="s">
        <v>4344</v>
      </c>
      <c r="AH24909" t="s">
        <v>4344</v>
      </c>
      <c r="AI24909" t="s">
        <v>4344</v>
      </c>
      <c r="AJ24909" t="s">
        <v>4344</v>
      </c>
    </row>
    <row r="24910" spans="1:36" x14ac:dyDescent="0.25">
      <c r="A24910" t="s">
        <v>12655</v>
      </c>
      <c r="B24910" t="s">
        <v>12656</v>
      </c>
      <c r="C24910" t="s">
        <v>48762</v>
      </c>
      <c r="D24910" t="s">
        <v>48763</v>
      </c>
      <c r="E24910">
        <v>12</v>
      </c>
      <c r="F24910">
        <v>0.44</v>
      </c>
      <c r="G24910">
        <v>33.200000000000003</v>
      </c>
      <c r="H24910" t="s">
        <v>1615</v>
      </c>
      <c r="N24910" t="s">
        <v>3218</v>
      </c>
      <c r="O24910" t="s">
        <v>3219</v>
      </c>
      <c r="P24910" t="s">
        <v>3220</v>
      </c>
      <c r="Q24910">
        <v>1034374</v>
      </c>
      <c r="AF24910" t="s">
        <v>43</v>
      </c>
      <c r="AG24910" t="s">
        <v>43</v>
      </c>
      <c r="AH24910" t="s">
        <v>43</v>
      </c>
      <c r="AI24910" t="s">
        <v>43</v>
      </c>
      <c r="AJ24910" t="s">
        <v>43</v>
      </c>
    </row>
    <row r="24911" spans="1:36" x14ac:dyDescent="0.25">
      <c r="A24911" t="s">
        <v>1286</v>
      </c>
      <c r="B24911" t="s">
        <v>1287</v>
      </c>
      <c r="C24911" t="s">
        <v>48764</v>
      </c>
      <c r="D24911" t="s">
        <v>48765</v>
      </c>
      <c r="E24911">
        <v>12</v>
      </c>
      <c r="F24911">
        <v>54.276000000000003</v>
      </c>
      <c r="G24911">
        <v>-2.6387999999999998</v>
      </c>
      <c r="H24911" t="s">
        <v>128</v>
      </c>
      <c r="M24911" t="s">
        <v>21229</v>
      </c>
      <c r="N24911" t="s">
        <v>1617</v>
      </c>
      <c r="O24911" t="s">
        <v>1618</v>
      </c>
      <c r="P24911" t="s">
        <v>1617</v>
      </c>
      <c r="Q24911">
        <v>1100232</v>
      </c>
      <c r="AE24911">
        <v>30.25</v>
      </c>
      <c r="AF24911" t="s">
        <v>43</v>
      </c>
      <c r="AG24911" t="s">
        <v>43</v>
      </c>
      <c r="AH24911" t="s">
        <v>43</v>
      </c>
      <c r="AI24911" t="s">
        <v>43</v>
      </c>
      <c r="AJ24911" t="s">
        <v>44</v>
      </c>
    </row>
    <row r="24912" spans="1:36" x14ac:dyDescent="0.25">
      <c r="A24912" t="s">
        <v>1286</v>
      </c>
      <c r="B24912" t="s">
        <v>1287</v>
      </c>
      <c r="C24912" t="s">
        <v>48766</v>
      </c>
      <c r="D24912" t="s">
        <v>48767</v>
      </c>
      <c r="E24912">
        <v>12</v>
      </c>
      <c r="F24912">
        <v>50.764400000000002</v>
      </c>
      <c r="G24912">
        <v>-0.79310000000000003</v>
      </c>
      <c r="H24912" t="s">
        <v>1049</v>
      </c>
      <c r="M24912" t="s">
        <v>48768</v>
      </c>
      <c r="N24912" t="s">
        <v>1617</v>
      </c>
      <c r="O24912" t="s">
        <v>1618</v>
      </c>
      <c r="P24912" t="s">
        <v>1617</v>
      </c>
      <c r="Q24912">
        <v>1106241</v>
      </c>
      <c r="AA24912">
        <v>18.03</v>
      </c>
      <c r="AB24912">
        <v>18.53</v>
      </c>
      <c r="AC24912">
        <v>18.350000000000001</v>
      </c>
      <c r="AD24912">
        <v>18.36</v>
      </c>
      <c r="AE24912">
        <v>18.89</v>
      </c>
      <c r="AF24912" t="s">
        <v>4344</v>
      </c>
      <c r="AG24912" t="s">
        <v>4344</v>
      </c>
      <c r="AH24912" t="s">
        <v>4344</v>
      </c>
      <c r="AI24912" t="s">
        <v>4344</v>
      </c>
      <c r="AJ24912" t="s">
        <v>4344</v>
      </c>
    </row>
    <row r="24913" spans="1:36" x14ac:dyDescent="0.25">
      <c r="A24913" t="s">
        <v>1286</v>
      </c>
      <c r="B24913" t="s">
        <v>1287</v>
      </c>
      <c r="C24913" t="s">
        <v>48769</v>
      </c>
      <c r="D24913" t="s">
        <v>48770</v>
      </c>
      <c r="E24913">
        <v>12</v>
      </c>
      <c r="F24913">
        <v>55.637300000000003</v>
      </c>
      <c r="G24913">
        <v>-2.0251000000000001</v>
      </c>
      <c r="H24913" t="s">
        <v>128</v>
      </c>
      <c r="M24913" t="s">
        <v>4152</v>
      </c>
      <c r="N24913" t="s">
        <v>1617</v>
      </c>
      <c r="O24913" t="s">
        <v>1618</v>
      </c>
      <c r="P24913" t="s">
        <v>1617</v>
      </c>
      <c r="Q24913">
        <v>1081195</v>
      </c>
      <c r="AE24913">
        <v>30.25</v>
      </c>
      <c r="AF24913" t="s">
        <v>43</v>
      </c>
      <c r="AG24913" t="s">
        <v>43</v>
      </c>
      <c r="AH24913" t="s">
        <v>43</v>
      </c>
      <c r="AI24913" t="s">
        <v>43</v>
      </c>
      <c r="AJ24913" t="s">
        <v>44</v>
      </c>
    </row>
    <row r="24914" spans="1:36" x14ac:dyDescent="0.25">
      <c r="A24914" t="s">
        <v>1286</v>
      </c>
      <c r="B24914" t="s">
        <v>1287</v>
      </c>
      <c r="C24914" t="s">
        <v>48771</v>
      </c>
      <c r="D24914" t="s">
        <v>48772</v>
      </c>
      <c r="E24914">
        <v>12</v>
      </c>
      <c r="F24914">
        <v>50.944299999999998</v>
      </c>
      <c r="G24914">
        <v>-1.2081</v>
      </c>
      <c r="H24914" t="s">
        <v>1049</v>
      </c>
      <c r="M24914" t="s">
        <v>48773</v>
      </c>
      <c r="N24914" t="s">
        <v>1617</v>
      </c>
      <c r="O24914" t="s">
        <v>1618</v>
      </c>
      <c r="P24914" t="s">
        <v>1617</v>
      </c>
      <c r="AA24914">
        <v>18.059999999999999</v>
      </c>
      <c r="AB24914">
        <v>18.53</v>
      </c>
      <c r="AC24914">
        <v>18.309999999999999</v>
      </c>
      <c r="AD24914">
        <v>18.36</v>
      </c>
      <c r="AE24914">
        <v>18.77</v>
      </c>
      <c r="AF24914" t="s">
        <v>4344</v>
      </c>
      <c r="AG24914" t="s">
        <v>4344</v>
      </c>
      <c r="AH24914" t="s">
        <v>4344</v>
      </c>
      <c r="AI24914" t="s">
        <v>4344</v>
      </c>
      <c r="AJ24914" t="s">
        <v>4344</v>
      </c>
    </row>
    <row r="24915" spans="1:36" x14ac:dyDescent="0.25">
      <c r="A24915" t="s">
        <v>1286</v>
      </c>
      <c r="B24915" t="s">
        <v>1287</v>
      </c>
      <c r="C24915" t="s">
        <v>48774</v>
      </c>
      <c r="D24915" t="s">
        <v>48775</v>
      </c>
      <c r="E24915">
        <v>12</v>
      </c>
      <c r="F24915">
        <v>51.082700000000003</v>
      </c>
      <c r="G24915">
        <v>-1.1511</v>
      </c>
      <c r="H24915" t="s">
        <v>1049</v>
      </c>
      <c r="M24915" t="s">
        <v>33711</v>
      </c>
      <c r="N24915" t="s">
        <v>1617</v>
      </c>
      <c r="O24915" t="s">
        <v>1618</v>
      </c>
      <c r="P24915" t="s">
        <v>1617</v>
      </c>
      <c r="AA24915">
        <v>18.02</v>
      </c>
      <c r="AB24915">
        <v>18.54</v>
      </c>
      <c r="AC24915">
        <v>18.309999999999999</v>
      </c>
      <c r="AD24915">
        <v>18.399999999999999</v>
      </c>
      <c r="AE24915">
        <v>18.77</v>
      </c>
      <c r="AF24915" t="s">
        <v>4344</v>
      </c>
      <c r="AG24915" t="s">
        <v>4344</v>
      </c>
      <c r="AH24915" t="s">
        <v>4344</v>
      </c>
      <c r="AI24915" t="s">
        <v>4344</v>
      </c>
      <c r="AJ24915" t="s">
        <v>4344</v>
      </c>
    </row>
    <row r="24916" spans="1:36" x14ac:dyDescent="0.25">
      <c r="A24916" t="s">
        <v>1286</v>
      </c>
      <c r="B24916" t="s">
        <v>1287</v>
      </c>
      <c r="C24916" t="s">
        <v>48776</v>
      </c>
      <c r="D24916" t="s">
        <v>48777</v>
      </c>
      <c r="E24916">
        <v>12</v>
      </c>
      <c r="F24916">
        <v>54.941000000000003</v>
      </c>
      <c r="G24916">
        <v>-3.9278</v>
      </c>
      <c r="H24916" t="s">
        <v>40</v>
      </c>
      <c r="M24916" t="s">
        <v>33351</v>
      </c>
      <c r="N24916" t="s">
        <v>1291</v>
      </c>
      <c r="O24916" t="s">
        <v>1292</v>
      </c>
      <c r="P24916" t="s">
        <v>431</v>
      </c>
      <c r="Q24916">
        <v>1028363</v>
      </c>
      <c r="AA24916">
        <v>48.99</v>
      </c>
      <c r="AB24916">
        <v>40.299999999999997</v>
      </c>
      <c r="AC24916">
        <v>62.98</v>
      </c>
      <c r="AD24916">
        <v>42.72</v>
      </c>
      <c r="AE24916">
        <v>42.61</v>
      </c>
      <c r="AF24916" t="s">
        <v>49</v>
      </c>
      <c r="AG24916" t="s">
        <v>49</v>
      </c>
      <c r="AH24916" t="s">
        <v>49</v>
      </c>
      <c r="AI24916" t="s">
        <v>49</v>
      </c>
      <c r="AJ24916" t="s">
        <v>49</v>
      </c>
    </row>
    <row r="24917" spans="1:36" x14ac:dyDescent="0.25">
      <c r="A24917" t="s">
        <v>1286</v>
      </c>
      <c r="B24917" t="s">
        <v>1287</v>
      </c>
      <c r="C24917" t="s">
        <v>48778</v>
      </c>
      <c r="D24917" t="s">
        <v>48779</v>
      </c>
      <c r="E24917">
        <v>12</v>
      </c>
      <c r="F24917">
        <v>55.118499999999997</v>
      </c>
      <c r="G24917">
        <v>-6.3958000000000004</v>
      </c>
      <c r="H24917" t="s">
        <v>128</v>
      </c>
      <c r="M24917" t="s">
        <v>30854</v>
      </c>
      <c r="N24917" t="s">
        <v>1617</v>
      </c>
      <c r="O24917" t="s">
        <v>1618</v>
      </c>
      <c r="P24917" t="s">
        <v>1617</v>
      </c>
      <c r="AE24917">
        <v>30.25</v>
      </c>
      <c r="AF24917" t="s">
        <v>43</v>
      </c>
      <c r="AG24917" t="s">
        <v>43</v>
      </c>
      <c r="AH24917" t="s">
        <v>43</v>
      </c>
      <c r="AI24917" t="s">
        <v>43</v>
      </c>
      <c r="AJ24917" t="s">
        <v>44</v>
      </c>
    </row>
    <row r="24918" spans="1:36" x14ac:dyDescent="0.25">
      <c r="A24918" t="s">
        <v>1286</v>
      </c>
      <c r="B24918" t="s">
        <v>1287</v>
      </c>
      <c r="C24918" t="s">
        <v>48780</v>
      </c>
      <c r="D24918" t="s">
        <v>48781</v>
      </c>
      <c r="E24918">
        <v>12</v>
      </c>
      <c r="F24918">
        <v>52.836199999999998</v>
      </c>
      <c r="G24918">
        <v>0.10680000000000001</v>
      </c>
      <c r="H24918" t="s">
        <v>128</v>
      </c>
      <c r="M24918" t="s">
        <v>32049</v>
      </c>
      <c r="N24918" t="s">
        <v>1617</v>
      </c>
      <c r="O24918" t="s">
        <v>1618</v>
      </c>
      <c r="P24918" t="s">
        <v>1617</v>
      </c>
      <c r="Q24918">
        <v>1058476</v>
      </c>
      <c r="AE24918">
        <v>30.25</v>
      </c>
      <c r="AF24918" t="s">
        <v>43</v>
      </c>
      <c r="AG24918" t="s">
        <v>43</v>
      </c>
      <c r="AH24918" t="s">
        <v>43</v>
      </c>
      <c r="AI24918" t="s">
        <v>43</v>
      </c>
      <c r="AJ24918" t="s">
        <v>44</v>
      </c>
    </row>
    <row r="24919" spans="1:36" x14ac:dyDescent="0.25">
      <c r="A24919" t="s">
        <v>1286</v>
      </c>
      <c r="B24919" t="s">
        <v>1287</v>
      </c>
      <c r="C24919" t="s">
        <v>48782</v>
      </c>
      <c r="D24919" t="s">
        <v>48783</v>
      </c>
      <c r="E24919">
        <v>12</v>
      </c>
      <c r="F24919">
        <v>52.518599999999999</v>
      </c>
      <c r="G24919">
        <v>-0.10879999999999999</v>
      </c>
      <c r="H24919" t="s">
        <v>128</v>
      </c>
      <c r="M24919" t="s">
        <v>32583</v>
      </c>
      <c r="N24919" t="s">
        <v>1617</v>
      </c>
      <c r="O24919" t="s">
        <v>1618</v>
      </c>
      <c r="P24919" t="s">
        <v>1617</v>
      </c>
      <c r="AE24919">
        <v>30.25</v>
      </c>
      <c r="AF24919" t="s">
        <v>43</v>
      </c>
      <c r="AG24919" t="s">
        <v>43</v>
      </c>
      <c r="AH24919" t="s">
        <v>43</v>
      </c>
      <c r="AI24919" t="s">
        <v>43</v>
      </c>
      <c r="AJ24919" t="s">
        <v>44</v>
      </c>
    </row>
    <row r="24920" spans="1:36" x14ac:dyDescent="0.25">
      <c r="A24920" t="s">
        <v>1286</v>
      </c>
      <c r="B24920" t="s">
        <v>1287</v>
      </c>
      <c r="C24920" t="s">
        <v>48784</v>
      </c>
      <c r="D24920" t="s">
        <v>48785</v>
      </c>
      <c r="E24920">
        <v>12</v>
      </c>
      <c r="F24920">
        <v>51.703000000000003</v>
      </c>
      <c r="G24920">
        <v>1.1919</v>
      </c>
      <c r="H24920" t="s">
        <v>128</v>
      </c>
      <c r="M24920" t="s">
        <v>3731</v>
      </c>
      <c r="N24920" t="s">
        <v>1617</v>
      </c>
      <c r="O24920" t="s">
        <v>1618</v>
      </c>
      <c r="P24920" t="s">
        <v>1617</v>
      </c>
      <c r="Q24920">
        <v>1038553</v>
      </c>
      <c r="AE24920">
        <v>30.25</v>
      </c>
      <c r="AF24920" t="s">
        <v>43</v>
      </c>
      <c r="AG24920" t="s">
        <v>43</v>
      </c>
      <c r="AH24920" t="s">
        <v>43</v>
      </c>
      <c r="AI24920" t="s">
        <v>43</v>
      </c>
      <c r="AJ24920" t="s">
        <v>44</v>
      </c>
    </row>
    <row r="24921" spans="1:36" x14ac:dyDescent="0.25">
      <c r="A24921" t="s">
        <v>1286</v>
      </c>
      <c r="B24921" t="s">
        <v>1287</v>
      </c>
      <c r="C24921" t="s">
        <v>48786</v>
      </c>
      <c r="D24921" t="s">
        <v>48787</v>
      </c>
      <c r="E24921">
        <v>12</v>
      </c>
      <c r="F24921">
        <v>53.213799999999999</v>
      </c>
      <c r="G24921">
        <v>-0.79810000000000003</v>
      </c>
      <c r="H24921" t="s">
        <v>1615</v>
      </c>
      <c r="M24921" t="s">
        <v>48788</v>
      </c>
      <c r="N24921" t="s">
        <v>1617</v>
      </c>
      <c r="O24921" t="s">
        <v>1618</v>
      </c>
      <c r="P24921" t="s">
        <v>1617</v>
      </c>
      <c r="AF24921" t="s">
        <v>43</v>
      </c>
      <c r="AG24921" t="s">
        <v>43</v>
      </c>
      <c r="AH24921" t="s">
        <v>43</v>
      </c>
      <c r="AI24921" t="s">
        <v>43</v>
      </c>
      <c r="AJ24921" t="s">
        <v>43</v>
      </c>
    </row>
    <row r="24922" spans="1:36" x14ac:dyDescent="0.25">
      <c r="A24922" t="s">
        <v>1286</v>
      </c>
      <c r="B24922" t="s">
        <v>1287</v>
      </c>
      <c r="C24922" t="s">
        <v>48789</v>
      </c>
      <c r="D24922" t="s">
        <v>48790</v>
      </c>
      <c r="E24922">
        <v>12</v>
      </c>
      <c r="F24922">
        <v>50.353400000000001</v>
      </c>
      <c r="G24922">
        <v>-4.9043000000000001</v>
      </c>
      <c r="H24922" t="s">
        <v>1049</v>
      </c>
      <c r="M24922" t="s">
        <v>48791</v>
      </c>
      <c r="N24922" t="s">
        <v>1617</v>
      </c>
      <c r="O24922" t="s">
        <v>1618</v>
      </c>
      <c r="P24922" t="s">
        <v>1617</v>
      </c>
      <c r="AA24922">
        <v>18.32</v>
      </c>
      <c r="AB24922">
        <v>19.239999999999998</v>
      </c>
      <c r="AC24922">
        <v>19.34</v>
      </c>
      <c r="AD24922">
        <v>19.16</v>
      </c>
      <c r="AE24922">
        <v>19.649999999999999</v>
      </c>
      <c r="AF24922" t="s">
        <v>4344</v>
      </c>
      <c r="AG24922" t="s">
        <v>4344</v>
      </c>
      <c r="AH24922" t="s">
        <v>4344</v>
      </c>
      <c r="AI24922" t="s">
        <v>4344</v>
      </c>
      <c r="AJ24922" t="s">
        <v>4344</v>
      </c>
    </row>
    <row r="24923" spans="1:36" x14ac:dyDescent="0.25">
      <c r="A24923" t="s">
        <v>1286</v>
      </c>
      <c r="B24923" t="s">
        <v>1287</v>
      </c>
      <c r="C24923" t="s">
        <v>48792</v>
      </c>
      <c r="D24923" t="s">
        <v>48793</v>
      </c>
      <c r="E24923">
        <v>12</v>
      </c>
      <c r="F24923">
        <v>53.0199</v>
      </c>
      <c r="G24923">
        <v>6.3299999999999995E-2</v>
      </c>
      <c r="H24923" t="s">
        <v>1049</v>
      </c>
      <c r="M24923" t="s">
        <v>48794</v>
      </c>
      <c r="N24923" t="s">
        <v>1617</v>
      </c>
      <c r="O24923" t="s">
        <v>1618</v>
      </c>
      <c r="P24923" t="s">
        <v>1617</v>
      </c>
      <c r="AA24923">
        <v>18.28</v>
      </c>
      <c r="AB24923">
        <v>18.05</v>
      </c>
      <c r="AC24923">
        <v>18.28</v>
      </c>
      <c r="AD24923">
        <v>18.28</v>
      </c>
      <c r="AE24923">
        <v>18.47</v>
      </c>
      <c r="AF24923" t="s">
        <v>4344</v>
      </c>
      <c r="AG24923" t="s">
        <v>4344</v>
      </c>
      <c r="AH24923" t="s">
        <v>4344</v>
      </c>
      <c r="AI24923" t="s">
        <v>4344</v>
      </c>
      <c r="AJ24923" t="s">
        <v>4344</v>
      </c>
    </row>
    <row r="24924" spans="1:36" x14ac:dyDescent="0.25">
      <c r="A24924" t="s">
        <v>1286</v>
      </c>
      <c r="B24924" t="s">
        <v>1287</v>
      </c>
      <c r="C24924" t="s">
        <v>48795</v>
      </c>
      <c r="D24924" t="s">
        <v>48796</v>
      </c>
      <c r="E24924">
        <v>12</v>
      </c>
      <c r="F24924">
        <v>51.455100000000002</v>
      </c>
      <c r="G24924">
        <v>0.61419999999999997</v>
      </c>
      <c r="H24924" t="s">
        <v>1049</v>
      </c>
      <c r="M24924" t="s">
        <v>48797</v>
      </c>
      <c r="N24924" t="s">
        <v>1617</v>
      </c>
      <c r="O24924" t="s">
        <v>1618</v>
      </c>
      <c r="P24924" t="s">
        <v>1617</v>
      </c>
      <c r="AA24924">
        <v>18.28</v>
      </c>
      <c r="AB24924">
        <v>18.489999999999998</v>
      </c>
      <c r="AC24924">
        <v>18.32</v>
      </c>
      <c r="AD24924">
        <v>18.36</v>
      </c>
      <c r="AE24924">
        <v>18.79</v>
      </c>
      <c r="AF24924" t="s">
        <v>4344</v>
      </c>
      <c r="AG24924" t="s">
        <v>4344</v>
      </c>
      <c r="AH24924" t="s">
        <v>4344</v>
      </c>
      <c r="AI24924" t="s">
        <v>4344</v>
      </c>
      <c r="AJ24924" t="s">
        <v>4344</v>
      </c>
    </row>
    <row r="24925" spans="1:36" x14ac:dyDescent="0.25">
      <c r="A24925" t="s">
        <v>1286</v>
      </c>
      <c r="B24925" t="s">
        <v>1287</v>
      </c>
      <c r="C24925" t="s">
        <v>48798</v>
      </c>
      <c r="D24925" t="s">
        <v>48799</v>
      </c>
      <c r="E24925">
        <v>12</v>
      </c>
      <c r="F24925">
        <v>57.427599999999998</v>
      </c>
      <c r="G24925">
        <v>-2.2431000000000001</v>
      </c>
      <c r="H24925" t="s">
        <v>128</v>
      </c>
      <c r="M24925" t="s">
        <v>48800</v>
      </c>
      <c r="N24925" t="s">
        <v>1617</v>
      </c>
      <c r="O24925" t="s">
        <v>1618</v>
      </c>
      <c r="P24925" t="s">
        <v>1617</v>
      </c>
      <c r="AE24925">
        <v>30.25</v>
      </c>
      <c r="AF24925" t="s">
        <v>43</v>
      </c>
      <c r="AG24925" t="s">
        <v>43</v>
      </c>
      <c r="AH24925" t="s">
        <v>43</v>
      </c>
      <c r="AI24925" t="s">
        <v>43</v>
      </c>
      <c r="AJ24925" t="s">
        <v>44</v>
      </c>
    </row>
    <row r="24926" spans="1:36" x14ac:dyDescent="0.25">
      <c r="A24926" t="s">
        <v>1286</v>
      </c>
      <c r="B24926" t="s">
        <v>1287</v>
      </c>
      <c r="C24926" t="s">
        <v>48801</v>
      </c>
      <c r="D24926" t="s">
        <v>48802</v>
      </c>
      <c r="E24926">
        <v>12</v>
      </c>
      <c r="F24926">
        <v>55.775100000000002</v>
      </c>
      <c r="G24926">
        <v>-4.3426</v>
      </c>
      <c r="H24926" t="s">
        <v>128</v>
      </c>
      <c r="M24926" t="s">
        <v>13002</v>
      </c>
      <c r="N24926" t="s">
        <v>1617</v>
      </c>
      <c r="O24926" t="s">
        <v>1618</v>
      </c>
      <c r="P24926" t="s">
        <v>1617</v>
      </c>
      <c r="Q24926">
        <v>1094640</v>
      </c>
      <c r="AE24926">
        <v>30.25</v>
      </c>
      <c r="AF24926" t="s">
        <v>43</v>
      </c>
      <c r="AG24926" t="s">
        <v>43</v>
      </c>
      <c r="AH24926" t="s">
        <v>43</v>
      </c>
      <c r="AI24926" t="s">
        <v>43</v>
      </c>
      <c r="AJ24926" t="s">
        <v>44</v>
      </c>
    </row>
    <row r="24927" spans="1:36" x14ac:dyDescent="0.25">
      <c r="A24927" t="s">
        <v>1286</v>
      </c>
      <c r="B24927" t="s">
        <v>1287</v>
      </c>
      <c r="C24927" t="s">
        <v>48803</v>
      </c>
      <c r="D24927" t="s">
        <v>48804</v>
      </c>
      <c r="E24927">
        <v>12</v>
      </c>
      <c r="F24927">
        <v>54.979100000000003</v>
      </c>
      <c r="G24927">
        <v>-7.1341000000000001</v>
      </c>
      <c r="H24927" t="s">
        <v>128</v>
      </c>
      <c r="M24927" t="s">
        <v>30854</v>
      </c>
      <c r="N24927" t="s">
        <v>1617</v>
      </c>
      <c r="O24927" t="s">
        <v>1618</v>
      </c>
      <c r="P24927" t="s">
        <v>1617</v>
      </c>
      <c r="Q24927">
        <v>1097764</v>
      </c>
      <c r="AE24927">
        <v>30.25</v>
      </c>
      <c r="AF24927" t="s">
        <v>43</v>
      </c>
      <c r="AG24927" t="s">
        <v>43</v>
      </c>
      <c r="AH24927" t="s">
        <v>43</v>
      </c>
      <c r="AI24927" t="s">
        <v>43</v>
      </c>
      <c r="AJ24927" t="s">
        <v>44</v>
      </c>
    </row>
    <row r="24928" spans="1:36" x14ac:dyDescent="0.25">
      <c r="A24928" t="s">
        <v>1286</v>
      </c>
      <c r="B24928" t="s">
        <v>1287</v>
      </c>
      <c r="C24928" t="s">
        <v>48805</v>
      </c>
      <c r="D24928" t="s">
        <v>48806</v>
      </c>
      <c r="E24928">
        <v>12</v>
      </c>
      <c r="F24928">
        <v>54.574599999999997</v>
      </c>
      <c r="G24928">
        <v>-1.4972000000000001</v>
      </c>
      <c r="H24928" t="s">
        <v>128</v>
      </c>
      <c r="M24928" t="s">
        <v>21229</v>
      </c>
      <c r="N24928" t="s">
        <v>1617</v>
      </c>
      <c r="O24928" t="s">
        <v>1618</v>
      </c>
      <c r="P24928" t="s">
        <v>1617</v>
      </c>
      <c r="AE24928">
        <v>30.25</v>
      </c>
      <c r="AF24928" t="s">
        <v>43</v>
      </c>
      <c r="AG24928" t="s">
        <v>43</v>
      </c>
      <c r="AH24928" t="s">
        <v>43</v>
      </c>
      <c r="AI24928" t="s">
        <v>43</v>
      </c>
      <c r="AJ24928" t="s">
        <v>44</v>
      </c>
    </row>
    <row r="24929" spans="1:36" x14ac:dyDescent="0.25">
      <c r="A24929" t="s">
        <v>1286</v>
      </c>
      <c r="B24929" t="s">
        <v>1287</v>
      </c>
      <c r="C24929" t="s">
        <v>48807</v>
      </c>
      <c r="D24929" t="s">
        <v>48808</v>
      </c>
      <c r="E24929">
        <v>12</v>
      </c>
      <c r="F24929">
        <v>52.039400000000001</v>
      </c>
      <c r="G24929">
        <v>-0.89429999999999998</v>
      </c>
      <c r="H24929" t="s">
        <v>1049</v>
      </c>
      <c r="M24929" t="s">
        <v>48809</v>
      </c>
      <c r="N24929" t="s">
        <v>1617</v>
      </c>
      <c r="O24929" t="s">
        <v>1618</v>
      </c>
      <c r="P24929" t="s">
        <v>1617</v>
      </c>
      <c r="AA24929">
        <v>18.059999999999999</v>
      </c>
      <c r="AB24929">
        <v>18.03</v>
      </c>
      <c r="AC24929">
        <v>18.28</v>
      </c>
      <c r="AD24929">
        <v>18.329999999999998</v>
      </c>
      <c r="AE24929">
        <v>18.47</v>
      </c>
      <c r="AF24929" t="s">
        <v>4344</v>
      </c>
      <c r="AG24929" t="s">
        <v>4344</v>
      </c>
      <c r="AH24929" t="s">
        <v>4344</v>
      </c>
      <c r="AI24929" t="s">
        <v>4344</v>
      </c>
      <c r="AJ24929" t="s">
        <v>4344</v>
      </c>
    </row>
    <row r="24930" spans="1:36" x14ac:dyDescent="0.25">
      <c r="A24930" t="s">
        <v>1286</v>
      </c>
      <c r="B24930" t="s">
        <v>1287</v>
      </c>
      <c r="C24930" t="s">
        <v>48810</v>
      </c>
      <c r="D24930" t="s">
        <v>48811</v>
      </c>
      <c r="E24930">
        <v>12</v>
      </c>
      <c r="F24930">
        <v>51.560400000000001</v>
      </c>
      <c r="G24930">
        <v>-3.4496000000000002</v>
      </c>
      <c r="H24930" t="s">
        <v>128</v>
      </c>
      <c r="M24930" t="s">
        <v>48812</v>
      </c>
      <c r="N24930" t="s">
        <v>1617</v>
      </c>
      <c r="O24930" t="s">
        <v>1618</v>
      </c>
      <c r="P24930" t="s">
        <v>1617</v>
      </c>
      <c r="AE24930">
        <v>30.25</v>
      </c>
      <c r="AF24930" t="s">
        <v>43</v>
      </c>
      <c r="AG24930" t="s">
        <v>43</v>
      </c>
      <c r="AH24930" t="s">
        <v>43</v>
      </c>
      <c r="AI24930" t="s">
        <v>43</v>
      </c>
      <c r="AJ24930" t="s">
        <v>44</v>
      </c>
    </row>
    <row r="24931" spans="1:36" x14ac:dyDescent="0.25">
      <c r="A24931" t="s">
        <v>1286</v>
      </c>
      <c r="B24931" t="s">
        <v>1287</v>
      </c>
      <c r="C24931" t="s">
        <v>48813</v>
      </c>
      <c r="D24931" t="s">
        <v>48814</v>
      </c>
      <c r="E24931">
        <v>12</v>
      </c>
      <c r="F24931">
        <v>50.506799999999998</v>
      </c>
      <c r="G24931">
        <v>-3.6353</v>
      </c>
      <c r="H24931" t="s">
        <v>1049</v>
      </c>
      <c r="M24931" t="s">
        <v>48815</v>
      </c>
      <c r="N24931" t="s">
        <v>1617</v>
      </c>
      <c r="O24931" t="s">
        <v>1618</v>
      </c>
      <c r="P24931" t="s">
        <v>1617</v>
      </c>
      <c r="AA24931">
        <v>18.32</v>
      </c>
      <c r="AB24931">
        <v>18.399999999999999</v>
      </c>
      <c r="AC24931">
        <v>18.350000000000001</v>
      </c>
      <c r="AD24931">
        <v>18.399999999999999</v>
      </c>
      <c r="AE24931">
        <v>18.95</v>
      </c>
      <c r="AF24931" t="s">
        <v>4344</v>
      </c>
      <c r="AG24931" t="s">
        <v>4344</v>
      </c>
      <c r="AH24931" t="s">
        <v>4344</v>
      </c>
      <c r="AI24931" t="s">
        <v>4344</v>
      </c>
      <c r="AJ24931" t="s">
        <v>4344</v>
      </c>
    </row>
    <row r="24932" spans="1:36" x14ac:dyDescent="0.25">
      <c r="A24932" t="s">
        <v>1286</v>
      </c>
      <c r="B24932" t="s">
        <v>1287</v>
      </c>
      <c r="C24932" t="s">
        <v>48816</v>
      </c>
      <c r="D24932" t="s">
        <v>48817</v>
      </c>
      <c r="E24932">
        <v>12</v>
      </c>
      <c r="F24932">
        <v>51.546399999999998</v>
      </c>
      <c r="G24932">
        <v>-1.8814</v>
      </c>
      <c r="H24932" t="s">
        <v>1049</v>
      </c>
      <c r="M24932" t="s">
        <v>48818</v>
      </c>
      <c r="N24932" t="s">
        <v>1617</v>
      </c>
      <c r="O24932" t="s">
        <v>1618</v>
      </c>
      <c r="P24932" t="s">
        <v>1617</v>
      </c>
      <c r="AA24932">
        <v>18.28</v>
      </c>
      <c r="AB24932">
        <v>18.03</v>
      </c>
      <c r="AC24932">
        <v>18.28</v>
      </c>
      <c r="AD24932">
        <v>18.34</v>
      </c>
      <c r="AE24932">
        <v>18.47</v>
      </c>
      <c r="AF24932" t="s">
        <v>4344</v>
      </c>
      <c r="AG24932" t="s">
        <v>4344</v>
      </c>
      <c r="AH24932" t="s">
        <v>4344</v>
      </c>
      <c r="AI24932" t="s">
        <v>4344</v>
      </c>
      <c r="AJ24932" t="s">
        <v>4344</v>
      </c>
    </row>
    <row r="24933" spans="1:36" x14ac:dyDescent="0.25">
      <c r="A24933" t="s">
        <v>1286</v>
      </c>
      <c r="B24933" t="s">
        <v>1287</v>
      </c>
      <c r="C24933" t="s">
        <v>48819</v>
      </c>
      <c r="D24933" t="s">
        <v>48820</v>
      </c>
      <c r="E24933">
        <v>12</v>
      </c>
      <c r="F24933">
        <v>51.967100000000002</v>
      </c>
      <c r="G24933">
        <v>0.36859999999999998</v>
      </c>
      <c r="H24933" t="s">
        <v>1049</v>
      </c>
      <c r="M24933" t="s">
        <v>48821</v>
      </c>
      <c r="N24933" t="s">
        <v>1617</v>
      </c>
      <c r="O24933" t="s">
        <v>1618</v>
      </c>
      <c r="P24933" t="s">
        <v>1617</v>
      </c>
      <c r="Q24933">
        <v>1102090</v>
      </c>
      <c r="AA24933">
        <v>18.32</v>
      </c>
      <c r="AB24933">
        <v>18.46</v>
      </c>
      <c r="AC24933">
        <v>18.05</v>
      </c>
      <c r="AD24933">
        <v>18.100000000000001</v>
      </c>
      <c r="AE24933">
        <v>18.48</v>
      </c>
      <c r="AF24933" t="s">
        <v>4344</v>
      </c>
      <c r="AG24933" t="s">
        <v>4344</v>
      </c>
      <c r="AH24933" t="s">
        <v>4344</v>
      </c>
      <c r="AI24933" t="s">
        <v>4344</v>
      </c>
      <c r="AJ24933" t="s">
        <v>4344</v>
      </c>
    </row>
    <row r="24934" spans="1:36" x14ac:dyDescent="0.25">
      <c r="A24934" t="s">
        <v>1286</v>
      </c>
      <c r="B24934" t="s">
        <v>1287</v>
      </c>
      <c r="C24934" t="s">
        <v>48822</v>
      </c>
      <c r="D24934" t="s">
        <v>48823</v>
      </c>
      <c r="E24934">
        <v>12</v>
      </c>
      <c r="F24934">
        <v>54.706899999999997</v>
      </c>
      <c r="G24934">
        <v>-3.3595000000000002</v>
      </c>
      <c r="H24934" t="s">
        <v>128</v>
      </c>
      <c r="M24934" t="s">
        <v>38766</v>
      </c>
      <c r="N24934" t="s">
        <v>1617</v>
      </c>
      <c r="O24934" t="s">
        <v>1618</v>
      </c>
      <c r="P24934" t="s">
        <v>1617</v>
      </c>
      <c r="AE24934">
        <v>30.25</v>
      </c>
      <c r="AF24934" t="s">
        <v>43</v>
      </c>
      <c r="AG24934" t="s">
        <v>43</v>
      </c>
      <c r="AH24934" t="s">
        <v>43</v>
      </c>
      <c r="AI24934" t="s">
        <v>43</v>
      </c>
      <c r="AJ24934" t="s">
        <v>44</v>
      </c>
    </row>
    <row r="24935" spans="1:36" x14ac:dyDescent="0.25">
      <c r="A24935" t="s">
        <v>1286</v>
      </c>
      <c r="B24935" t="s">
        <v>1287</v>
      </c>
      <c r="C24935" t="s">
        <v>48824</v>
      </c>
      <c r="D24935" t="s">
        <v>48825</v>
      </c>
      <c r="E24935">
        <v>12</v>
      </c>
      <c r="F24935">
        <v>56.032499999999999</v>
      </c>
      <c r="G24935">
        <v>-3.8620999999999999</v>
      </c>
      <c r="H24935" t="s">
        <v>128</v>
      </c>
      <c r="M24935" t="s">
        <v>48826</v>
      </c>
      <c r="N24935" t="s">
        <v>1617</v>
      </c>
      <c r="O24935" t="s">
        <v>1618</v>
      </c>
      <c r="P24935" t="s">
        <v>1617</v>
      </c>
      <c r="Q24935">
        <v>1110796</v>
      </c>
      <c r="AE24935">
        <v>30.25</v>
      </c>
      <c r="AF24935" t="s">
        <v>43</v>
      </c>
      <c r="AG24935" t="s">
        <v>43</v>
      </c>
      <c r="AH24935" t="s">
        <v>43</v>
      </c>
      <c r="AI24935" t="s">
        <v>43</v>
      </c>
      <c r="AJ24935" t="s">
        <v>44</v>
      </c>
    </row>
    <row r="24936" spans="1:36" x14ac:dyDescent="0.25">
      <c r="A24936" t="s">
        <v>1286</v>
      </c>
      <c r="B24936" t="s">
        <v>1287</v>
      </c>
      <c r="C24936" t="s">
        <v>48827</v>
      </c>
      <c r="D24936" t="s">
        <v>48828</v>
      </c>
      <c r="E24936">
        <v>12</v>
      </c>
      <c r="F24936">
        <v>51.1721</v>
      </c>
      <c r="G24936">
        <v>-1.0996999999999999</v>
      </c>
      <c r="H24936" t="s">
        <v>1049</v>
      </c>
      <c r="M24936" t="s">
        <v>46606</v>
      </c>
      <c r="N24936" t="s">
        <v>1617</v>
      </c>
      <c r="O24936" t="s">
        <v>1618</v>
      </c>
      <c r="P24936" t="s">
        <v>1617</v>
      </c>
      <c r="Q24936">
        <v>1105063</v>
      </c>
      <c r="AA24936">
        <v>18.02</v>
      </c>
      <c r="AB24936">
        <v>18.440000000000001</v>
      </c>
      <c r="AC24936">
        <v>18.350000000000001</v>
      </c>
      <c r="AD24936">
        <v>18.399999999999999</v>
      </c>
      <c r="AE24936">
        <v>18.82</v>
      </c>
      <c r="AF24936" t="s">
        <v>4344</v>
      </c>
      <c r="AG24936" t="s">
        <v>4344</v>
      </c>
      <c r="AH24936" t="s">
        <v>4344</v>
      </c>
      <c r="AI24936" t="s">
        <v>4344</v>
      </c>
      <c r="AJ24936" t="s">
        <v>4344</v>
      </c>
    </row>
    <row r="24937" spans="1:36" x14ac:dyDescent="0.25">
      <c r="A24937" t="s">
        <v>99</v>
      </c>
      <c r="B24937" t="s">
        <v>100</v>
      </c>
      <c r="C24937" t="s">
        <v>48836</v>
      </c>
      <c r="D24937" t="s">
        <v>48837</v>
      </c>
      <c r="E24937">
        <v>12</v>
      </c>
      <c r="F24937">
        <v>41.688299999999998</v>
      </c>
      <c r="G24937">
        <v>-83.484700000000004</v>
      </c>
      <c r="H24937" t="s">
        <v>2526</v>
      </c>
      <c r="I24937" t="s">
        <v>58</v>
      </c>
      <c r="J24937" t="s">
        <v>1615</v>
      </c>
      <c r="L24937">
        <v>2010.541667</v>
      </c>
      <c r="M24937" t="s">
        <v>48835</v>
      </c>
      <c r="N24937" t="s">
        <v>104</v>
      </c>
      <c r="O24937" t="s">
        <v>105</v>
      </c>
      <c r="P24937" t="s">
        <v>104</v>
      </c>
      <c r="R24937">
        <v>2019</v>
      </c>
      <c r="S24937">
        <v>5.6639999999999997</v>
      </c>
      <c r="T24937">
        <v>4.8899999999999997</v>
      </c>
      <c r="U24937">
        <v>0</v>
      </c>
      <c r="Z24937" t="s">
        <v>104</v>
      </c>
      <c r="AE24937">
        <v>2.17</v>
      </c>
      <c r="AF24937" t="s">
        <v>43</v>
      </c>
      <c r="AG24937" t="s">
        <v>43</v>
      </c>
      <c r="AH24937" t="s">
        <v>43</v>
      </c>
      <c r="AI24937" t="s">
        <v>43</v>
      </c>
      <c r="AJ24937" t="s">
        <v>44</v>
      </c>
    </row>
    <row r="24938" spans="1:36" x14ac:dyDescent="0.25">
      <c r="A24938" t="s">
        <v>99</v>
      </c>
      <c r="B24938" t="s">
        <v>100</v>
      </c>
      <c r="C24938" t="s">
        <v>48842</v>
      </c>
      <c r="D24938" t="s">
        <v>48843</v>
      </c>
      <c r="E24938">
        <v>12</v>
      </c>
      <c r="F24938">
        <v>30.1342</v>
      </c>
      <c r="G24938">
        <v>-90.917500000000004</v>
      </c>
      <c r="H24938" t="s">
        <v>58</v>
      </c>
      <c r="L24938">
        <v>1958</v>
      </c>
      <c r="M24938" t="s">
        <v>48844</v>
      </c>
      <c r="N24938" t="s">
        <v>104</v>
      </c>
      <c r="O24938" t="s">
        <v>105</v>
      </c>
      <c r="P24938" t="s">
        <v>104</v>
      </c>
      <c r="R24938">
        <v>2019</v>
      </c>
      <c r="U24938">
        <v>42.831319999999998</v>
      </c>
      <c r="W24938">
        <v>57.918700000000001</v>
      </c>
      <c r="X24938">
        <v>52.063780000000001</v>
      </c>
      <c r="Z24938" t="s">
        <v>104</v>
      </c>
      <c r="AE24938">
        <v>42.31</v>
      </c>
      <c r="AF24938" t="s">
        <v>43</v>
      </c>
      <c r="AG24938" t="s">
        <v>43</v>
      </c>
      <c r="AH24938" t="s">
        <v>43</v>
      </c>
      <c r="AI24938" t="s">
        <v>43</v>
      </c>
      <c r="AJ24938" t="s">
        <v>44</v>
      </c>
    </row>
    <row r="24939" spans="1:36" x14ac:dyDescent="0.25">
      <c r="A24939" t="s">
        <v>4728</v>
      </c>
      <c r="B24939" t="s">
        <v>4729</v>
      </c>
      <c r="C24939" t="s">
        <v>48928</v>
      </c>
      <c r="D24939" t="s">
        <v>48929</v>
      </c>
      <c r="E24939">
        <v>12</v>
      </c>
      <c r="F24939">
        <v>-30.9392</v>
      </c>
      <c r="G24939">
        <v>-55.558300000000003</v>
      </c>
      <c r="H24939" t="s">
        <v>1615</v>
      </c>
      <c r="N24939" t="s">
        <v>4732</v>
      </c>
      <c r="O24939" t="s">
        <v>4733</v>
      </c>
      <c r="P24939" t="s">
        <v>4732</v>
      </c>
      <c r="R24939">
        <v>2018</v>
      </c>
      <c r="AF24939" t="s">
        <v>43</v>
      </c>
      <c r="AG24939" t="s">
        <v>43</v>
      </c>
      <c r="AH24939" t="s">
        <v>43</v>
      </c>
      <c r="AI24939" t="s">
        <v>43</v>
      </c>
      <c r="AJ24939" t="s">
        <v>43</v>
      </c>
    </row>
    <row r="24940" spans="1:36" x14ac:dyDescent="0.25">
      <c r="A24940" t="s">
        <v>4728</v>
      </c>
      <c r="B24940" t="s">
        <v>4729</v>
      </c>
      <c r="C24940" t="s">
        <v>48930</v>
      </c>
      <c r="D24940" t="s">
        <v>48931</v>
      </c>
      <c r="E24940">
        <v>12</v>
      </c>
      <c r="F24940">
        <v>-31.6416</v>
      </c>
      <c r="G24940">
        <v>-55.903100000000002</v>
      </c>
      <c r="H24940" t="s">
        <v>1615</v>
      </c>
      <c r="N24940" t="s">
        <v>4732</v>
      </c>
      <c r="O24940" t="s">
        <v>4733</v>
      </c>
      <c r="P24940" t="s">
        <v>4732</v>
      </c>
      <c r="Q24940">
        <v>1080950</v>
      </c>
      <c r="R24940">
        <v>2018</v>
      </c>
      <c r="AF24940" t="s">
        <v>43</v>
      </c>
      <c r="AG24940" t="s">
        <v>43</v>
      </c>
      <c r="AH24940" t="s">
        <v>43</v>
      </c>
      <c r="AI24940" t="s">
        <v>43</v>
      </c>
      <c r="AJ24940" t="s">
        <v>43</v>
      </c>
    </row>
    <row r="24941" spans="1:36" x14ac:dyDescent="0.25">
      <c r="A24941" t="s">
        <v>1169</v>
      </c>
      <c r="B24941" t="s">
        <v>1170</v>
      </c>
      <c r="C24941" t="s">
        <v>48932</v>
      </c>
      <c r="D24941" t="s">
        <v>48933</v>
      </c>
      <c r="E24941">
        <v>12</v>
      </c>
      <c r="F24941">
        <v>12.671200000000001</v>
      </c>
      <c r="G24941">
        <v>107.9075</v>
      </c>
      <c r="H24941" t="s">
        <v>40</v>
      </c>
      <c r="L24941">
        <v>1990</v>
      </c>
      <c r="N24941" t="s">
        <v>1174</v>
      </c>
      <c r="O24941" t="s">
        <v>38298</v>
      </c>
      <c r="P24941" t="s">
        <v>1174</v>
      </c>
      <c r="Q24941">
        <v>1059171</v>
      </c>
      <c r="AA24941">
        <v>56.31</v>
      </c>
      <c r="AB24941">
        <v>54.85</v>
      </c>
      <c r="AC24941">
        <v>49.41</v>
      </c>
      <c r="AD24941">
        <v>55.3</v>
      </c>
      <c r="AE24941">
        <v>45.76</v>
      </c>
      <c r="AF24941" t="s">
        <v>49</v>
      </c>
      <c r="AG24941" t="s">
        <v>49</v>
      </c>
      <c r="AH24941" t="s">
        <v>49</v>
      </c>
      <c r="AI24941" t="s">
        <v>49</v>
      </c>
      <c r="AJ24941" t="s">
        <v>49</v>
      </c>
    </row>
    <row r="24942" spans="1:36" x14ac:dyDescent="0.25">
      <c r="A24942" t="s">
        <v>1169</v>
      </c>
      <c r="B24942" t="s">
        <v>1170</v>
      </c>
      <c r="C24942" t="s">
        <v>48934</v>
      </c>
      <c r="D24942" t="s">
        <v>48935</v>
      </c>
      <c r="E24942">
        <v>12</v>
      </c>
      <c r="F24942">
        <v>13.425700000000001</v>
      </c>
      <c r="G24942">
        <v>108.42</v>
      </c>
      <c r="H24942" t="s">
        <v>1615</v>
      </c>
      <c r="M24942" t="s">
        <v>48936</v>
      </c>
      <c r="N24942" t="s">
        <v>2257</v>
      </c>
      <c r="O24942" t="s">
        <v>2258</v>
      </c>
      <c r="P24942" t="s">
        <v>98</v>
      </c>
      <c r="AF24942" t="s">
        <v>43</v>
      </c>
      <c r="AG24942" t="s">
        <v>43</v>
      </c>
      <c r="AH24942" t="s">
        <v>43</v>
      </c>
      <c r="AI24942" t="s">
        <v>43</v>
      </c>
      <c r="AJ24942" t="s">
        <v>43</v>
      </c>
    </row>
    <row r="24943" spans="1:36" x14ac:dyDescent="0.25">
      <c r="A24943" t="s">
        <v>1169</v>
      </c>
      <c r="B24943" t="s">
        <v>1170</v>
      </c>
      <c r="C24943" t="s">
        <v>48937</v>
      </c>
      <c r="D24943" t="s">
        <v>48938</v>
      </c>
      <c r="E24943">
        <v>12</v>
      </c>
      <c r="F24943">
        <v>12.452</v>
      </c>
      <c r="G24943">
        <v>108.3372</v>
      </c>
      <c r="H24943" t="s">
        <v>40</v>
      </c>
      <c r="L24943">
        <v>2008</v>
      </c>
      <c r="M24943" t="s">
        <v>48939</v>
      </c>
      <c r="N24943" t="s">
        <v>1174</v>
      </c>
      <c r="O24943" t="s">
        <v>48940</v>
      </c>
      <c r="P24943" t="s">
        <v>1174</v>
      </c>
      <c r="Q24943">
        <v>1073311</v>
      </c>
      <c r="V24943">
        <v>60</v>
      </c>
      <c r="Z24943" t="s">
        <v>1174</v>
      </c>
      <c r="AA24943">
        <v>43.32</v>
      </c>
      <c r="AB24943">
        <v>40.22</v>
      </c>
      <c r="AC24943">
        <v>35.82</v>
      </c>
      <c r="AD24943">
        <v>41.83</v>
      </c>
      <c r="AE24943">
        <v>26.6</v>
      </c>
      <c r="AF24943" t="s">
        <v>49</v>
      </c>
      <c r="AG24943" t="s">
        <v>49</v>
      </c>
      <c r="AH24943" t="s">
        <v>49</v>
      </c>
      <c r="AI24943" t="s">
        <v>49</v>
      </c>
      <c r="AJ24943" t="s">
        <v>49</v>
      </c>
    </row>
    <row r="24944" spans="1:36" x14ac:dyDescent="0.25">
      <c r="A24944" t="s">
        <v>1169</v>
      </c>
      <c r="B24944" t="s">
        <v>1170</v>
      </c>
      <c r="C24944" t="s">
        <v>48941</v>
      </c>
      <c r="D24944" t="s">
        <v>48942</v>
      </c>
      <c r="E24944">
        <v>12</v>
      </c>
      <c r="F24944">
        <v>22.549600000000002</v>
      </c>
      <c r="G24944">
        <v>104.8767</v>
      </c>
      <c r="H24944" t="s">
        <v>40</v>
      </c>
      <c r="L24944">
        <v>2004</v>
      </c>
      <c r="M24944" t="s">
        <v>48943</v>
      </c>
      <c r="N24944" t="s">
        <v>1174</v>
      </c>
      <c r="O24944" t="s">
        <v>48944</v>
      </c>
      <c r="P24944" t="s">
        <v>1174</v>
      </c>
      <c r="Q24944">
        <v>1068111</v>
      </c>
      <c r="V24944">
        <v>56</v>
      </c>
      <c r="Z24944" t="s">
        <v>1174</v>
      </c>
      <c r="AA24944">
        <v>55.6</v>
      </c>
      <c r="AB24944">
        <v>60.42</v>
      </c>
      <c r="AC24944">
        <v>51.02</v>
      </c>
      <c r="AD24944">
        <v>55.12</v>
      </c>
      <c r="AE24944">
        <v>46.21</v>
      </c>
      <c r="AF24944" t="s">
        <v>49</v>
      </c>
      <c r="AG24944" t="s">
        <v>49</v>
      </c>
      <c r="AH24944" t="s">
        <v>49</v>
      </c>
      <c r="AI24944" t="s">
        <v>49</v>
      </c>
      <c r="AJ24944" t="s">
        <v>49</v>
      </c>
    </row>
    <row r="24945" spans="1:36" x14ac:dyDescent="0.25">
      <c r="A24945" t="s">
        <v>4573</v>
      </c>
      <c r="B24945" t="s">
        <v>4574</v>
      </c>
      <c r="C24945" t="s">
        <v>48945</v>
      </c>
      <c r="D24945" t="s">
        <v>48946</v>
      </c>
      <c r="E24945">
        <v>12</v>
      </c>
      <c r="F24945">
        <v>-12.9884</v>
      </c>
      <c r="G24945">
        <v>30.864899999999999</v>
      </c>
      <c r="H24945" t="s">
        <v>40</v>
      </c>
      <c r="M24945" t="s">
        <v>4577</v>
      </c>
      <c r="N24945" t="s">
        <v>4578</v>
      </c>
      <c r="O24945" t="s">
        <v>4579</v>
      </c>
      <c r="P24945" t="s">
        <v>62</v>
      </c>
      <c r="Q24945">
        <v>1033761</v>
      </c>
      <c r="AA24945">
        <v>26.48</v>
      </c>
      <c r="AB24945">
        <v>26.48</v>
      </c>
      <c r="AC24945">
        <v>26.48</v>
      </c>
      <c r="AD24945">
        <v>26.55</v>
      </c>
      <c r="AE24945">
        <v>26.48</v>
      </c>
      <c r="AF24945" t="s">
        <v>49</v>
      </c>
      <c r="AG24945" t="s">
        <v>49</v>
      </c>
      <c r="AH24945" t="s">
        <v>49</v>
      </c>
      <c r="AI24945" t="s">
        <v>49</v>
      </c>
      <c r="AJ24945" t="s">
        <v>49</v>
      </c>
    </row>
    <row r="24946" spans="1:36" x14ac:dyDescent="0.25">
      <c r="A24946" t="s">
        <v>186</v>
      </c>
      <c r="B24946" t="s">
        <v>187</v>
      </c>
      <c r="C24946" t="s">
        <v>48947</v>
      </c>
      <c r="D24946" t="s">
        <v>48948</v>
      </c>
      <c r="E24946">
        <v>11.98302</v>
      </c>
      <c r="F24946">
        <v>45.9054</v>
      </c>
      <c r="G24946">
        <v>-0.46360000000000001</v>
      </c>
      <c r="H24946" t="s">
        <v>1049</v>
      </c>
      <c r="N24946" t="s">
        <v>536</v>
      </c>
      <c r="O24946" t="s">
        <v>11230</v>
      </c>
      <c r="P24946" t="s">
        <v>536</v>
      </c>
      <c r="AA24946">
        <v>18.59</v>
      </c>
      <c r="AB24946">
        <v>19.84</v>
      </c>
      <c r="AC24946">
        <v>19.59</v>
      </c>
      <c r="AD24946">
        <v>19.38</v>
      </c>
      <c r="AE24946">
        <v>19.829999999999998</v>
      </c>
      <c r="AF24946" t="s">
        <v>4344</v>
      </c>
      <c r="AG24946" t="s">
        <v>4344</v>
      </c>
      <c r="AH24946" t="s">
        <v>4344</v>
      </c>
      <c r="AI24946" t="s">
        <v>4344</v>
      </c>
      <c r="AJ24946" t="s">
        <v>4344</v>
      </c>
    </row>
    <row r="24947" spans="1:36" x14ac:dyDescent="0.25">
      <c r="A24947" t="s">
        <v>186</v>
      </c>
      <c r="B24947" t="s">
        <v>187</v>
      </c>
      <c r="C24947" t="s">
        <v>48949</v>
      </c>
      <c r="D24947" t="s">
        <v>48950</v>
      </c>
      <c r="E24947">
        <v>11.97</v>
      </c>
      <c r="F24947">
        <v>43.668799999999997</v>
      </c>
      <c r="G24947">
        <v>3.2212000000000001</v>
      </c>
      <c r="H24947" t="s">
        <v>128</v>
      </c>
      <c r="N24947" t="s">
        <v>536</v>
      </c>
      <c r="O24947" t="s">
        <v>11230</v>
      </c>
      <c r="P24947" t="s">
        <v>536</v>
      </c>
      <c r="Q24947">
        <v>1069005</v>
      </c>
      <c r="AE24947">
        <v>21.89</v>
      </c>
      <c r="AF24947" t="s">
        <v>43</v>
      </c>
      <c r="AG24947" t="s">
        <v>43</v>
      </c>
      <c r="AH24947" t="s">
        <v>43</v>
      </c>
      <c r="AI24947" t="s">
        <v>43</v>
      </c>
      <c r="AJ24947" t="s">
        <v>44</v>
      </c>
    </row>
    <row r="24948" spans="1:36" x14ac:dyDescent="0.25">
      <c r="A24948" t="s">
        <v>1457</v>
      </c>
      <c r="B24948" t="s">
        <v>1458</v>
      </c>
      <c r="C24948" t="s">
        <v>48951</v>
      </c>
      <c r="D24948" t="s">
        <v>48952</v>
      </c>
      <c r="E24948">
        <v>11.93</v>
      </c>
      <c r="F24948">
        <v>41.616700000000002</v>
      </c>
      <c r="G24948">
        <v>0.61670000000000003</v>
      </c>
      <c r="H24948" t="s">
        <v>40</v>
      </c>
      <c r="L24948">
        <v>1964</v>
      </c>
      <c r="M24948" t="s">
        <v>1594</v>
      </c>
      <c r="N24948" t="s">
        <v>1462</v>
      </c>
      <c r="O24948" t="s">
        <v>1463</v>
      </c>
      <c r="P24948" t="s">
        <v>431</v>
      </c>
      <c r="AA24948">
        <v>42.22</v>
      </c>
      <c r="AB24948">
        <v>43.36</v>
      </c>
      <c r="AC24948">
        <v>24.41</v>
      </c>
      <c r="AD24948">
        <v>44.02</v>
      </c>
      <c r="AE24948">
        <v>23.73</v>
      </c>
      <c r="AF24948" t="s">
        <v>49</v>
      </c>
      <c r="AG24948" t="s">
        <v>49</v>
      </c>
      <c r="AH24948" t="s">
        <v>49</v>
      </c>
      <c r="AI24948" t="s">
        <v>49</v>
      </c>
      <c r="AJ24948" t="s">
        <v>49</v>
      </c>
    </row>
    <row r="24949" spans="1:36" x14ac:dyDescent="0.25">
      <c r="A24949" t="s">
        <v>1286</v>
      </c>
      <c r="B24949" t="s">
        <v>1287</v>
      </c>
      <c r="C24949" t="s">
        <v>48953</v>
      </c>
      <c r="D24949" t="s">
        <v>48954</v>
      </c>
      <c r="E24949">
        <v>11.929</v>
      </c>
      <c r="F24949">
        <v>52.947299999999998</v>
      </c>
      <c r="G24949">
        <v>-2.0203000000000002</v>
      </c>
      <c r="H24949" t="s">
        <v>1049</v>
      </c>
      <c r="M24949" t="s">
        <v>48955</v>
      </c>
      <c r="N24949" t="s">
        <v>1617</v>
      </c>
      <c r="O24949" t="s">
        <v>1618</v>
      </c>
      <c r="P24949" t="s">
        <v>1617</v>
      </c>
      <c r="Q24949">
        <v>1105890</v>
      </c>
      <c r="AA24949">
        <v>17.13</v>
      </c>
      <c r="AB24949">
        <v>18.239999999999998</v>
      </c>
      <c r="AC24949">
        <v>17.95</v>
      </c>
      <c r="AD24949">
        <v>17.95</v>
      </c>
      <c r="AE24949">
        <v>18.48</v>
      </c>
      <c r="AF24949" t="s">
        <v>4344</v>
      </c>
      <c r="AG24949" t="s">
        <v>4344</v>
      </c>
      <c r="AH24949" t="s">
        <v>4344</v>
      </c>
      <c r="AI24949" t="s">
        <v>4344</v>
      </c>
      <c r="AJ24949" t="s">
        <v>4344</v>
      </c>
    </row>
    <row r="24950" spans="1:36" x14ac:dyDescent="0.25">
      <c r="A24950" t="s">
        <v>1457</v>
      </c>
      <c r="B24950" t="s">
        <v>1458</v>
      </c>
      <c r="C24950" t="s">
        <v>48956</v>
      </c>
      <c r="D24950" t="s">
        <v>48957</v>
      </c>
      <c r="E24950">
        <v>11.92</v>
      </c>
      <c r="F24950">
        <v>41.716700000000003</v>
      </c>
      <c r="G24950">
        <v>0.76670000000000005</v>
      </c>
      <c r="H24950" t="s">
        <v>40</v>
      </c>
      <c r="L24950">
        <v>1964</v>
      </c>
      <c r="M24950" t="s">
        <v>1594</v>
      </c>
      <c r="N24950" t="s">
        <v>1462</v>
      </c>
      <c r="O24950" t="s">
        <v>1463</v>
      </c>
      <c r="P24950" t="s">
        <v>431</v>
      </c>
      <c r="Q24950">
        <v>1017224</v>
      </c>
      <c r="AA24950">
        <v>35.42</v>
      </c>
      <c r="AB24950">
        <v>36.42</v>
      </c>
      <c r="AC24950">
        <v>23.31</v>
      </c>
      <c r="AD24950">
        <v>34.270000000000003</v>
      </c>
      <c r="AE24950">
        <v>20.92</v>
      </c>
      <c r="AF24950" t="s">
        <v>49</v>
      </c>
      <c r="AG24950" t="s">
        <v>49</v>
      </c>
      <c r="AH24950" t="s">
        <v>49</v>
      </c>
      <c r="AI24950" t="s">
        <v>49</v>
      </c>
      <c r="AJ24950" t="s">
        <v>49</v>
      </c>
    </row>
    <row r="24951" spans="1:36" x14ac:dyDescent="0.25">
      <c r="A24951" t="s">
        <v>186</v>
      </c>
      <c r="B24951" t="s">
        <v>187</v>
      </c>
      <c r="C24951" t="s">
        <v>48958</v>
      </c>
      <c r="D24951" t="s">
        <v>48959</v>
      </c>
      <c r="E24951">
        <v>11.912459999999999</v>
      </c>
      <c r="F24951">
        <v>50.284399999999998</v>
      </c>
      <c r="G24951">
        <v>3.9628000000000001</v>
      </c>
      <c r="H24951" t="s">
        <v>1049</v>
      </c>
      <c r="N24951" t="s">
        <v>536</v>
      </c>
      <c r="O24951" t="s">
        <v>11230</v>
      </c>
      <c r="P24951" t="s">
        <v>536</v>
      </c>
      <c r="AA24951">
        <v>17.7</v>
      </c>
      <c r="AB24951">
        <v>18</v>
      </c>
      <c r="AC24951">
        <v>18.21</v>
      </c>
      <c r="AD24951">
        <v>18.32</v>
      </c>
      <c r="AE24951">
        <v>17.989999999999998</v>
      </c>
      <c r="AF24951" t="s">
        <v>4344</v>
      </c>
      <c r="AG24951" t="s">
        <v>4344</v>
      </c>
      <c r="AH24951" t="s">
        <v>4344</v>
      </c>
      <c r="AI24951" t="s">
        <v>4344</v>
      </c>
      <c r="AJ24951" t="s">
        <v>4344</v>
      </c>
    </row>
    <row r="24952" spans="1:36" x14ac:dyDescent="0.25">
      <c r="A24952" t="s">
        <v>186</v>
      </c>
      <c r="B24952" t="s">
        <v>187</v>
      </c>
      <c r="C24952" t="s">
        <v>48960</v>
      </c>
      <c r="D24952" t="s">
        <v>48961</v>
      </c>
      <c r="E24952">
        <v>11.910349999999999</v>
      </c>
      <c r="F24952">
        <v>50.373899999999999</v>
      </c>
      <c r="G24952">
        <v>3.0345</v>
      </c>
      <c r="H24952" t="s">
        <v>1049</v>
      </c>
      <c r="N24952" t="s">
        <v>536</v>
      </c>
      <c r="O24952" t="s">
        <v>11230</v>
      </c>
      <c r="P24952" t="s">
        <v>536</v>
      </c>
      <c r="AA24952">
        <v>18.27</v>
      </c>
      <c r="AB24952">
        <v>17.97</v>
      </c>
      <c r="AC24952">
        <v>17.989999999999998</v>
      </c>
      <c r="AD24952">
        <v>18.32</v>
      </c>
      <c r="AE24952">
        <v>18.02</v>
      </c>
      <c r="AF24952" t="s">
        <v>4344</v>
      </c>
      <c r="AG24952" t="s">
        <v>4344</v>
      </c>
      <c r="AH24952" t="s">
        <v>4344</v>
      </c>
      <c r="AI24952" t="s">
        <v>4344</v>
      </c>
      <c r="AJ24952" t="s">
        <v>4344</v>
      </c>
    </row>
    <row r="24953" spans="1:36" x14ac:dyDescent="0.25">
      <c r="A24953" t="s">
        <v>186</v>
      </c>
      <c r="B24953" t="s">
        <v>187</v>
      </c>
      <c r="C24953" t="s">
        <v>48962</v>
      </c>
      <c r="D24953" t="s">
        <v>48963</v>
      </c>
      <c r="E24953">
        <v>11.9</v>
      </c>
      <c r="F24953">
        <v>48.834299999999999</v>
      </c>
      <c r="G24953">
        <v>4.6931000000000003</v>
      </c>
      <c r="H24953" t="s">
        <v>128</v>
      </c>
      <c r="N24953" t="s">
        <v>536</v>
      </c>
      <c r="O24953" t="s">
        <v>11230</v>
      </c>
      <c r="P24953" t="s">
        <v>536</v>
      </c>
      <c r="AE24953">
        <v>21.76</v>
      </c>
      <c r="AF24953" t="s">
        <v>43</v>
      </c>
      <c r="AG24953" t="s">
        <v>43</v>
      </c>
      <c r="AH24953" t="s">
        <v>43</v>
      </c>
      <c r="AI24953" t="s">
        <v>43</v>
      </c>
      <c r="AJ24953" t="s">
        <v>44</v>
      </c>
    </row>
    <row r="24954" spans="1:36" x14ac:dyDescent="0.25">
      <c r="A24954" t="s">
        <v>186</v>
      </c>
      <c r="B24954" t="s">
        <v>187</v>
      </c>
      <c r="C24954" t="s">
        <v>48964</v>
      </c>
      <c r="D24954" t="s">
        <v>48965</v>
      </c>
      <c r="E24954">
        <v>11.9</v>
      </c>
      <c r="F24954">
        <v>47.906500000000001</v>
      </c>
      <c r="G24954">
        <v>1.4655</v>
      </c>
      <c r="H24954" t="s">
        <v>128</v>
      </c>
      <c r="N24954" t="s">
        <v>536</v>
      </c>
      <c r="O24954" t="s">
        <v>11230</v>
      </c>
      <c r="P24954" t="s">
        <v>536</v>
      </c>
      <c r="AE24954">
        <v>21.76</v>
      </c>
      <c r="AF24954" t="s">
        <v>43</v>
      </c>
      <c r="AG24954" t="s">
        <v>43</v>
      </c>
      <c r="AH24954" t="s">
        <v>43</v>
      </c>
      <c r="AI24954" t="s">
        <v>43</v>
      </c>
      <c r="AJ24954" t="s">
        <v>44</v>
      </c>
    </row>
    <row r="24955" spans="1:36" x14ac:dyDescent="0.25">
      <c r="A24955" t="s">
        <v>186</v>
      </c>
      <c r="B24955" t="s">
        <v>187</v>
      </c>
      <c r="C24955" t="s">
        <v>48966</v>
      </c>
      <c r="D24955" t="s">
        <v>48967</v>
      </c>
      <c r="E24955">
        <v>11.9</v>
      </c>
      <c r="F24955">
        <v>48.838999999999999</v>
      </c>
      <c r="G24955">
        <v>6.4393000000000002</v>
      </c>
      <c r="H24955" t="s">
        <v>128</v>
      </c>
      <c r="N24955" t="s">
        <v>536</v>
      </c>
      <c r="O24955" t="s">
        <v>11230</v>
      </c>
      <c r="P24955" t="s">
        <v>536</v>
      </c>
      <c r="Q24955">
        <v>1073629</v>
      </c>
      <c r="AE24955">
        <v>21.76</v>
      </c>
      <c r="AF24955" t="s">
        <v>43</v>
      </c>
      <c r="AG24955" t="s">
        <v>43</v>
      </c>
      <c r="AH24955" t="s">
        <v>43</v>
      </c>
      <c r="AI24955" t="s">
        <v>43</v>
      </c>
      <c r="AJ24955" t="s">
        <v>44</v>
      </c>
    </row>
    <row r="24956" spans="1:36" x14ac:dyDescent="0.25">
      <c r="A24956" t="s">
        <v>186</v>
      </c>
      <c r="B24956" t="s">
        <v>187</v>
      </c>
      <c r="C24956" t="s">
        <v>48968</v>
      </c>
      <c r="D24956" t="s">
        <v>48969</v>
      </c>
      <c r="E24956">
        <v>11.9</v>
      </c>
      <c r="F24956">
        <v>48.939700000000002</v>
      </c>
      <c r="G24956">
        <v>4.8048000000000002</v>
      </c>
      <c r="H24956" t="s">
        <v>128</v>
      </c>
      <c r="N24956" t="s">
        <v>536</v>
      </c>
      <c r="O24956" t="s">
        <v>11230</v>
      </c>
      <c r="P24956" t="s">
        <v>536</v>
      </c>
      <c r="AE24956">
        <v>21.76</v>
      </c>
      <c r="AF24956" t="s">
        <v>43</v>
      </c>
      <c r="AG24956" t="s">
        <v>43</v>
      </c>
      <c r="AH24956" t="s">
        <v>43</v>
      </c>
      <c r="AI24956" t="s">
        <v>43</v>
      </c>
      <c r="AJ24956" t="s">
        <v>44</v>
      </c>
    </row>
    <row r="24957" spans="1:36" x14ac:dyDescent="0.25">
      <c r="A24957" t="s">
        <v>531</v>
      </c>
      <c r="B24957" t="s">
        <v>532</v>
      </c>
      <c r="C24957" t="s">
        <v>48970</v>
      </c>
      <c r="D24957" t="s">
        <v>48971</v>
      </c>
      <c r="E24957">
        <v>11.9</v>
      </c>
      <c r="F24957">
        <v>49.655200000000001</v>
      </c>
      <c r="G24957">
        <v>8.3658999999999999</v>
      </c>
      <c r="H24957" t="s">
        <v>2526</v>
      </c>
      <c r="L24957">
        <v>1990</v>
      </c>
      <c r="M24957" t="s">
        <v>48972</v>
      </c>
      <c r="N24957" t="s">
        <v>536</v>
      </c>
      <c r="O24957" t="s">
        <v>537</v>
      </c>
      <c r="P24957" t="s">
        <v>536</v>
      </c>
      <c r="AE24957">
        <v>25.04</v>
      </c>
      <c r="AF24957" t="s">
        <v>43</v>
      </c>
      <c r="AG24957" t="s">
        <v>43</v>
      </c>
      <c r="AH24957" t="s">
        <v>43</v>
      </c>
      <c r="AI24957" t="s">
        <v>43</v>
      </c>
      <c r="AJ24957" t="s">
        <v>44</v>
      </c>
    </row>
    <row r="24958" spans="1:36" x14ac:dyDescent="0.25">
      <c r="A24958" t="s">
        <v>531</v>
      </c>
      <c r="B24958" t="s">
        <v>532</v>
      </c>
      <c r="C24958" t="s">
        <v>48973</v>
      </c>
      <c r="D24958" t="s">
        <v>48974</v>
      </c>
      <c r="E24958">
        <v>11.9</v>
      </c>
      <c r="F24958">
        <v>48.6464</v>
      </c>
      <c r="G24958">
        <v>10.879099999999999</v>
      </c>
      <c r="H24958" t="s">
        <v>40</v>
      </c>
      <c r="L24958">
        <v>1954</v>
      </c>
      <c r="M24958" t="s">
        <v>25673</v>
      </c>
      <c r="N24958" t="s">
        <v>536</v>
      </c>
      <c r="O24958" t="s">
        <v>537</v>
      </c>
      <c r="P24958" t="s">
        <v>536</v>
      </c>
      <c r="Q24958">
        <v>1027428</v>
      </c>
      <c r="AA24958">
        <v>56.07</v>
      </c>
      <c r="AB24958">
        <v>43.97</v>
      </c>
      <c r="AC24958">
        <v>50.12</v>
      </c>
      <c r="AD24958">
        <v>46.26</v>
      </c>
      <c r="AE24958">
        <v>42.86</v>
      </c>
      <c r="AF24958" t="s">
        <v>49</v>
      </c>
      <c r="AG24958" t="s">
        <v>49</v>
      </c>
      <c r="AH24958" t="s">
        <v>49</v>
      </c>
      <c r="AI24958" t="s">
        <v>49</v>
      </c>
      <c r="AJ24958" t="s">
        <v>49</v>
      </c>
    </row>
    <row r="24959" spans="1:36" x14ac:dyDescent="0.25">
      <c r="A24959" t="s">
        <v>1457</v>
      </c>
      <c r="B24959" t="s">
        <v>1458</v>
      </c>
      <c r="C24959" t="s">
        <v>48975</v>
      </c>
      <c r="D24959" t="s">
        <v>48976</v>
      </c>
      <c r="E24959">
        <v>11.9</v>
      </c>
      <c r="F24959">
        <v>41.485999999999997</v>
      </c>
      <c r="G24959">
        <v>-1.595</v>
      </c>
      <c r="H24959" t="s">
        <v>128</v>
      </c>
      <c r="L24959">
        <v>2007</v>
      </c>
      <c r="M24959" t="s">
        <v>35665</v>
      </c>
      <c r="N24959" t="s">
        <v>1462</v>
      </c>
      <c r="O24959" t="s">
        <v>1463</v>
      </c>
      <c r="P24959" t="s">
        <v>431</v>
      </c>
      <c r="Q24959">
        <v>1074121</v>
      </c>
      <c r="AA24959">
        <v>29.92</v>
      </c>
      <c r="AB24959">
        <v>28.01</v>
      </c>
      <c r="AC24959">
        <v>28.14</v>
      </c>
      <c r="AD24959">
        <v>30.38</v>
      </c>
      <c r="AE24959">
        <v>30.05</v>
      </c>
      <c r="AF24959" t="s">
        <v>5977</v>
      </c>
      <c r="AG24959" t="s">
        <v>5977</v>
      </c>
      <c r="AH24959" t="s">
        <v>5977</v>
      </c>
      <c r="AI24959" t="s">
        <v>5977</v>
      </c>
      <c r="AJ24959" t="s">
        <v>5977</v>
      </c>
    </row>
    <row r="24960" spans="1:36" x14ac:dyDescent="0.25">
      <c r="A24960" t="s">
        <v>1457</v>
      </c>
      <c r="B24960" t="s">
        <v>1458</v>
      </c>
      <c r="C24960" t="s">
        <v>48977</v>
      </c>
      <c r="D24960" t="s">
        <v>48978</v>
      </c>
      <c r="E24960">
        <v>11.9</v>
      </c>
      <c r="F24960">
        <v>38.920900000000003</v>
      </c>
      <c r="G24960">
        <v>-1.7202</v>
      </c>
      <c r="H24960" t="s">
        <v>128</v>
      </c>
      <c r="L24960">
        <v>2006</v>
      </c>
      <c r="M24960" t="s">
        <v>23448</v>
      </c>
      <c r="N24960" t="s">
        <v>1462</v>
      </c>
      <c r="O24960" t="s">
        <v>1463</v>
      </c>
      <c r="P24960" t="s">
        <v>431</v>
      </c>
      <c r="Q24960">
        <v>1063708</v>
      </c>
      <c r="AA24960">
        <v>27.84</v>
      </c>
      <c r="AB24960">
        <v>28.46</v>
      </c>
      <c r="AC24960">
        <v>31.26</v>
      </c>
      <c r="AD24960">
        <v>29.13</v>
      </c>
      <c r="AE24960">
        <v>25.04</v>
      </c>
      <c r="AF24960" t="s">
        <v>5977</v>
      </c>
      <c r="AG24960" t="s">
        <v>5977</v>
      </c>
      <c r="AH24960" t="s">
        <v>5977</v>
      </c>
      <c r="AI24960" t="s">
        <v>5977</v>
      </c>
      <c r="AJ24960" t="s">
        <v>5977</v>
      </c>
    </row>
    <row r="24961" spans="1:36" x14ac:dyDescent="0.25">
      <c r="A24961" t="s">
        <v>282</v>
      </c>
      <c r="B24961" t="s">
        <v>283</v>
      </c>
      <c r="C24961" t="s">
        <v>48979</v>
      </c>
      <c r="D24961" t="s">
        <v>48980</v>
      </c>
      <c r="E24961">
        <v>11.9</v>
      </c>
      <c r="F24961">
        <v>14.154199999999999</v>
      </c>
      <c r="G24961">
        <v>100.1377</v>
      </c>
      <c r="H24961" t="s">
        <v>1049</v>
      </c>
      <c r="M24961" t="s">
        <v>32618</v>
      </c>
      <c r="N24961" t="s">
        <v>2428</v>
      </c>
      <c r="O24961" t="s">
        <v>32619</v>
      </c>
      <c r="P24961" t="s">
        <v>98</v>
      </c>
      <c r="AA24961">
        <v>23.28</v>
      </c>
      <c r="AB24961">
        <v>24.67</v>
      </c>
      <c r="AC24961">
        <v>26.43</v>
      </c>
      <c r="AD24961">
        <v>22.18</v>
      </c>
      <c r="AE24961">
        <v>23.43</v>
      </c>
      <c r="AF24961" t="s">
        <v>4344</v>
      </c>
      <c r="AG24961" t="s">
        <v>4344</v>
      </c>
      <c r="AH24961" t="s">
        <v>4344</v>
      </c>
      <c r="AI24961" t="s">
        <v>4344</v>
      </c>
      <c r="AJ24961" t="s">
        <v>4344</v>
      </c>
    </row>
    <row r="24962" spans="1:36" x14ac:dyDescent="0.25">
      <c r="A24962" t="s">
        <v>1286</v>
      </c>
      <c r="B24962" t="s">
        <v>1287</v>
      </c>
      <c r="C24962" t="s">
        <v>48981</v>
      </c>
      <c r="D24962" t="s">
        <v>48982</v>
      </c>
      <c r="E24962">
        <v>11.9</v>
      </c>
      <c r="F24962">
        <v>51.910400000000003</v>
      </c>
      <c r="G24962">
        <v>0.99380000000000002</v>
      </c>
      <c r="H24962" t="s">
        <v>1049</v>
      </c>
      <c r="M24962" t="s">
        <v>48983</v>
      </c>
      <c r="N24962" t="s">
        <v>1617</v>
      </c>
      <c r="O24962" t="s">
        <v>1618</v>
      </c>
      <c r="P24962" t="s">
        <v>1617</v>
      </c>
      <c r="AA24962">
        <v>18.13</v>
      </c>
      <c r="AB24962">
        <v>18.350000000000001</v>
      </c>
      <c r="AC24962">
        <v>18.02</v>
      </c>
      <c r="AD24962">
        <v>18.28</v>
      </c>
      <c r="AE24962">
        <v>18.73</v>
      </c>
      <c r="AF24962" t="s">
        <v>4344</v>
      </c>
      <c r="AG24962" t="s">
        <v>4344</v>
      </c>
      <c r="AH24962" t="s">
        <v>4344</v>
      </c>
      <c r="AI24962" t="s">
        <v>4344</v>
      </c>
      <c r="AJ24962" t="s">
        <v>4344</v>
      </c>
    </row>
    <row r="24963" spans="1:36" x14ac:dyDescent="0.25">
      <c r="A24963" t="s">
        <v>1286</v>
      </c>
      <c r="B24963" t="s">
        <v>1287</v>
      </c>
      <c r="C24963" t="s">
        <v>48984</v>
      </c>
      <c r="D24963" t="s">
        <v>48985</v>
      </c>
      <c r="E24963">
        <v>11.9</v>
      </c>
      <c r="F24963">
        <v>53.154699999999998</v>
      </c>
      <c r="G24963">
        <v>-1.014</v>
      </c>
      <c r="H24963" t="s">
        <v>1049</v>
      </c>
      <c r="M24963" t="s">
        <v>33711</v>
      </c>
      <c r="N24963" t="s">
        <v>1617</v>
      </c>
      <c r="O24963" t="s">
        <v>1618</v>
      </c>
      <c r="P24963" t="s">
        <v>1617</v>
      </c>
      <c r="Q24963">
        <v>1114374</v>
      </c>
      <c r="AA24963">
        <v>17.489999999999998</v>
      </c>
      <c r="AB24963">
        <v>18.13</v>
      </c>
      <c r="AC24963">
        <v>18.2</v>
      </c>
      <c r="AD24963">
        <v>18.25</v>
      </c>
      <c r="AE24963">
        <v>18.579999999999998</v>
      </c>
      <c r="AF24963" t="s">
        <v>4344</v>
      </c>
      <c r="AG24963" t="s">
        <v>4344</v>
      </c>
      <c r="AH24963" t="s">
        <v>4344</v>
      </c>
      <c r="AI24963" t="s">
        <v>4344</v>
      </c>
      <c r="AJ24963" t="s">
        <v>4344</v>
      </c>
    </row>
    <row r="24964" spans="1:36" x14ac:dyDescent="0.25">
      <c r="A24964" t="s">
        <v>186</v>
      </c>
      <c r="B24964" t="s">
        <v>187</v>
      </c>
      <c r="C24964" t="s">
        <v>48999</v>
      </c>
      <c r="D24964" t="s">
        <v>49000</v>
      </c>
      <c r="E24964">
        <v>11.873200000000001</v>
      </c>
      <c r="F24964">
        <v>43.596200000000003</v>
      </c>
      <c r="G24964">
        <v>5.9451000000000001</v>
      </c>
      <c r="H24964" t="s">
        <v>1049</v>
      </c>
      <c r="N24964" t="s">
        <v>536</v>
      </c>
      <c r="O24964" t="s">
        <v>11230</v>
      </c>
      <c r="P24964" t="s">
        <v>536</v>
      </c>
      <c r="Q24964">
        <v>1098170</v>
      </c>
      <c r="AA24964">
        <v>19.489999999999998</v>
      </c>
      <c r="AB24964">
        <v>20.69</v>
      </c>
      <c r="AC24964">
        <v>21.24</v>
      </c>
      <c r="AD24964">
        <v>21.3</v>
      </c>
      <c r="AE24964">
        <v>22.97</v>
      </c>
      <c r="AF24964" t="s">
        <v>4344</v>
      </c>
      <c r="AG24964" t="s">
        <v>4344</v>
      </c>
      <c r="AH24964" t="s">
        <v>4344</v>
      </c>
      <c r="AI24964" t="s">
        <v>4344</v>
      </c>
      <c r="AJ24964" t="s">
        <v>4344</v>
      </c>
    </row>
    <row r="24965" spans="1:36" x14ac:dyDescent="0.25">
      <c r="A24965" t="s">
        <v>69</v>
      </c>
      <c r="B24965" t="s">
        <v>70</v>
      </c>
      <c r="C24965" t="s">
        <v>49001</v>
      </c>
      <c r="D24965" t="s">
        <v>49002</v>
      </c>
      <c r="E24965">
        <v>11.840299999999999</v>
      </c>
      <c r="F24965">
        <v>-27.545300000000001</v>
      </c>
      <c r="G24965">
        <v>-53.805300000000003</v>
      </c>
      <c r="H24965" t="s">
        <v>40</v>
      </c>
      <c r="L24965">
        <v>2013</v>
      </c>
      <c r="N24965" t="s">
        <v>73</v>
      </c>
      <c r="O24965" t="s">
        <v>74</v>
      </c>
      <c r="P24965" t="s">
        <v>73</v>
      </c>
      <c r="R24965">
        <v>2017</v>
      </c>
      <c r="AA24965">
        <v>28.98</v>
      </c>
      <c r="AB24965">
        <v>48.37</v>
      </c>
      <c r="AC24965">
        <v>49.52</v>
      </c>
      <c r="AD24965">
        <v>49.55</v>
      </c>
      <c r="AE24965">
        <v>42.22</v>
      </c>
      <c r="AF24965" t="s">
        <v>49</v>
      </c>
      <c r="AG24965" t="s">
        <v>49</v>
      </c>
      <c r="AH24965" t="s">
        <v>49</v>
      </c>
      <c r="AI24965" t="s">
        <v>49</v>
      </c>
      <c r="AJ24965" t="s">
        <v>49</v>
      </c>
    </row>
    <row r="24966" spans="1:36" x14ac:dyDescent="0.25">
      <c r="A24966" t="s">
        <v>186</v>
      </c>
      <c r="B24966" t="s">
        <v>187</v>
      </c>
      <c r="C24966" t="s">
        <v>49003</v>
      </c>
      <c r="D24966" t="s">
        <v>49004</v>
      </c>
      <c r="E24966">
        <v>11.837730000000001</v>
      </c>
      <c r="F24966">
        <v>44.6267</v>
      </c>
      <c r="G24966">
        <v>-0.74680000000000002</v>
      </c>
      <c r="H24966" t="s">
        <v>1049</v>
      </c>
      <c r="N24966" t="s">
        <v>536</v>
      </c>
      <c r="O24966" t="s">
        <v>11230</v>
      </c>
      <c r="P24966" t="s">
        <v>536</v>
      </c>
      <c r="AA24966">
        <v>19.649999999999999</v>
      </c>
      <c r="AB24966">
        <v>21.54</v>
      </c>
      <c r="AC24966">
        <v>21.71</v>
      </c>
      <c r="AD24966">
        <v>22.05</v>
      </c>
      <c r="AE24966">
        <v>21.68</v>
      </c>
      <c r="AF24966" t="s">
        <v>4344</v>
      </c>
      <c r="AG24966" t="s">
        <v>4344</v>
      </c>
      <c r="AH24966" t="s">
        <v>4344</v>
      </c>
      <c r="AI24966" t="s">
        <v>4344</v>
      </c>
      <c r="AJ24966" t="s">
        <v>4344</v>
      </c>
    </row>
    <row r="24967" spans="1:36" x14ac:dyDescent="0.25">
      <c r="A24967" t="s">
        <v>69</v>
      </c>
      <c r="B24967" t="s">
        <v>70</v>
      </c>
      <c r="C24967" t="s">
        <v>36010</v>
      </c>
      <c r="D24967" t="s">
        <v>49005</v>
      </c>
      <c r="E24967">
        <v>11.8</v>
      </c>
      <c r="F24967">
        <v>-22.816700000000001</v>
      </c>
      <c r="G24967">
        <v>-46.9</v>
      </c>
      <c r="H24967" t="s">
        <v>40</v>
      </c>
      <c r="L24967">
        <v>1919</v>
      </c>
      <c r="N24967" t="s">
        <v>73</v>
      </c>
      <c r="O24967" t="s">
        <v>74</v>
      </c>
      <c r="P24967" t="s">
        <v>73</v>
      </c>
      <c r="Q24967">
        <v>1012560</v>
      </c>
      <c r="R24967">
        <v>2017</v>
      </c>
      <c r="AA24967">
        <v>36.659999999999997</v>
      </c>
      <c r="AB24967">
        <v>43.77</v>
      </c>
      <c r="AC24967">
        <v>45.12</v>
      </c>
      <c r="AD24967">
        <v>45.35</v>
      </c>
      <c r="AE24967">
        <v>41.25</v>
      </c>
      <c r="AF24967" t="s">
        <v>49</v>
      </c>
      <c r="AG24967" t="s">
        <v>49</v>
      </c>
      <c r="AH24967" t="s">
        <v>49</v>
      </c>
      <c r="AI24967" t="s">
        <v>49</v>
      </c>
      <c r="AJ24967" t="s">
        <v>49</v>
      </c>
    </row>
    <row r="24968" spans="1:36" x14ac:dyDescent="0.25">
      <c r="A24968" t="s">
        <v>186</v>
      </c>
      <c r="B24968" t="s">
        <v>187</v>
      </c>
      <c r="C24968" t="s">
        <v>49006</v>
      </c>
      <c r="D24968" t="s">
        <v>49007</v>
      </c>
      <c r="E24968">
        <v>11.8</v>
      </c>
      <c r="F24968">
        <v>45.319099999999999</v>
      </c>
      <c r="G24968">
        <v>6.2942</v>
      </c>
      <c r="H24968" t="s">
        <v>40</v>
      </c>
      <c r="N24968" t="s">
        <v>536</v>
      </c>
      <c r="O24968" t="s">
        <v>11230</v>
      </c>
      <c r="P24968" t="s">
        <v>536</v>
      </c>
      <c r="AA24968">
        <v>27</v>
      </c>
      <c r="AB24968">
        <v>29.09</v>
      </c>
      <c r="AC24968">
        <v>34.75</v>
      </c>
      <c r="AD24968">
        <v>29.17</v>
      </c>
      <c r="AE24968">
        <v>34.61</v>
      </c>
      <c r="AF24968" t="s">
        <v>49</v>
      </c>
      <c r="AG24968" t="s">
        <v>49</v>
      </c>
      <c r="AH24968" t="s">
        <v>49</v>
      </c>
      <c r="AI24968" t="s">
        <v>49</v>
      </c>
      <c r="AJ24968" t="s">
        <v>49</v>
      </c>
    </row>
    <row r="24969" spans="1:36" x14ac:dyDescent="0.25">
      <c r="A24969" t="s">
        <v>531</v>
      </c>
      <c r="B24969" t="s">
        <v>532</v>
      </c>
      <c r="C24969" t="s">
        <v>49008</v>
      </c>
      <c r="D24969" t="s">
        <v>49009</v>
      </c>
      <c r="E24969">
        <v>11.8</v>
      </c>
      <c r="F24969">
        <v>50.939300000000003</v>
      </c>
      <c r="G24969">
        <v>10.6677</v>
      </c>
      <c r="H24969" t="s">
        <v>1049</v>
      </c>
      <c r="N24969" t="s">
        <v>49010</v>
      </c>
      <c r="O24969" t="s">
        <v>26629</v>
      </c>
      <c r="P24969" t="s">
        <v>47</v>
      </c>
      <c r="AA24969">
        <v>16.850000000000001</v>
      </c>
      <c r="AB24969">
        <v>18.13</v>
      </c>
      <c r="AC24969">
        <v>17.66</v>
      </c>
      <c r="AD24969">
        <v>17.329999999999998</v>
      </c>
      <c r="AE24969">
        <v>17.11</v>
      </c>
      <c r="AF24969" t="s">
        <v>4344</v>
      </c>
      <c r="AG24969" t="s">
        <v>4344</v>
      </c>
      <c r="AH24969" t="s">
        <v>4344</v>
      </c>
      <c r="AI24969" t="s">
        <v>4344</v>
      </c>
      <c r="AJ24969" t="s">
        <v>4344</v>
      </c>
    </row>
    <row r="24970" spans="1:36" x14ac:dyDescent="0.25">
      <c r="A24970" t="s">
        <v>1457</v>
      </c>
      <c r="B24970" t="s">
        <v>1458</v>
      </c>
      <c r="C24970" t="s">
        <v>49011</v>
      </c>
      <c r="D24970" t="s">
        <v>49012</v>
      </c>
      <c r="E24970">
        <v>11.8</v>
      </c>
      <c r="F24970">
        <v>41.755000000000003</v>
      </c>
      <c r="G24970">
        <v>-1.175</v>
      </c>
      <c r="H24970" t="s">
        <v>1049</v>
      </c>
      <c r="N24970" t="s">
        <v>4342</v>
      </c>
      <c r="O24970" t="s">
        <v>4343</v>
      </c>
      <c r="P24970" t="s">
        <v>4342</v>
      </c>
      <c r="AA24970">
        <v>20.74</v>
      </c>
      <c r="AB24970">
        <v>21.62</v>
      </c>
      <c r="AC24970">
        <v>21.82</v>
      </c>
      <c r="AD24970">
        <v>21.34</v>
      </c>
      <c r="AE24970">
        <v>22.66</v>
      </c>
      <c r="AF24970" t="s">
        <v>4344</v>
      </c>
      <c r="AG24970" t="s">
        <v>4344</v>
      </c>
      <c r="AH24970" t="s">
        <v>4344</v>
      </c>
      <c r="AI24970" t="s">
        <v>4344</v>
      </c>
      <c r="AJ24970" t="s">
        <v>4344</v>
      </c>
    </row>
    <row r="24971" spans="1:36" x14ac:dyDescent="0.25">
      <c r="A24971" t="s">
        <v>1457</v>
      </c>
      <c r="B24971" t="s">
        <v>1458</v>
      </c>
      <c r="C24971" t="s">
        <v>49013</v>
      </c>
      <c r="D24971" t="s">
        <v>49014</v>
      </c>
      <c r="E24971">
        <v>11.8</v>
      </c>
      <c r="F24971">
        <v>39.631999999999998</v>
      </c>
      <c r="G24971">
        <v>-3.09</v>
      </c>
      <c r="H24971" t="s">
        <v>1049</v>
      </c>
      <c r="N24971" t="s">
        <v>4342</v>
      </c>
      <c r="O24971" t="s">
        <v>4343</v>
      </c>
      <c r="P24971" t="s">
        <v>4342</v>
      </c>
      <c r="AA24971">
        <v>22.24</v>
      </c>
      <c r="AB24971">
        <v>22.47</v>
      </c>
      <c r="AC24971">
        <v>23.58</v>
      </c>
      <c r="AD24971">
        <v>22.47</v>
      </c>
      <c r="AE24971">
        <v>24.03</v>
      </c>
      <c r="AF24971" t="s">
        <v>4344</v>
      </c>
      <c r="AG24971" t="s">
        <v>4344</v>
      </c>
      <c r="AH24971" t="s">
        <v>4344</v>
      </c>
      <c r="AI24971" t="s">
        <v>4344</v>
      </c>
      <c r="AJ24971" t="s">
        <v>4344</v>
      </c>
    </row>
    <row r="24972" spans="1:36" x14ac:dyDescent="0.25">
      <c r="A24972" t="s">
        <v>1286</v>
      </c>
      <c r="B24972" t="s">
        <v>1287</v>
      </c>
      <c r="C24972" t="s">
        <v>49015</v>
      </c>
      <c r="D24972" t="s">
        <v>49016</v>
      </c>
      <c r="E24972">
        <v>11.8</v>
      </c>
      <c r="F24972">
        <v>50.802599999999998</v>
      </c>
      <c r="G24972">
        <v>-4.3677999999999999</v>
      </c>
      <c r="H24972" t="s">
        <v>1049</v>
      </c>
      <c r="M24972" t="s">
        <v>49017</v>
      </c>
      <c r="N24972" t="s">
        <v>1617</v>
      </c>
      <c r="O24972" t="s">
        <v>1618</v>
      </c>
      <c r="P24972" t="s">
        <v>1617</v>
      </c>
      <c r="AA24972">
        <v>17.73</v>
      </c>
      <c r="AB24972">
        <v>18.16</v>
      </c>
      <c r="AC24972">
        <v>17.940000000000001</v>
      </c>
      <c r="AD24972">
        <v>18.09</v>
      </c>
      <c r="AE24972">
        <v>18.649999999999999</v>
      </c>
      <c r="AF24972" t="s">
        <v>4344</v>
      </c>
      <c r="AG24972" t="s">
        <v>4344</v>
      </c>
      <c r="AH24972" t="s">
        <v>4344</v>
      </c>
      <c r="AI24972" t="s">
        <v>4344</v>
      </c>
      <c r="AJ24972" t="s">
        <v>4344</v>
      </c>
    </row>
    <row r="24973" spans="1:36" x14ac:dyDescent="0.25">
      <c r="A24973" t="s">
        <v>186</v>
      </c>
      <c r="B24973" t="s">
        <v>187</v>
      </c>
      <c r="C24973" t="s">
        <v>49049</v>
      </c>
      <c r="D24973" t="s">
        <v>49050</v>
      </c>
      <c r="E24973">
        <v>11.78586</v>
      </c>
      <c r="F24973">
        <v>44.157400000000003</v>
      </c>
      <c r="G24973">
        <v>0.16339999999999999</v>
      </c>
      <c r="H24973" t="s">
        <v>1049</v>
      </c>
      <c r="N24973" t="s">
        <v>536</v>
      </c>
      <c r="O24973" t="s">
        <v>11230</v>
      </c>
      <c r="P24973" t="s">
        <v>536</v>
      </c>
      <c r="Q24973">
        <v>1109288</v>
      </c>
      <c r="AA24973">
        <v>18.87</v>
      </c>
      <c r="AB24973">
        <v>20.93</v>
      </c>
      <c r="AC24973">
        <v>20.49</v>
      </c>
      <c r="AD24973">
        <v>20.329999999999998</v>
      </c>
      <c r="AE24973">
        <v>20.5</v>
      </c>
      <c r="AF24973" t="s">
        <v>4344</v>
      </c>
      <c r="AG24973" t="s">
        <v>4344</v>
      </c>
      <c r="AH24973" t="s">
        <v>4344</v>
      </c>
      <c r="AI24973" t="s">
        <v>4344</v>
      </c>
      <c r="AJ24973" t="s">
        <v>4344</v>
      </c>
    </row>
    <row r="24974" spans="1:36" x14ac:dyDescent="0.25">
      <c r="A24974" t="s">
        <v>186</v>
      </c>
      <c r="B24974" t="s">
        <v>187</v>
      </c>
      <c r="C24974" t="s">
        <v>49051</v>
      </c>
      <c r="D24974" t="s">
        <v>49052</v>
      </c>
      <c r="E24974">
        <v>11.775</v>
      </c>
      <c r="F24974">
        <v>43.051900000000003</v>
      </c>
      <c r="G24974">
        <v>2.9062000000000001</v>
      </c>
      <c r="H24974" t="s">
        <v>128</v>
      </c>
      <c r="N24974" t="s">
        <v>536</v>
      </c>
      <c r="O24974" t="s">
        <v>11230</v>
      </c>
      <c r="P24974" t="s">
        <v>536</v>
      </c>
      <c r="Q24974">
        <v>1080326</v>
      </c>
      <c r="AE24974">
        <v>21.53</v>
      </c>
      <c r="AF24974" t="s">
        <v>43</v>
      </c>
      <c r="AG24974" t="s">
        <v>43</v>
      </c>
      <c r="AH24974" t="s">
        <v>43</v>
      </c>
      <c r="AI24974" t="s">
        <v>43</v>
      </c>
      <c r="AJ24974" t="s">
        <v>44</v>
      </c>
    </row>
    <row r="24975" spans="1:36" x14ac:dyDescent="0.25">
      <c r="A24975" t="s">
        <v>54</v>
      </c>
      <c r="B24975" t="s">
        <v>55</v>
      </c>
      <c r="C24975" t="s">
        <v>49053</v>
      </c>
      <c r="D24975" t="s">
        <v>49054</v>
      </c>
      <c r="E24975">
        <v>11.76</v>
      </c>
      <c r="F24975">
        <v>44.741700000000002</v>
      </c>
      <c r="G24975">
        <v>41.9011</v>
      </c>
      <c r="H24975" t="s">
        <v>40</v>
      </c>
      <c r="M24975" t="s">
        <v>672</v>
      </c>
      <c r="N24975" t="s">
        <v>60</v>
      </c>
      <c r="O24975" t="s">
        <v>49055</v>
      </c>
      <c r="P24975" t="s">
        <v>60</v>
      </c>
      <c r="AA24975">
        <v>36.15</v>
      </c>
      <c r="AB24975">
        <v>26.87</v>
      </c>
      <c r="AC24975">
        <v>32.35</v>
      </c>
      <c r="AD24975">
        <v>36.01</v>
      </c>
      <c r="AE24975">
        <v>26.87</v>
      </c>
      <c r="AF24975" t="s">
        <v>49</v>
      </c>
      <c r="AG24975" t="s">
        <v>49</v>
      </c>
      <c r="AH24975" t="s">
        <v>49</v>
      </c>
      <c r="AI24975" t="s">
        <v>49</v>
      </c>
      <c r="AJ24975" t="s">
        <v>49</v>
      </c>
    </row>
    <row r="24976" spans="1:36" x14ac:dyDescent="0.25">
      <c r="A24976" t="s">
        <v>1286</v>
      </c>
      <c r="B24976" t="s">
        <v>1287</v>
      </c>
      <c r="C24976" t="s">
        <v>49056</v>
      </c>
      <c r="D24976" t="s">
        <v>49057</v>
      </c>
      <c r="E24976">
        <v>11.75</v>
      </c>
      <c r="F24976">
        <v>53.795200000000001</v>
      </c>
      <c r="G24976">
        <v>-0.79979999999999996</v>
      </c>
      <c r="H24976" t="s">
        <v>128</v>
      </c>
      <c r="M24976" t="s">
        <v>23631</v>
      </c>
      <c r="N24976" t="s">
        <v>1617</v>
      </c>
      <c r="O24976" t="s">
        <v>1618</v>
      </c>
      <c r="P24976" t="s">
        <v>1617</v>
      </c>
      <c r="Q24976">
        <v>1091088</v>
      </c>
      <c r="AE24976">
        <v>29.62</v>
      </c>
      <c r="AF24976" t="s">
        <v>43</v>
      </c>
      <c r="AG24976" t="s">
        <v>43</v>
      </c>
      <c r="AH24976" t="s">
        <v>43</v>
      </c>
      <c r="AI24976" t="s">
        <v>43</v>
      </c>
      <c r="AJ24976" t="s">
        <v>44</v>
      </c>
    </row>
    <row r="24977" spans="1:36" x14ac:dyDescent="0.25">
      <c r="A24977" t="s">
        <v>186</v>
      </c>
      <c r="B24977" t="s">
        <v>187</v>
      </c>
      <c r="C24977" t="s">
        <v>49058</v>
      </c>
      <c r="D24977" t="s">
        <v>49059</v>
      </c>
      <c r="E24977">
        <v>11.74147</v>
      </c>
      <c r="F24977">
        <v>43.935299999999998</v>
      </c>
      <c r="G24977">
        <v>4.8413000000000004</v>
      </c>
      <c r="H24977" t="s">
        <v>1049</v>
      </c>
      <c r="N24977" t="s">
        <v>536</v>
      </c>
      <c r="O24977" t="s">
        <v>11230</v>
      </c>
      <c r="P24977" t="s">
        <v>536</v>
      </c>
      <c r="AA24977">
        <v>19.16</v>
      </c>
      <c r="AB24977">
        <v>20.25</v>
      </c>
      <c r="AC24977">
        <v>19.71</v>
      </c>
      <c r="AD24977">
        <v>19.95</v>
      </c>
      <c r="AE24977">
        <v>20.84</v>
      </c>
      <c r="AF24977" t="s">
        <v>4344</v>
      </c>
      <c r="AG24977" t="s">
        <v>4344</v>
      </c>
      <c r="AH24977" t="s">
        <v>4344</v>
      </c>
      <c r="AI24977" t="s">
        <v>4344</v>
      </c>
      <c r="AJ24977" t="s">
        <v>4344</v>
      </c>
    </row>
    <row r="24978" spans="1:36" x14ac:dyDescent="0.25">
      <c r="A24978" t="s">
        <v>1457</v>
      </c>
      <c r="B24978" t="s">
        <v>1458</v>
      </c>
      <c r="C24978" t="s">
        <v>49060</v>
      </c>
      <c r="D24978" t="s">
        <v>49061</v>
      </c>
      <c r="E24978">
        <v>11.74</v>
      </c>
      <c r="F24978">
        <v>28.500399999999999</v>
      </c>
      <c r="G24978">
        <v>-13.8627</v>
      </c>
      <c r="H24978" t="s">
        <v>110</v>
      </c>
      <c r="L24978">
        <v>1988</v>
      </c>
      <c r="M24978" t="s">
        <v>6499</v>
      </c>
      <c r="N24978" t="s">
        <v>1462</v>
      </c>
      <c r="O24978" t="s">
        <v>1463</v>
      </c>
      <c r="P24978" t="s">
        <v>431</v>
      </c>
      <c r="Q24978">
        <v>1032394</v>
      </c>
      <c r="AE24978">
        <v>24.46</v>
      </c>
      <c r="AF24978" t="s">
        <v>43</v>
      </c>
      <c r="AG24978" t="s">
        <v>43</v>
      </c>
      <c r="AH24978" t="s">
        <v>43</v>
      </c>
      <c r="AI24978" t="s">
        <v>43</v>
      </c>
      <c r="AJ24978" t="s">
        <v>44</v>
      </c>
    </row>
    <row r="24979" spans="1:36" x14ac:dyDescent="0.25">
      <c r="A24979" t="s">
        <v>813</v>
      </c>
      <c r="B24979" t="s">
        <v>814</v>
      </c>
      <c r="C24979" t="s">
        <v>49062</v>
      </c>
      <c r="D24979" t="s">
        <v>49063</v>
      </c>
      <c r="E24979">
        <v>11.7</v>
      </c>
      <c r="F24979">
        <v>-27.897200000000002</v>
      </c>
      <c r="G24979">
        <v>121.2698</v>
      </c>
      <c r="H24979" t="s">
        <v>58</v>
      </c>
      <c r="M24979" t="s">
        <v>49064</v>
      </c>
      <c r="N24979" t="s">
        <v>818</v>
      </c>
      <c r="O24979" t="s">
        <v>819</v>
      </c>
      <c r="P24979" t="s">
        <v>818</v>
      </c>
      <c r="Q24979">
        <v>1085198</v>
      </c>
      <c r="AE24979">
        <v>32.44</v>
      </c>
      <c r="AF24979" t="s">
        <v>43</v>
      </c>
      <c r="AG24979" t="s">
        <v>43</v>
      </c>
      <c r="AH24979" t="s">
        <v>43</v>
      </c>
      <c r="AI24979" t="s">
        <v>43</v>
      </c>
      <c r="AJ24979" t="s">
        <v>44</v>
      </c>
    </row>
    <row r="24980" spans="1:36" x14ac:dyDescent="0.25">
      <c r="A24980" t="s">
        <v>69</v>
      </c>
      <c r="B24980" t="s">
        <v>70</v>
      </c>
      <c r="C24980" t="s">
        <v>49065</v>
      </c>
      <c r="D24980" t="s">
        <v>49066</v>
      </c>
      <c r="E24980">
        <v>11.7</v>
      </c>
      <c r="F24980">
        <v>-6.9447000000000001</v>
      </c>
      <c r="G24980">
        <v>-35.129899999999999</v>
      </c>
      <c r="H24980" t="s">
        <v>1615</v>
      </c>
      <c r="L24980">
        <v>1995</v>
      </c>
      <c r="N24980" t="s">
        <v>73</v>
      </c>
      <c r="O24980" t="s">
        <v>74</v>
      </c>
      <c r="P24980" t="s">
        <v>73</v>
      </c>
      <c r="R24980">
        <v>2017</v>
      </c>
      <c r="AF24980" t="s">
        <v>43</v>
      </c>
      <c r="AG24980" t="s">
        <v>43</v>
      </c>
      <c r="AH24980" t="s">
        <v>43</v>
      </c>
      <c r="AI24980" t="s">
        <v>43</v>
      </c>
      <c r="AJ24980" t="s">
        <v>43</v>
      </c>
    </row>
    <row r="24981" spans="1:36" x14ac:dyDescent="0.25">
      <c r="A24981" t="s">
        <v>164</v>
      </c>
      <c r="B24981" t="s">
        <v>165</v>
      </c>
      <c r="C24981" t="s">
        <v>49067</v>
      </c>
      <c r="D24981" t="s">
        <v>49068</v>
      </c>
      <c r="E24981">
        <v>11.7</v>
      </c>
      <c r="F24981">
        <v>48.654800000000002</v>
      </c>
      <c r="G24981">
        <v>-69.176199999999994</v>
      </c>
      <c r="H24981" t="s">
        <v>40</v>
      </c>
      <c r="M24981" t="s">
        <v>49069</v>
      </c>
      <c r="N24981" t="s">
        <v>169</v>
      </c>
      <c r="O24981" t="s">
        <v>20280</v>
      </c>
      <c r="P24981" t="s">
        <v>169</v>
      </c>
      <c r="Q24981">
        <v>38129</v>
      </c>
      <c r="R24981">
        <v>2017</v>
      </c>
      <c r="AA24981">
        <v>51.15</v>
      </c>
      <c r="AB24981">
        <v>50.08</v>
      </c>
      <c r="AC24981">
        <v>50.08</v>
      </c>
      <c r="AD24981">
        <v>49.08</v>
      </c>
      <c r="AE24981">
        <v>51.5</v>
      </c>
      <c r="AF24981" t="s">
        <v>49</v>
      </c>
      <c r="AG24981" t="s">
        <v>49</v>
      </c>
      <c r="AH24981" t="s">
        <v>49</v>
      </c>
      <c r="AI24981" t="s">
        <v>49</v>
      </c>
      <c r="AJ24981" t="s">
        <v>49</v>
      </c>
    </row>
    <row r="24982" spans="1:36" x14ac:dyDescent="0.25">
      <c r="A24982" t="s">
        <v>164</v>
      </c>
      <c r="B24982" t="s">
        <v>165</v>
      </c>
      <c r="C24982" t="s">
        <v>49070</v>
      </c>
      <c r="D24982" t="s">
        <v>49071</v>
      </c>
      <c r="E24982">
        <v>11.7</v>
      </c>
      <c r="F24982">
        <v>45.916699999999999</v>
      </c>
      <c r="G24982">
        <v>-76.922300000000007</v>
      </c>
      <c r="H24982" t="s">
        <v>40</v>
      </c>
      <c r="M24982" t="s">
        <v>49072</v>
      </c>
      <c r="N24982" t="s">
        <v>169</v>
      </c>
      <c r="O24982" t="s">
        <v>20280</v>
      </c>
      <c r="P24982" t="s">
        <v>169</v>
      </c>
      <c r="Q24982">
        <v>22592</v>
      </c>
      <c r="R24982">
        <v>2017</v>
      </c>
      <c r="AA24982">
        <v>49.41</v>
      </c>
      <c r="AB24982">
        <v>48.03</v>
      </c>
      <c r="AC24982">
        <v>46.76</v>
      </c>
      <c r="AD24982">
        <v>47.88</v>
      </c>
      <c r="AE24982">
        <v>48.58</v>
      </c>
      <c r="AF24982" t="s">
        <v>49</v>
      </c>
      <c r="AG24982" t="s">
        <v>49</v>
      </c>
      <c r="AH24982" t="s">
        <v>49</v>
      </c>
      <c r="AI24982" t="s">
        <v>49</v>
      </c>
      <c r="AJ24982" t="s">
        <v>49</v>
      </c>
    </row>
    <row r="24983" spans="1:36" x14ac:dyDescent="0.25">
      <c r="A24983" t="s">
        <v>186</v>
      </c>
      <c r="B24983" t="s">
        <v>187</v>
      </c>
      <c r="C24983" t="s">
        <v>49073</v>
      </c>
      <c r="D24983" t="s">
        <v>49074</v>
      </c>
      <c r="E24983">
        <v>11.7</v>
      </c>
      <c r="F24983">
        <v>47.782200000000003</v>
      </c>
      <c r="G24983">
        <v>7.4002999999999997</v>
      </c>
      <c r="H24983" t="s">
        <v>1615</v>
      </c>
      <c r="N24983" t="s">
        <v>536</v>
      </c>
      <c r="O24983" t="s">
        <v>11230</v>
      </c>
      <c r="P24983" t="s">
        <v>536</v>
      </c>
      <c r="Q24983">
        <v>1061202</v>
      </c>
      <c r="AF24983" t="s">
        <v>43</v>
      </c>
      <c r="AG24983" t="s">
        <v>43</v>
      </c>
      <c r="AH24983" t="s">
        <v>43</v>
      </c>
      <c r="AI24983" t="s">
        <v>43</v>
      </c>
      <c r="AJ24983" t="s">
        <v>43</v>
      </c>
    </row>
    <row r="24984" spans="1:36" x14ac:dyDescent="0.25">
      <c r="A24984" t="s">
        <v>186</v>
      </c>
      <c r="B24984" t="s">
        <v>187</v>
      </c>
      <c r="C24984" t="s">
        <v>49075</v>
      </c>
      <c r="D24984" t="s">
        <v>49076</v>
      </c>
      <c r="E24984">
        <v>11.7</v>
      </c>
      <c r="F24984">
        <v>42.906300000000002</v>
      </c>
      <c r="G24984">
        <v>2.7277999999999998</v>
      </c>
      <c r="H24984" t="s">
        <v>128</v>
      </c>
      <c r="N24984" t="s">
        <v>536</v>
      </c>
      <c r="O24984" t="s">
        <v>11230</v>
      </c>
      <c r="P24984" t="s">
        <v>536</v>
      </c>
      <c r="Q24984">
        <v>1053144</v>
      </c>
      <c r="AE24984">
        <v>21.39</v>
      </c>
      <c r="AF24984" t="s">
        <v>43</v>
      </c>
      <c r="AG24984" t="s">
        <v>43</v>
      </c>
      <c r="AH24984" t="s">
        <v>43</v>
      </c>
      <c r="AI24984" t="s">
        <v>43</v>
      </c>
      <c r="AJ24984" t="s">
        <v>44</v>
      </c>
    </row>
    <row r="24985" spans="1:36" x14ac:dyDescent="0.25">
      <c r="A24985" t="s">
        <v>523</v>
      </c>
      <c r="B24985" t="s">
        <v>524</v>
      </c>
      <c r="C24985" t="s">
        <v>49077</v>
      </c>
      <c r="D24985" t="s">
        <v>49078</v>
      </c>
      <c r="E24985">
        <v>11.7</v>
      </c>
      <c r="F24985">
        <v>44.826999999999998</v>
      </c>
      <c r="G24985">
        <v>11.571</v>
      </c>
      <c r="H24985" t="s">
        <v>1049</v>
      </c>
      <c r="N24985" t="s">
        <v>4342</v>
      </c>
      <c r="O24985" t="s">
        <v>4343</v>
      </c>
      <c r="P24985" t="s">
        <v>4342</v>
      </c>
      <c r="AA24985">
        <v>20.39</v>
      </c>
      <c r="AB24985">
        <v>20.27</v>
      </c>
      <c r="AC24985">
        <v>21.06</v>
      </c>
      <c r="AD24985">
        <v>20.93</v>
      </c>
      <c r="AE24985">
        <v>20.72</v>
      </c>
      <c r="AF24985" t="s">
        <v>4344</v>
      </c>
      <c r="AG24985" t="s">
        <v>4344</v>
      </c>
      <c r="AH24985" t="s">
        <v>4344</v>
      </c>
      <c r="AI24985" t="s">
        <v>4344</v>
      </c>
      <c r="AJ24985" t="s">
        <v>4344</v>
      </c>
    </row>
    <row r="24986" spans="1:36" x14ac:dyDescent="0.25">
      <c r="A24986" t="s">
        <v>75</v>
      </c>
      <c r="B24986" t="s">
        <v>76</v>
      </c>
      <c r="C24986" t="s">
        <v>49079</v>
      </c>
      <c r="D24986" t="s">
        <v>49080</v>
      </c>
      <c r="E24986">
        <v>11.7</v>
      </c>
      <c r="F24986">
        <v>33.0428</v>
      </c>
      <c r="G24986">
        <v>130.42349999999999</v>
      </c>
      <c r="H24986" t="s">
        <v>1049</v>
      </c>
      <c r="M24986" t="s">
        <v>49081</v>
      </c>
      <c r="N24986" t="s">
        <v>30038</v>
      </c>
      <c r="O24986" t="s">
        <v>49082</v>
      </c>
      <c r="P24986" t="s">
        <v>47</v>
      </c>
      <c r="Q24986">
        <v>1099252</v>
      </c>
      <c r="AA24986">
        <v>22.67</v>
      </c>
      <c r="AB24986">
        <v>20.55</v>
      </c>
      <c r="AC24986">
        <v>20.64</v>
      </c>
      <c r="AD24986">
        <v>19.8</v>
      </c>
      <c r="AE24986">
        <v>19.989999999999998</v>
      </c>
      <c r="AF24986" t="s">
        <v>4344</v>
      </c>
      <c r="AG24986" t="s">
        <v>4344</v>
      </c>
      <c r="AH24986" t="s">
        <v>4344</v>
      </c>
      <c r="AI24986" t="s">
        <v>4344</v>
      </c>
      <c r="AJ24986" t="s">
        <v>4344</v>
      </c>
    </row>
    <row r="24987" spans="1:36" x14ac:dyDescent="0.25">
      <c r="A24987" t="s">
        <v>75</v>
      </c>
      <c r="B24987" t="s">
        <v>76</v>
      </c>
      <c r="C24987" t="s">
        <v>49083</v>
      </c>
      <c r="D24987" t="s">
        <v>49084</v>
      </c>
      <c r="E24987">
        <v>11.7</v>
      </c>
      <c r="F24987">
        <v>37.392000000000003</v>
      </c>
      <c r="G24987">
        <v>140.971</v>
      </c>
      <c r="H24987" t="s">
        <v>1049</v>
      </c>
      <c r="N24987" t="s">
        <v>4342</v>
      </c>
      <c r="O24987" t="s">
        <v>4343</v>
      </c>
      <c r="P24987" t="s">
        <v>4342</v>
      </c>
      <c r="AA24987">
        <v>20.23</v>
      </c>
      <c r="AB24987">
        <v>19.47</v>
      </c>
      <c r="AC24987">
        <v>19.760000000000002</v>
      </c>
      <c r="AD24987">
        <v>20.43</v>
      </c>
      <c r="AE24987">
        <v>18.97</v>
      </c>
      <c r="AF24987" t="s">
        <v>4344</v>
      </c>
      <c r="AG24987" t="s">
        <v>4344</v>
      </c>
      <c r="AH24987" t="s">
        <v>4344</v>
      </c>
      <c r="AI24987" t="s">
        <v>4344</v>
      </c>
      <c r="AJ24987" t="s">
        <v>4344</v>
      </c>
    </row>
    <row r="24988" spans="1:36" x14ac:dyDescent="0.25">
      <c r="A24988" t="s">
        <v>1016</v>
      </c>
      <c r="B24988" t="s">
        <v>1017</v>
      </c>
      <c r="C24988" t="s">
        <v>49085</v>
      </c>
      <c r="D24988" t="s">
        <v>49086</v>
      </c>
      <c r="E24988">
        <v>11.7</v>
      </c>
      <c r="F24988">
        <v>51.405000000000001</v>
      </c>
      <c r="G24988">
        <v>4.2430000000000003</v>
      </c>
      <c r="H24988" t="s">
        <v>1049</v>
      </c>
      <c r="N24988" t="s">
        <v>4342</v>
      </c>
      <c r="O24988" t="s">
        <v>4343</v>
      </c>
      <c r="P24988" t="s">
        <v>4342</v>
      </c>
      <c r="AA24988">
        <v>17.55</v>
      </c>
      <c r="AB24988">
        <v>17.84</v>
      </c>
      <c r="AC24988">
        <v>17.57</v>
      </c>
      <c r="AD24988">
        <v>17.62</v>
      </c>
      <c r="AE24988">
        <v>17.84</v>
      </c>
      <c r="AF24988" t="s">
        <v>4344</v>
      </c>
      <c r="AG24988" t="s">
        <v>4344</v>
      </c>
      <c r="AH24988" t="s">
        <v>4344</v>
      </c>
      <c r="AI24988" t="s">
        <v>4344</v>
      </c>
      <c r="AJ24988" t="s">
        <v>4344</v>
      </c>
    </row>
    <row r="24989" spans="1:36" x14ac:dyDescent="0.25">
      <c r="A24989" t="s">
        <v>3040</v>
      </c>
      <c r="B24989" t="s">
        <v>3041</v>
      </c>
      <c r="C24989" t="s">
        <v>49087</v>
      </c>
      <c r="D24989" t="s">
        <v>49088</v>
      </c>
      <c r="E24989">
        <v>11.7</v>
      </c>
      <c r="F24989">
        <v>41.875999999999998</v>
      </c>
      <c r="G24989">
        <v>-7.8364000000000003</v>
      </c>
      <c r="H24989" t="s">
        <v>128</v>
      </c>
      <c r="L24989">
        <v>2000</v>
      </c>
      <c r="N24989" t="s">
        <v>12482</v>
      </c>
      <c r="O24989" t="s">
        <v>12483</v>
      </c>
      <c r="P24989" t="s">
        <v>12482</v>
      </c>
      <c r="Q24989">
        <v>1052386</v>
      </c>
      <c r="AA24989">
        <v>33.43</v>
      </c>
      <c r="AB24989">
        <v>22.03</v>
      </c>
      <c r="AC24989">
        <v>20.76</v>
      </c>
      <c r="AD24989">
        <v>9.8800000000000008</v>
      </c>
      <c r="AE24989">
        <v>9.7100000000000009</v>
      </c>
      <c r="AF24989" t="s">
        <v>5977</v>
      </c>
      <c r="AG24989" t="s">
        <v>5977</v>
      </c>
      <c r="AH24989" t="s">
        <v>5977</v>
      </c>
      <c r="AI24989" t="s">
        <v>5977</v>
      </c>
      <c r="AJ24989" t="s">
        <v>5977</v>
      </c>
    </row>
    <row r="24990" spans="1:36" x14ac:dyDescent="0.25">
      <c r="A24990" t="s">
        <v>54</v>
      </c>
      <c r="B24990" t="s">
        <v>55</v>
      </c>
      <c r="C24990" t="s">
        <v>49089</v>
      </c>
      <c r="D24990" t="s">
        <v>49090</v>
      </c>
      <c r="E24990">
        <v>11.7</v>
      </c>
      <c r="F24990">
        <v>53.935200000000002</v>
      </c>
      <c r="G24990">
        <v>102.075</v>
      </c>
      <c r="H24990" t="s">
        <v>334</v>
      </c>
      <c r="M24990" t="s">
        <v>264</v>
      </c>
      <c r="N24990" t="s">
        <v>60</v>
      </c>
      <c r="O24990" t="s">
        <v>49091</v>
      </c>
      <c r="P24990" t="s">
        <v>60</v>
      </c>
      <c r="AE24990">
        <v>0</v>
      </c>
      <c r="AF24990" t="s">
        <v>43</v>
      </c>
      <c r="AG24990" t="s">
        <v>43</v>
      </c>
      <c r="AH24990" t="s">
        <v>43</v>
      </c>
      <c r="AI24990" t="s">
        <v>43</v>
      </c>
      <c r="AJ24990" t="s">
        <v>44</v>
      </c>
    </row>
    <row r="24991" spans="1:36" x14ac:dyDescent="0.25">
      <c r="A24991" t="s">
        <v>743</v>
      </c>
      <c r="B24991" t="s">
        <v>744</v>
      </c>
      <c r="C24991" t="s">
        <v>49092</v>
      </c>
      <c r="D24991" t="s">
        <v>49093</v>
      </c>
      <c r="E24991">
        <v>11.7</v>
      </c>
      <c r="F24991">
        <v>37.967799999999997</v>
      </c>
      <c r="G24991">
        <v>28.7803</v>
      </c>
      <c r="H24991" t="s">
        <v>1049</v>
      </c>
      <c r="N24991" t="s">
        <v>4342</v>
      </c>
      <c r="O24991" t="s">
        <v>4343</v>
      </c>
      <c r="P24991" t="s">
        <v>4342</v>
      </c>
      <c r="AA24991">
        <v>25.32</v>
      </c>
      <c r="AB24991">
        <v>22.48</v>
      </c>
      <c r="AC24991">
        <v>22.65</v>
      </c>
      <c r="AD24991">
        <v>23.62</v>
      </c>
      <c r="AE24991">
        <v>23.64</v>
      </c>
      <c r="AF24991" t="s">
        <v>4344</v>
      </c>
      <c r="AG24991" t="s">
        <v>4344</v>
      </c>
      <c r="AH24991" t="s">
        <v>4344</v>
      </c>
      <c r="AI24991" t="s">
        <v>4344</v>
      </c>
      <c r="AJ24991" t="s">
        <v>4344</v>
      </c>
    </row>
    <row r="24992" spans="1:36" x14ac:dyDescent="0.25">
      <c r="A24992" t="s">
        <v>1286</v>
      </c>
      <c r="B24992" t="s">
        <v>1287</v>
      </c>
      <c r="C24992" t="s">
        <v>49094</v>
      </c>
      <c r="D24992" t="s">
        <v>49095</v>
      </c>
      <c r="E24992">
        <v>11.7</v>
      </c>
      <c r="F24992">
        <v>54.962600000000002</v>
      </c>
      <c r="G24992">
        <v>-7.0340999999999996</v>
      </c>
      <c r="H24992" t="s">
        <v>128</v>
      </c>
      <c r="M24992" t="s">
        <v>49096</v>
      </c>
      <c r="N24992" t="s">
        <v>1617</v>
      </c>
      <c r="O24992" t="s">
        <v>1618</v>
      </c>
      <c r="P24992" t="s">
        <v>1617</v>
      </c>
      <c r="Q24992">
        <v>1049513</v>
      </c>
      <c r="AE24992">
        <v>29.49</v>
      </c>
      <c r="AF24992" t="s">
        <v>43</v>
      </c>
      <c r="AG24992" t="s">
        <v>43</v>
      </c>
      <c r="AH24992" t="s">
        <v>43</v>
      </c>
      <c r="AI24992" t="s">
        <v>43</v>
      </c>
      <c r="AJ24992" t="s">
        <v>44</v>
      </c>
    </row>
    <row r="24993" spans="1:36" x14ac:dyDescent="0.25">
      <c r="A24993" t="s">
        <v>1286</v>
      </c>
      <c r="B24993" t="s">
        <v>1287</v>
      </c>
      <c r="C24993" t="s">
        <v>49097</v>
      </c>
      <c r="D24993" t="s">
        <v>49098</v>
      </c>
      <c r="E24993">
        <v>11.7</v>
      </c>
      <c r="F24993">
        <v>53.136299999999999</v>
      </c>
      <c r="G24993">
        <v>-3.7250000000000001</v>
      </c>
      <c r="H24993" t="s">
        <v>128</v>
      </c>
      <c r="M24993" t="s">
        <v>46032</v>
      </c>
      <c r="N24993" t="s">
        <v>1617</v>
      </c>
      <c r="O24993" t="s">
        <v>1618</v>
      </c>
      <c r="P24993" t="s">
        <v>1617</v>
      </c>
      <c r="AE24993">
        <v>29.49</v>
      </c>
      <c r="AF24993" t="s">
        <v>43</v>
      </c>
      <c r="AG24993" t="s">
        <v>43</v>
      </c>
      <c r="AH24993" t="s">
        <v>43</v>
      </c>
      <c r="AI24993" t="s">
        <v>43</v>
      </c>
      <c r="AJ24993" t="s">
        <v>44</v>
      </c>
    </row>
    <row r="24994" spans="1:36" x14ac:dyDescent="0.25">
      <c r="A24994" t="s">
        <v>186</v>
      </c>
      <c r="B24994" t="s">
        <v>187</v>
      </c>
      <c r="C24994" t="s">
        <v>49111</v>
      </c>
      <c r="D24994" t="s">
        <v>49112</v>
      </c>
      <c r="E24994">
        <v>11.69</v>
      </c>
      <c r="F24994">
        <v>44.747100000000003</v>
      </c>
      <c r="G24994">
        <v>3.1516999999999999</v>
      </c>
      <c r="H24994" t="s">
        <v>128</v>
      </c>
      <c r="N24994" t="s">
        <v>536</v>
      </c>
      <c r="O24994" t="s">
        <v>11230</v>
      </c>
      <c r="P24994" t="s">
        <v>536</v>
      </c>
      <c r="AE24994">
        <v>21.37</v>
      </c>
      <c r="AF24994" t="s">
        <v>43</v>
      </c>
      <c r="AG24994" t="s">
        <v>43</v>
      </c>
      <c r="AH24994" t="s">
        <v>43</v>
      </c>
      <c r="AI24994" t="s">
        <v>43</v>
      </c>
      <c r="AJ24994" t="s">
        <v>44</v>
      </c>
    </row>
    <row r="24995" spans="1:36" x14ac:dyDescent="0.25">
      <c r="A24995" t="s">
        <v>8411</v>
      </c>
      <c r="B24995" t="s">
        <v>8412</v>
      </c>
      <c r="C24995" t="s">
        <v>49113</v>
      </c>
      <c r="D24995" t="s">
        <v>49114</v>
      </c>
      <c r="E24995">
        <v>11.68</v>
      </c>
      <c r="F24995">
        <v>-15.196099999999999</v>
      </c>
      <c r="G24995">
        <v>12.152200000000001</v>
      </c>
      <c r="H24995" t="s">
        <v>58</v>
      </c>
      <c r="N24995" t="s">
        <v>3218</v>
      </c>
      <c r="O24995" t="s">
        <v>3219</v>
      </c>
      <c r="P24995" t="s">
        <v>3220</v>
      </c>
      <c r="AE24995">
        <v>0</v>
      </c>
      <c r="AF24995" t="s">
        <v>43</v>
      </c>
      <c r="AG24995" t="s">
        <v>43</v>
      </c>
      <c r="AH24995" t="s">
        <v>43</v>
      </c>
      <c r="AI24995" t="s">
        <v>43</v>
      </c>
      <c r="AJ24995" t="s">
        <v>44</v>
      </c>
    </row>
    <row r="24996" spans="1:36" x14ac:dyDescent="0.25">
      <c r="A24996" t="s">
        <v>186</v>
      </c>
      <c r="B24996" t="s">
        <v>187</v>
      </c>
      <c r="C24996" t="s">
        <v>49115</v>
      </c>
      <c r="D24996" t="s">
        <v>49116</v>
      </c>
      <c r="E24996">
        <v>11.68</v>
      </c>
      <c r="F24996">
        <v>44.867400000000004</v>
      </c>
      <c r="G24996">
        <v>3.1442000000000001</v>
      </c>
      <c r="H24996" t="s">
        <v>40</v>
      </c>
      <c r="N24996" t="s">
        <v>536</v>
      </c>
      <c r="O24996" t="s">
        <v>11230</v>
      </c>
      <c r="P24996" t="s">
        <v>536</v>
      </c>
      <c r="AA24996">
        <v>36.17</v>
      </c>
      <c r="AB24996">
        <v>37.65</v>
      </c>
      <c r="AC24996">
        <v>40.39</v>
      </c>
      <c r="AD24996">
        <v>38.79</v>
      </c>
      <c r="AE24996">
        <v>40.380000000000003</v>
      </c>
      <c r="AF24996" t="s">
        <v>49</v>
      </c>
      <c r="AG24996" t="s">
        <v>49</v>
      </c>
      <c r="AH24996" t="s">
        <v>49</v>
      </c>
      <c r="AI24996" t="s">
        <v>49</v>
      </c>
      <c r="AJ24996" t="s">
        <v>49</v>
      </c>
    </row>
    <row r="24997" spans="1:36" x14ac:dyDescent="0.25">
      <c r="A24997" t="s">
        <v>69</v>
      </c>
      <c r="B24997" t="s">
        <v>70</v>
      </c>
      <c r="C24997" t="s">
        <v>49117</v>
      </c>
      <c r="D24997" t="s">
        <v>49118</v>
      </c>
      <c r="E24997">
        <v>11.67</v>
      </c>
      <c r="F24997">
        <v>-3.3957000000000002</v>
      </c>
      <c r="G24997">
        <v>-57.7044</v>
      </c>
      <c r="H24997" t="s">
        <v>110</v>
      </c>
      <c r="L24997">
        <v>1983</v>
      </c>
      <c r="N24997" t="s">
        <v>73</v>
      </c>
      <c r="O24997" t="s">
        <v>74</v>
      </c>
      <c r="P24997" t="s">
        <v>73</v>
      </c>
      <c r="R24997">
        <v>2017</v>
      </c>
      <c r="AE24997">
        <v>23.05</v>
      </c>
      <c r="AF24997" t="s">
        <v>43</v>
      </c>
      <c r="AG24997" t="s">
        <v>43</v>
      </c>
      <c r="AH24997" t="s">
        <v>43</v>
      </c>
      <c r="AI24997" t="s">
        <v>43</v>
      </c>
      <c r="AJ24997" t="s">
        <v>44</v>
      </c>
    </row>
    <row r="24998" spans="1:36" x14ac:dyDescent="0.25">
      <c r="A24998" t="s">
        <v>186</v>
      </c>
      <c r="B24998" t="s">
        <v>187</v>
      </c>
      <c r="C24998" t="s">
        <v>49119</v>
      </c>
      <c r="D24998" t="s">
        <v>49120</v>
      </c>
      <c r="E24998">
        <v>11.65028</v>
      </c>
      <c r="F24998">
        <v>49.496600000000001</v>
      </c>
      <c r="G24998">
        <v>0.14030000000000001</v>
      </c>
      <c r="H24998" t="s">
        <v>1049</v>
      </c>
      <c r="N24998" t="s">
        <v>536</v>
      </c>
      <c r="O24998" t="s">
        <v>11230</v>
      </c>
      <c r="P24998" t="s">
        <v>536</v>
      </c>
      <c r="AA24998">
        <v>17.86</v>
      </c>
      <c r="AB24998">
        <v>18.600000000000001</v>
      </c>
      <c r="AC24998">
        <v>18.059999999999999</v>
      </c>
      <c r="AD24998">
        <v>18.11</v>
      </c>
      <c r="AE24998">
        <v>18.86</v>
      </c>
      <c r="AF24998" t="s">
        <v>4344</v>
      </c>
      <c r="AG24998" t="s">
        <v>4344</v>
      </c>
      <c r="AH24998" t="s">
        <v>4344</v>
      </c>
      <c r="AI24998" t="s">
        <v>4344</v>
      </c>
      <c r="AJ24998" t="s">
        <v>4344</v>
      </c>
    </row>
    <row r="24999" spans="1:36" x14ac:dyDescent="0.25">
      <c r="A24999" t="s">
        <v>69</v>
      </c>
      <c r="B24999" t="s">
        <v>70</v>
      </c>
      <c r="C24999" t="s">
        <v>49121</v>
      </c>
      <c r="D24999" t="s">
        <v>49122</v>
      </c>
      <c r="E24999">
        <v>11.6</v>
      </c>
      <c r="F24999">
        <v>-14.371700000000001</v>
      </c>
      <c r="G24999">
        <v>-46.291400000000003</v>
      </c>
      <c r="H24999" t="s">
        <v>40</v>
      </c>
      <c r="L24999">
        <v>2009</v>
      </c>
      <c r="N24999" t="s">
        <v>73</v>
      </c>
      <c r="O24999" t="s">
        <v>74</v>
      </c>
      <c r="P24999" t="s">
        <v>73</v>
      </c>
      <c r="Q24999">
        <v>1063537</v>
      </c>
      <c r="R24999">
        <v>2017</v>
      </c>
      <c r="AA24999">
        <v>13.55</v>
      </c>
      <c r="AB24999">
        <v>38.950000000000003</v>
      </c>
      <c r="AC24999">
        <v>38.04</v>
      </c>
      <c r="AD24999">
        <v>39.01</v>
      </c>
      <c r="AE24999">
        <v>32.090000000000003</v>
      </c>
      <c r="AF24999" t="s">
        <v>49</v>
      </c>
      <c r="AG24999" t="s">
        <v>49</v>
      </c>
      <c r="AH24999" t="s">
        <v>49</v>
      </c>
      <c r="AI24999" t="s">
        <v>49</v>
      </c>
      <c r="AJ24999" t="s">
        <v>49</v>
      </c>
    </row>
    <row r="25000" spans="1:36" x14ac:dyDescent="0.25">
      <c r="A25000" t="s">
        <v>186</v>
      </c>
      <c r="B25000" t="s">
        <v>187</v>
      </c>
      <c r="C25000" t="s">
        <v>49123</v>
      </c>
      <c r="D25000" t="s">
        <v>49124</v>
      </c>
      <c r="E25000">
        <v>11.6</v>
      </c>
      <c r="F25000">
        <v>45.177599999999998</v>
      </c>
      <c r="G25000">
        <v>6.7465999999999999</v>
      </c>
      <c r="H25000" t="s">
        <v>40</v>
      </c>
      <c r="N25000" t="s">
        <v>536</v>
      </c>
      <c r="O25000" t="s">
        <v>11230</v>
      </c>
      <c r="P25000" t="s">
        <v>536</v>
      </c>
      <c r="AA25000">
        <v>37.119999999999997</v>
      </c>
      <c r="AB25000">
        <v>38.020000000000003</v>
      </c>
      <c r="AC25000">
        <v>43.13</v>
      </c>
      <c r="AD25000">
        <v>39.53</v>
      </c>
      <c r="AE25000">
        <v>44.22</v>
      </c>
      <c r="AF25000" t="s">
        <v>49</v>
      </c>
      <c r="AG25000" t="s">
        <v>49</v>
      </c>
      <c r="AH25000" t="s">
        <v>49</v>
      </c>
      <c r="AI25000" t="s">
        <v>49</v>
      </c>
      <c r="AJ25000" t="s">
        <v>49</v>
      </c>
    </row>
    <row r="25001" spans="1:36" x14ac:dyDescent="0.25">
      <c r="A25001" t="s">
        <v>186</v>
      </c>
      <c r="B25001" t="s">
        <v>187</v>
      </c>
      <c r="C25001" t="s">
        <v>49125</v>
      </c>
      <c r="D25001" t="s">
        <v>49126</v>
      </c>
      <c r="E25001">
        <v>11.6</v>
      </c>
      <c r="F25001">
        <v>45.048000000000002</v>
      </c>
      <c r="G25001">
        <v>-0.94299999999999995</v>
      </c>
      <c r="H25001" t="s">
        <v>1049</v>
      </c>
      <c r="N25001" t="s">
        <v>4342</v>
      </c>
      <c r="O25001" t="s">
        <v>4343</v>
      </c>
      <c r="P25001" t="s">
        <v>4342</v>
      </c>
      <c r="AA25001">
        <v>20.399999999999999</v>
      </c>
      <c r="AB25001">
        <v>20.62</v>
      </c>
      <c r="AC25001">
        <v>20.74</v>
      </c>
      <c r="AD25001">
        <v>20.78</v>
      </c>
      <c r="AE25001">
        <v>20.71</v>
      </c>
      <c r="AF25001" t="s">
        <v>4344</v>
      </c>
      <c r="AG25001" t="s">
        <v>4344</v>
      </c>
      <c r="AH25001" t="s">
        <v>4344</v>
      </c>
      <c r="AI25001" t="s">
        <v>4344</v>
      </c>
      <c r="AJ25001" t="s">
        <v>4344</v>
      </c>
    </row>
    <row r="25002" spans="1:36" x14ac:dyDescent="0.25">
      <c r="A25002" t="s">
        <v>531</v>
      </c>
      <c r="B25002" t="s">
        <v>532</v>
      </c>
      <c r="C25002" t="s">
        <v>49127</v>
      </c>
      <c r="D25002" t="s">
        <v>49128</v>
      </c>
      <c r="E25002">
        <v>11.6</v>
      </c>
      <c r="F25002">
        <v>49.3386</v>
      </c>
      <c r="G25002">
        <v>7.17</v>
      </c>
      <c r="H25002" t="s">
        <v>2526</v>
      </c>
      <c r="L25002">
        <v>1999</v>
      </c>
      <c r="M25002" t="s">
        <v>45239</v>
      </c>
      <c r="N25002" t="s">
        <v>536</v>
      </c>
      <c r="O25002" t="s">
        <v>537</v>
      </c>
      <c r="P25002" t="s">
        <v>536</v>
      </c>
      <c r="Q25002">
        <v>1039908</v>
      </c>
      <c r="AE25002">
        <v>24.4</v>
      </c>
      <c r="AF25002" t="s">
        <v>43</v>
      </c>
      <c r="AG25002" t="s">
        <v>43</v>
      </c>
      <c r="AH25002" t="s">
        <v>43</v>
      </c>
      <c r="AI25002" t="s">
        <v>43</v>
      </c>
      <c r="AJ25002" t="s">
        <v>44</v>
      </c>
    </row>
    <row r="25003" spans="1:36" x14ac:dyDescent="0.25">
      <c r="A25003" t="s">
        <v>531</v>
      </c>
      <c r="B25003" t="s">
        <v>532</v>
      </c>
      <c r="C25003" t="s">
        <v>49129</v>
      </c>
      <c r="D25003" t="s">
        <v>49130</v>
      </c>
      <c r="E25003">
        <v>11.6</v>
      </c>
      <c r="F25003">
        <v>49.434699999999999</v>
      </c>
      <c r="G25003">
        <v>7.7602000000000002</v>
      </c>
      <c r="H25003" t="s">
        <v>58</v>
      </c>
      <c r="L25003">
        <v>1989</v>
      </c>
      <c r="M25003" t="s">
        <v>46898</v>
      </c>
      <c r="N25003" t="s">
        <v>536</v>
      </c>
      <c r="O25003" t="s">
        <v>537</v>
      </c>
      <c r="P25003" t="s">
        <v>536</v>
      </c>
      <c r="AE25003">
        <v>44.95</v>
      </c>
      <c r="AF25003" t="s">
        <v>43</v>
      </c>
      <c r="AG25003" t="s">
        <v>43</v>
      </c>
      <c r="AH25003" t="s">
        <v>43</v>
      </c>
      <c r="AI25003" t="s">
        <v>43</v>
      </c>
      <c r="AJ25003" t="s">
        <v>44</v>
      </c>
    </row>
    <row r="25004" spans="1:36" x14ac:dyDescent="0.25">
      <c r="A25004" t="s">
        <v>531</v>
      </c>
      <c r="B25004" t="s">
        <v>532</v>
      </c>
      <c r="C25004" t="s">
        <v>49131</v>
      </c>
      <c r="D25004" t="s">
        <v>49132</v>
      </c>
      <c r="E25004">
        <v>11.6</v>
      </c>
      <c r="F25004">
        <v>51.0167</v>
      </c>
      <c r="G25004">
        <v>6.9832999999999998</v>
      </c>
      <c r="H25004" t="s">
        <v>2526</v>
      </c>
      <c r="L25004">
        <v>2011</v>
      </c>
      <c r="M25004" t="s">
        <v>49133</v>
      </c>
      <c r="N25004" t="s">
        <v>536</v>
      </c>
      <c r="O25004" t="s">
        <v>537</v>
      </c>
      <c r="P25004" t="s">
        <v>536</v>
      </c>
      <c r="AE25004">
        <v>24.4</v>
      </c>
      <c r="AF25004" t="s">
        <v>43</v>
      </c>
      <c r="AG25004" t="s">
        <v>43</v>
      </c>
      <c r="AH25004" t="s">
        <v>43</v>
      </c>
      <c r="AI25004" t="s">
        <v>43</v>
      </c>
      <c r="AJ25004" t="s">
        <v>44</v>
      </c>
    </row>
    <row r="25005" spans="1:36" x14ac:dyDescent="0.25">
      <c r="A25005" t="s">
        <v>239</v>
      </c>
      <c r="B25005" t="s">
        <v>240</v>
      </c>
      <c r="C25005" t="s">
        <v>49134</v>
      </c>
      <c r="D25005" t="s">
        <v>49135</v>
      </c>
      <c r="E25005">
        <v>11.6</v>
      </c>
      <c r="F25005">
        <v>16.236499999999999</v>
      </c>
      <c r="G25005">
        <v>76.3369</v>
      </c>
      <c r="H25005" t="s">
        <v>40</v>
      </c>
      <c r="L25005">
        <v>1998</v>
      </c>
      <c r="N25005" t="s">
        <v>243</v>
      </c>
      <c r="O25005" t="s">
        <v>244</v>
      </c>
      <c r="P25005" t="s">
        <v>98</v>
      </c>
      <c r="Q25005">
        <v>1023200</v>
      </c>
      <c r="R25005">
        <v>2019</v>
      </c>
      <c r="AA25005">
        <v>60.04</v>
      </c>
      <c r="AB25005">
        <v>56.44</v>
      </c>
      <c r="AC25005">
        <v>60</v>
      </c>
      <c r="AD25005">
        <v>54.35</v>
      </c>
      <c r="AE25005">
        <v>57.79</v>
      </c>
      <c r="AF25005" t="s">
        <v>49</v>
      </c>
      <c r="AG25005" t="s">
        <v>49</v>
      </c>
      <c r="AH25005" t="s">
        <v>49</v>
      </c>
      <c r="AI25005" t="s">
        <v>49</v>
      </c>
      <c r="AJ25005" t="s">
        <v>49</v>
      </c>
    </row>
    <row r="25006" spans="1:36" x14ac:dyDescent="0.25">
      <c r="A25006" t="s">
        <v>75</v>
      </c>
      <c r="B25006" t="s">
        <v>76</v>
      </c>
      <c r="C25006" t="s">
        <v>49136</v>
      </c>
      <c r="D25006" t="s">
        <v>49137</v>
      </c>
      <c r="E25006">
        <v>11.6</v>
      </c>
      <c r="F25006">
        <v>34.429000000000002</v>
      </c>
      <c r="G25006">
        <v>135.214</v>
      </c>
      <c r="H25006" t="s">
        <v>1049</v>
      </c>
      <c r="N25006" t="s">
        <v>4342</v>
      </c>
      <c r="O25006" t="s">
        <v>4343</v>
      </c>
      <c r="P25006" t="s">
        <v>4342</v>
      </c>
      <c r="AA25006">
        <v>22.8</v>
      </c>
      <c r="AB25006">
        <v>20.420000000000002</v>
      </c>
      <c r="AC25006">
        <v>20.45</v>
      </c>
      <c r="AD25006">
        <v>20.59</v>
      </c>
      <c r="AE25006">
        <v>19.670000000000002</v>
      </c>
      <c r="AF25006" t="s">
        <v>4344</v>
      </c>
      <c r="AG25006" t="s">
        <v>4344</v>
      </c>
      <c r="AH25006" t="s">
        <v>4344</v>
      </c>
      <c r="AI25006" t="s">
        <v>4344</v>
      </c>
      <c r="AJ25006" t="s">
        <v>4344</v>
      </c>
    </row>
    <row r="25007" spans="1:36" x14ac:dyDescent="0.25">
      <c r="A25007" t="s">
        <v>1286</v>
      </c>
      <c r="B25007" t="s">
        <v>1287</v>
      </c>
      <c r="C25007" t="s">
        <v>49138</v>
      </c>
      <c r="D25007" t="s">
        <v>49139</v>
      </c>
      <c r="E25007">
        <v>11.6</v>
      </c>
      <c r="F25007">
        <v>53.788200000000003</v>
      </c>
      <c r="G25007">
        <v>-1.5036</v>
      </c>
      <c r="H25007" t="s">
        <v>2526</v>
      </c>
      <c r="M25007" t="s">
        <v>35138</v>
      </c>
      <c r="N25007" t="s">
        <v>1617</v>
      </c>
      <c r="O25007" t="s">
        <v>1618</v>
      </c>
      <c r="P25007" t="s">
        <v>1617</v>
      </c>
      <c r="Q25007">
        <v>1094814</v>
      </c>
      <c r="AE25007">
        <v>11.23</v>
      </c>
      <c r="AF25007" t="s">
        <v>43</v>
      </c>
      <c r="AG25007" t="s">
        <v>43</v>
      </c>
      <c r="AH25007" t="s">
        <v>43</v>
      </c>
      <c r="AI25007" t="s">
        <v>43</v>
      </c>
      <c r="AJ25007" t="s">
        <v>44</v>
      </c>
    </row>
    <row r="25008" spans="1:36" x14ac:dyDescent="0.25">
      <c r="A25008" t="s">
        <v>1286</v>
      </c>
      <c r="B25008" t="s">
        <v>1287</v>
      </c>
      <c r="C25008" t="s">
        <v>49140</v>
      </c>
      <c r="D25008" t="s">
        <v>49141</v>
      </c>
      <c r="E25008">
        <v>11.6</v>
      </c>
      <c r="F25008">
        <v>51.740900000000003</v>
      </c>
      <c r="G25008">
        <v>-3.5912999999999999</v>
      </c>
      <c r="H25008" t="s">
        <v>1049</v>
      </c>
      <c r="M25008" t="s">
        <v>43888</v>
      </c>
      <c r="N25008" t="s">
        <v>1617</v>
      </c>
      <c r="O25008" t="s">
        <v>1618</v>
      </c>
      <c r="P25008" t="s">
        <v>1617</v>
      </c>
      <c r="AA25008">
        <v>17.43</v>
      </c>
      <c r="AB25008">
        <v>17.420000000000002</v>
      </c>
      <c r="AC25008">
        <v>17.62</v>
      </c>
      <c r="AD25008">
        <v>17.66</v>
      </c>
      <c r="AE25008">
        <v>17.850000000000001</v>
      </c>
      <c r="AF25008" t="s">
        <v>4344</v>
      </c>
      <c r="AG25008" t="s">
        <v>4344</v>
      </c>
      <c r="AH25008" t="s">
        <v>4344</v>
      </c>
      <c r="AI25008" t="s">
        <v>4344</v>
      </c>
      <c r="AJ25008" t="s">
        <v>4344</v>
      </c>
    </row>
    <row r="25009" spans="1:36" x14ac:dyDescent="0.25">
      <c r="A25009" t="s">
        <v>1286</v>
      </c>
      <c r="B25009" t="s">
        <v>1287</v>
      </c>
      <c r="C25009" t="s">
        <v>49142</v>
      </c>
      <c r="D25009" t="s">
        <v>49143</v>
      </c>
      <c r="E25009">
        <v>11.6</v>
      </c>
      <c r="F25009">
        <v>50.818199999999997</v>
      </c>
      <c r="G25009">
        <v>-2.1698</v>
      </c>
      <c r="H25009" t="s">
        <v>1049</v>
      </c>
      <c r="M25009" t="s">
        <v>49144</v>
      </c>
      <c r="N25009" t="s">
        <v>1617</v>
      </c>
      <c r="O25009" t="s">
        <v>1618</v>
      </c>
      <c r="P25009" t="s">
        <v>1617</v>
      </c>
      <c r="Q25009">
        <v>1110548</v>
      </c>
      <c r="AA25009">
        <v>17.440000000000001</v>
      </c>
      <c r="AB25009">
        <v>17.899999999999999</v>
      </c>
      <c r="AC25009">
        <v>17.760000000000002</v>
      </c>
      <c r="AD25009">
        <v>17.73</v>
      </c>
      <c r="AE25009">
        <v>18.14</v>
      </c>
      <c r="AF25009" t="s">
        <v>4344</v>
      </c>
      <c r="AG25009" t="s">
        <v>4344</v>
      </c>
      <c r="AH25009" t="s">
        <v>4344</v>
      </c>
      <c r="AI25009" t="s">
        <v>4344</v>
      </c>
      <c r="AJ25009" t="s">
        <v>4344</v>
      </c>
    </row>
    <row r="25010" spans="1:36" x14ac:dyDescent="0.25">
      <c r="A25010" t="s">
        <v>1286</v>
      </c>
      <c r="B25010" t="s">
        <v>1287</v>
      </c>
      <c r="C25010" t="s">
        <v>49145</v>
      </c>
      <c r="D25010" t="s">
        <v>49146</v>
      </c>
      <c r="E25010">
        <v>11.6</v>
      </c>
      <c r="F25010">
        <v>51.536999999999999</v>
      </c>
      <c r="G25010">
        <v>0.51039999999999996</v>
      </c>
      <c r="H25010" t="s">
        <v>2526</v>
      </c>
      <c r="M25010" t="s">
        <v>35138</v>
      </c>
      <c r="N25010" t="s">
        <v>1617</v>
      </c>
      <c r="O25010" t="s">
        <v>1618</v>
      </c>
      <c r="P25010" t="s">
        <v>1617</v>
      </c>
      <c r="Q25010">
        <v>1054418</v>
      </c>
      <c r="AE25010">
        <v>11.23</v>
      </c>
      <c r="AF25010" t="s">
        <v>43</v>
      </c>
      <c r="AG25010" t="s">
        <v>43</v>
      </c>
      <c r="AH25010" t="s">
        <v>43</v>
      </c>
      <c r="AI25010" t="s">
        <v>43</v>
      </c>
      <c r="AJ25010" t="s">
        <v>44</v>
      </c>
    </row>
    <row r="25011" spans="1:36" x14ac:dyDescent="0.25">
      <c r="A25011" t="s">
        <v>1286</v>
      </c>
      <c r="B25011" t="s">
        <v>1287</v>
      </c>
      <c r="C25011" t="s">
        <v>49147</v>
      </c>
      <c r="D25011" t="s">
        <v>49148</v>
      </c>
      <c r="E25011">
        <v>11.6</v>
      </c>
      <c r="F25011">
        <v>52.008800000000001</v>
      </c>
      <c r="G25011">
        <v>1.2868999999999999</v>
      </c>
      <c r="H25011" t="s">
        <v>1049</v>
      </c>
      <c r="M25011" t="s">
        <v>49149</v>
      </c>
      <c r="N25011" t="s">
        <v>1617</v>
      </c>
      <c r="O25011" t="s">
        <v>1618</v>
      </c>
      <c r="P25011" t="s">
        <v>1617</v>
      </c>
      <c r="Q25011">
        <v>1104237</v>
      </c>
      <c r="AA25011">
        <v>17.66</v>
      </c>
      <c r="AB25011">
        <v>17.88</v>
      </c>
      <c r="AC25011">
        <v>17.39</v>
      </c>
      <c r="AD25011">
        <v>17.809999999999999</v>
      </c>
      <c r="AE25011">
        <v>18.239999999999998</v>
      </c>
      <c r="AF25011" t="s">
        <v>4344</v>
      </c>
      <c r="AG25011" t="s">
        <v>4344</v>
      </c>
      <c r="AH25011" t="s">
        <v>4344</v>
      </c>
      <c r="AI25011" t="s">
        <v>4344</v>
      </c>
      <c r="AJ25011" t="s">
        <v>4344</v>
      </c>
    </row>
    <row r="25012" spans="1:36" x14ac:dyDescent="0.25">
      <c r="A25012" t="s">
        <v>23740</v>
      </c>
      <c r="B25012" t="s">
        <v>23741</v>
      </c>
      <c r="C25012" t="s">
        <v>49159</v>
      </c>
      <c r="D25012" t="s">
        <v>49160</v>
      </c>
      <c r="E25012">
        <v>11.574999999999999</v>
      </c>
      <c r="F25012">
        <v>16.7667</v>
      </c>
      <c r="G25012">
        <v>-22.9833</v>
      </c>
      <c r="H25012" t="s">
        <v>110</v>
      </c>
      <c r="N25012" t="s">
        <v>3218</v>
      </c>
      <c r="O25012" t="s">
        <v>3219</v>
      </c>
      <c r="P25012" t="s">
        <v>3220</v>
      </c>
      <c r="Q25012">
        <v>1015812</v>
      </c>
      <c r="AF25012" t="s">
        <v>43</v>
      </c>
      <c r="AG25012" t="s">
        <v>43</v>
      </c>
      <c r="AH25012" t="s">
        <v>43</v>
      </c>
      <c r="AI25012" t="s">
        <v>43</v>
      </c>
      <c r="AJ25012" t="s">
        <v>43</v>
      </c>
    </row>
    <row r="25013" spans="1:36" x14ac:dyDescent="0.25">
      <c r="A25013" t="s">
        <v>19531</v>
      </c>
      <c r="B25013" t="s">
        <v>19532</v>
      </c>
      <c r="C25013" t="s">
        <v>49161</v>
      </c>
      <c r="D25013" t="s">
        <v>49162</v>
      </c>
      <c r="E25013">
        <v>11.55</v>
      </c>
      <c r="F25013">
        <v>34.484699999999997</v>
      </c>
      <c r="G25013">
        <v>70.363299999999995</v>
      </c>
      <c r="H25013" t="s">
        <v>40</v>
      </c>
      <c r="N25013" t="s">
        <v>62</v>
      </c>
      <c r="O25013" t="s">
        <v>730</v>
      </c>
      <c r="P25013" t="s">
        <v>62</v>
      </c>
      <c r="Q25013">
        <v>1009787</v>
      </c>
      <c r="R25013">
        <v>2017</v>
      </c>
      <c r="AA25013">
        <v>58.77</v>
      </c>
      <c r="AB25013">
        <v>54.42</v>
      </c>
      <c r="AC25013">
        <v>42.71</v>
      </c>
      <c r="AD25013">
        <v>59.72</v>
      </c>
      <c r="AE25013">
        <v>46.12</v>
      </c>
      <c r="AF25013" t="s">
        <v>49</v>
      </c>
      <c r="AG25013" t="s">
        <v>49</v>
      </c>
      <c r="AH25013" t="s">
        <v>49</v>
      </c>
      <c r="AI25013" t="s">
        <v>49</v>
      </c>
      <c r="AJ25013" t="s">
        <v>49</v>
      </c>
    </row>
    <row r="25014" spans="1:36" x14ac:dyDescent="0.25">
      <c r="A25014" t="s">
        <v>186</v>
      </c>
      <c r="B25014" t="s">
        <v>187</v>
      </c>
      <c r="C25014" t="s">
        <v>49163</v>
      </c>
      <c r="D25014" t="s">
        <v>49164</v>
      </c>
      <c r="E25014">
        <v>11.54946</v>
      </c>
      <c r="F25014">
        <v>43.773499999999999</v>
      </c>
      <c r="G25014">
        <v>-1.1995</v>
      </c>
      <c r="H25014" t="s">
        <v>1049</v>
      </c>
      <c r="N25014" t="s">
        <v>536</v>
      </c>
      <c r="O25014" t="s">
        <v>11230</v>
      </c>
      <c r="P25014" t="s">
        <v>536</v>
      </c>
      <c r="Q25014">
        <v>1109284</v>
      </c>
      <c r="AA25014">
        <v>20.38</v>
      </c>
      <c r="AB25014">
        <v>20.59</v>
      </c>
      <c r="AC25014">
        <v>20.52</v>
      </c>
      <c r="AD25014">
        <v>20.47</v>
      </c>
      <c r="AE25014">
        <v>20.41</v>
      </c>
      <c r="AF25014" t="s">
        <v>4344</v>
      </c>
      <c r="AG25014" t="s">
        <v>4344</v>
      </c>
      <c r="AH25014" t="s">
        <v>4344</v>
      </c>
      <c r="AI25014" t="s">
        <v>4344</v>
      </c>
      <c r="AJ25014" t="s">
        <v>4344</v>
      </c>
    </row>
    <row r="25015" spans="1:36" x14ac:dyDescent="0.25">
      <c r="A25015" t="s">
        <v>1286</v>
      </c>
      <c r="B25015" t="s">
        <v>1287</v>
      </c>
      <c r="C25015" t="s">
        <v>49165</v>
      </c>
      <c r="D25015" t="s">
        <v>49166</v>
      </c>
      <c r="E25015">
        <v>11.541</v>
      </c>
      <c r="F25015">
        <v>51.234900000000003</v>
      </c>
      <c r="G25015">
        <v>1.2648999999999999</v>
      </c>
      <c r="H25015" t="s">
        <v>1049</v>
      </c>
      <c r="M25015" t="s">
        <v>49167</v>
      </c>
      <c r="N25015" t="s">
        <v>1617</v>
      </c>
      <c r="O25015" t="s">
        <v>1618</v>
      </c>
      <c r="P25015" t="s">
        <v>1617</v>
      </c>
      <c r="AA25015">
        <v>17.329999999999998</v>
      </c>
      <c r="AB25015">
        <v>18.43</v>
      </c>
      <c r="AC25015">
        <v>17.79</v>
      </c>
      <c r="AD25015">
        <v>17.84</v>
      </c>
      <c r="AE25015">
        <v>18.52</v>
      </c>
      <c r="AF25015" t="s">
        <v>4344</v>
      </c>
      <c r="AG25015" t="s">
        <v>4344</v>
      </c>
      <c r="AH25015" t="s">
        <v>4344</v>
      </c>
      <c r="AI25015" t="s">
        <v>4344</v>
      </c>
      <c r="AJ25015" t="s">
        <v>4344</v>
      </c>
    </row>
    <row r="25016" spans="1:36" x14ac:dyDescent="0.25">
      <c r="A25016" t="s">
        <v>69</v>
      </c>
      <c r="B25016" t="s">
        <v>70</v>
      </c>
      <c r="C25016" t="s">
        <v>49168</v>
      </c>
      <c r="D25016" t="s">
        <v>49169</v>
      </c>
      <c r="E25016">
        <v>11.52</v>
      </c>
      <c r="F25016">
        <v>-22.783300000000001</v>
      </c>
      <c r="G25016">
        <v>-44.2333</v>
      </c>
      <c r="H25016" t="s">
        <v>40</v>
      </c>
      <c r="L25016">
        <v>2011</v>
      </c>
      <c r="N25016" t="s">
        <v>73</v>
      </c>
      <c r="O25016" t="s">
        <v>74</v>
      </c>
      <c r="P25016" t="s">
        <v>73</v>
      </c>
      <c r="Q25016">
        <v>1092611</v>
      </c>
      <c r="R25016">
        <v>2017</v>
      </c>
      <c r="AA25016">
        <v>26.27</v>
      </c>
      <c r="AB25016">
        <v>42.38</v>
      </c>
      <c r="AC25016">
        <v>40.840000000000003</v>
      </c>
      <c r="AD25016">
        <v>40.950000000000003</v>
      </c>
      <c r="AE25016">
        <v>35.409999999999997</v>
      </c>
      <c r="AF25016" t="s">
        <v>49</v>
      </c>
      <c r="AG25016" t="s">
        <v>49</v>
      </c>
      <c r="AH25016" t="s">
        <v>49</v>
      </c>
      <c r="AI25016" t="s">
        <v>49</v>
      </c>
      <c r="AJ25016" t="s">
        <v>49</v>
      </c>
    </row>
    <row r="25017" spans="1:36" x14ac:dyDescent="0.25">
      <c r="A25017" t="s">
        <v>186</v>
      </c>
      <c r="B25017" t="s">
        <v>187</v>
      </c>
      <c r="C25017" t="s">
        <v>49170</v>
      </c>
      <c r="D25017" t="s">
        <v>49171</v>
      </c>
      <c r="E25017">
        <v>11.52</v>
      </c>
      <c r="F25017">
        <v>48.864199999999997</v>
      </c>
      <c r="G25017">
        <v>2.6766000000000001</v>
      </c>
      <c r="H25017" t="s">
        <v>1615</v>
      </c>
      <c r="N25017" t="s">
        <v>536</v>
      </c>
      <c r="O25017" t="s">
        <v>11230</v>
      </c>
      <c r="P25017" t="s">
        <v>536</v>
      </c>
      <c r="Q25017">
        <v>1061158</v>
      </c>
      <c r="AF25017" t="s">
        <v>43</v>
      </c>
      <c r="AG25017" t="s">
        <v>43</v>
      </c>
      <c r="AH25017" t="s">
        <v>43</v>
      </c>
      <c r="AI25017" t="s">
        <v>43</v>
      </c>
      <c r="AJ25017" t="s">
        <v>43</v>
      </c>
    </row>
    <row r="25018" spans="1:36" x14ac:dyDescent="0.25">
      <c r="A25018" t="s">
        <v>1595</v>
      </c>
      <c r="B25018" t="s">
        <v>1596</v>
      </c>
      <c r="C25018" t="s">
        <v>49172</v>
      </c>
      <c r="D25018" t="s">
        <v>49173</v>
      </c>
      <c r="E25018">
        <v>11.5</v>
      </c>
      <c r="F25018">
        <v>-28.443100000000001</v>
      </c>
      <c r="G25018">
        <v>-62.856900000000003</v>
      </c>
      <c r="H25018" t="s">
        <v>110</v>
      </c>
      <c r="M25018" t="s">
        <v>31100</v>
      </c>
      <c r="N25018" t="s">
        <v>1600</v>
      </c>
      <c r="O25018" t="s">
        <v>1601</v>
      </c>
      <c r="P25018" t="s">
        <v>1600</v>
      </c>
      <c r="R25018">
        <v>2015</v>
      </c>
      <c r="AE25018">
        <v>52.1</v>
      </c>
      <c r="AF25018" t="s">
        <v>43</v>
      </c>
      <c r="AG25018" t="s">
        <v>43</v>
      </c>
      <c r="AH25018" t="s">
        <v>43</v>
      </c>
      <c r="AI25018" t="s">
        <v>43</v>
      </c>
      <c r="AJ25018" t="s">
        <v>44</v>
      </c>
    </row>
    <row r="25019" spans="1:36" x14ac:dyDescent="0.25">
      <c r="A25019" t="s">
        <v>1595</v>
      </c>
      <c r="B25019" t="s">
        <v>1596</v>
      </c>
      <c r="C25019" t="s">
        <v>49174</v>
      </c>
      <c r="D25019" t="s">
        <v>49175</v>
      </c>
      <c r="E25019">
        <v>11.5</v>
      </c>
      <c r="F25019">
        <v>-34.525199999999998</v>
      </c>
      <c r="G25019">
        <v>-58.620600000000003</v>
      </c>
      <c r="H25019" t="s">
        <v>110</v>
      </c>
      <c r="M25019" t="s">
        <v>8029</v>
      </c>
      <c r="N25019" t="s">
        <v>1600</v>
      </c>
      <c r="O25019" t="s">
        <v>1601</v>
      </c>
      <c r="P25019" t="s">
        <v>1600</v>
      </c>
      <c r="R25019">
        <v>2015</v>
      </c>
      <c r="AE25019">
        <v>52.1</v>
      </c>
      <c r="AF25019" t="s">
        <v>43</v>
      </c>
      <c r="AG25019" t="s">
        <v>43</v>
      </c>
      <c r="AH25019" t="s">
        <v>43</v>
      </c>
      <c r="AI25019" t="s">
        <v>43</v>
      </c>
      <c r="AJ25019" t="s">
        <v>44</v>
      </c>
    </row>
    <row r="25020" spans="1:36" x14ac:dyDescent="0.25">
      <c r="A25020" t="s">
        <v>69</v>
      </c>
      <c r="B25020" t="s">
        <v>70</v>
      </c>
      <c r="C25020" t="s">
        <v>49176</v>
      </c>
      <c r="D25020" t="s">
        <v>49177</v>
      </c>
      <c r="E25020">
        <v>11.5</v>
      </c>
      <c r="F25020">
        <v>-22.744399999999999</v>
      </c>
      <c r="G25020">
        <v>-47.135599999999997</v>
      </c>
      <c r="H25020" t="s">
        <v>1615</v>
      </c>
      <c r="L25020">
        <v>1996</v>
      </c>
      <c r="N25020" t="s">
        <v>73</v>
      </c>
      <c r="O25020" t="s">
        <v>74</v>
      </c>
      <c r="P25020" t="s">
        <v>73</v>
      </c>
      <c r="R25020">
        <v>2017</v>
      </c>
      <c r="AF25020" t="s">
        <v>43</v>
      </c>
      <c r="AG25020" t="s">
        <v>43</v>
      </c>
      <c r="AH25020" t="s">
        <v>43</v>
      </c>
      <c r="AI25020" t="s">
        <v>43</v>
      </c>
      <c r="AJ25020" t="s">
        <v>43</v>
      </c>
    </row>
    <row r="25021" spans="1:36" x14ac:dyDescent="0.25">
      <c r="A25021" t="s">
        <v>69</v>
      </c>
      <c r="B25021" t="s">
        <v>70</v>
      </c>
      <c r="C25021" t="s">
        <v>49178</v>
      </c>
      <c r="D25021" t="s">
        <v>49179</v>
      </c>
      <c r="E25021">
        <v>11.5</v>
      </c>
      <c r="F25021">
        <v>-23.8413</v>
      </c>
      <c r="G25021">
        <v>-46.372100000000003</v>
      </c>
      <c r="H25021" t="s">
        <v>110</v>
      </c>
      <c r="L25021">
        <v>2012</v>
      </c>
      <c r="N25021" t="s">
        <v>73</v>
      </c>
      <c r="O25021" t="s">
        <v>74</v>
      </c>
      <c r="P25021" t="s">
        <v>73</v>
      </c>
      <c r="R25021">
        <v>2017</v>
      </c>
      <c r="AE25021">
        <v>22.72</v>
      </c>
      <c r="AF25021" t="s">
        <v>43</v>
      </c>
      <c r="AG25021" t="s">
        <v>43</v>
      </c>
      <c r="AH25021" t="s">
        <v>43</v>
      </c>
      <c r="AI25021" t="s">
        <v>43</v>
      </c>
      <c r="AJ25021" t="s">
        <v>44</v>
      </c>
    </row>
    <row r="25022" spans="1:36" x14ac:dyDescent="0.25">
      <c r="A25022" t="s">
        <v>1934</v>
      </c>
      <c r="B25022" t="s">
        <v>1935</v>
      </c>
      <c r="C25022" t="s">
        <v>49180</v>
      </c>
      <c r="D25022" t="s">
        <v>49181</v>
      </c>
      <c r="E25022">
        <v>11.5</v>
      </c>
      <c r="F25022">
        <v>64.150000000000006</v>
      </c>
      <c r="G25022">
        <v>28.95</v>
      </c>
      <c r="H25022" t="s">
        <v>40</v>
      </c>
      <c r="M25022" t="s">
        <v>23644</v>
      </c>
      <c r="N25022" t="s">
        <v>1939</v>
      </c>
      <c r="O25022" t="s">
        <v>1940</v>
      </c>
      <c r="P25022" t="s">
        <v>431</v>
      </c>
      <c r="Q25022">
        <v>1070980</v>
      </c>
      <c r="AA25022">
        <v>45.02</v>
      </c>
      <c r="AB25022">
        <v>51.19</v>
      </c>
      <c r="AC25022">
        <v>40.69</v>
      </c>
      <c r="AD25022">
        <v>40.19</v>
      </c>
      <c r="AE25022">
        <v>43.18</v>
      </c>
      <c r="AF25022" t="s">
        <v>49</v>
      </c>
      <c r="AG25022" t="s">
        <v>49</v>
      </c>
      <c r="AH25022" t="s">
        <v>49</v>
      </c>
      <c r="AI25022" t="s">
        <v>49</v>
      </c>
      <c r="AJ25022" t="s">
        <v>49</v>
      </c>
    </row>
    <row r="25023" spans="1:36" x14ac:dyDescent="0.25">
      <c r="A25023" t="s">
        <v>186</v>
      </c>
      <c r="B25023" t="s">
        <v>187</v>
      </c>
      <c r="C25023" t="s">
        <v>49182</v>
      </c>
      <c r="D25023" t="s">
        <v>49183</v>
      </c>
      <c r="E25023">
        <v>11.5</v>
      </c>
      <c r="F25023">
        <v>49.567</v>
      </c>
      <c r="G25023">
        <v>2.3874</v>
      </c>
      <c r="H25023" t="s">
        <v>128</v>
      </c>
      <c r="N25023" t="s">
        <v>536</v>
      </c>
      <c r="O25023" t="s">
        <v>11230</v>
      </c>
      <c r="P25023" t="s">
        <v>536</v>
      </c>
      <c r="AE25023">
        <v>21.03</v>
      </c>
      <c r="AF25023" t="s">
        <v>43</v>
      </c>
      <c r="AG25023" t="s">
        <v>43</v>
      </c>
      <c r="AH25023" t="s">
        <v>43</v>
      </c>
      <c r="AI25023" t="s">
        <v>43</v>
      </c>
      <c r="AJ25023" t="s">
        <v>44</v>
      </c>
    </row>
    <row r="25024" spans="1:36" x14ac:dyDescent="0.25">
      <c r="A25024" t="s">
        <v>186</v>
      </c>
      <c r="B25024" t="s">
        <v>187</v>
      </c>
      <c r="C25024" t="s">
        <v>49184</v>
      </c>
      <c r="D25024" t="s">
        <v>49185</v>
      </c>
      <c r="E25024">
        <v>11.5</v>
      </c>
      <c r="F25024">
        <v>49.308599999999998</v>
      </c>
      <c r="G25024">
        <v>-1.6244000000000001</v>
      </c>
      <c r="H25024" t="s">
        <v>128</v>
      </c>
      <c r="N25024" t="s">
        <v>536</v>
      </c>
      <c r="O25024" t="s">
        <v>11230</v>
      </c>
      <c r="P25024" t="s">
        <v>536</v>
      </c>
      <c r="AE25024">
        <v>21.03</v>
      </c>
      <c r="AF25024" t="s">
        <v>43</v>
      </c>
      <c r="AG25024" t="s">
        <v>43</v>
      </c>
      <c r="AH25024" t="s">
        <v>43</v>
      </c>
      <c r="AI25024" t="s">
        <v>43</v>
      </c>
      <c r="AJ25024" t="s">
        <v>44</v>
      </c>
    </row>
    <row r="25025" spans="1:36" x14ac:dyDescent="0.25">
      <c r="A25025" t="s">
        <v>186</v>
      </c>
      <c r="B25025" t="s">
        <v>187</v>
      </c>
      <c r="C25025" t="s">
        <v>49186</v>
      </c>
      <c r="D25025" t="s">
        <v>49187</v>
      </c>
      <c r="E25025">
        <v>11.5</v>
      </c>
      <c r="F25025">
        <v>43.779699999999998</v>
      </c>
      <c r="G25025">
        <v>4.5937999999999999</v>
      </c>
      <c r="H25025" t="s">
        <v>128</v>
      </c>
      <c r="N25025" t="s">
        <v>536</v>
      </c>
      <c r="O25025" t="s">
        <v>11230</v>
      </c>
      <c r="P25025" t="s">
        <v>536</v>
      </c>
      <c r="AE25025">
        <v>21.03</v>
      </c>
      <c r="AF25025" t="s">
        <v>43</v>
      </c>
      <c r="AG25025" t="s">
        <v>43</v>
      </c>
      <c r="AH25025" t="s">
        <v>43</v>
      </c>
      <c r="AI25025" t="s">
        <v>43</v>
      </c>
      <c r="AJ25025" t="s">
        <v>44</v>
      </c>
    </row>
    <row r="25026" spans="1:36" x14ac:dyDescent="0.25">
      <c r="A25026" t="s">
        <v>186</v>
      </c>
      <c r="B25026" t="s">
        <v>187</v>
      </c>
      <c r="C25026" t="s">
        <v>49188</v>
      </c>
      <c r="D25026" t="s">
        <v>49189</v>
      </c>
      <c r="E25026">
        <v>11.5</v>
      </c>
      <c r="F25026">
        <v>48.300400000000003</v>
      </c>
      <c r="G25026">
        <v>1.6548</v>
      </c>
      <c r="H25026" t="s">
        <v>128</v>
      </c>
      <c r="N25026" t="s">
        <v>536</v>
      </c>
      <c r="O25026" t="s">
        <v>11230</v>
      </c>
      <c r="P25026" t="s">
        <v>536</v>
      </c>
      <c r="AE25026">
        <v>21.03</v>
      </c>
      <c r="AF25026" t="s">
        <v>43</v>
      </c>
      <c r="AG25026" t="s">
        <v>43</v>
      </c>
      <c r="AH25026" t="s">
        <v>43</v>
      </c>
      <c r="AI25026" t="s">
        <v>43</v>
      </c>
      <c r="AJ25026" t="s">
        <v>44</v>
      </c>
    </row>
    <row r="25027" spans="1:36" x14ac:dyDescent="0.25">
      <c r="A25027" t="s">
        <v>186</v>
      </c>
      <c r="B25027" t="s">
        <v>187</v>
      </c>
      <c r="C25027" t="s">
        <v>49190</v>
      </c>
      <c r="D25027" t="s">
        <v>49191</v>
      </c>
      <c r="E25027">
        <v>11.5</v>
      </c>
      <c r="F25027">
        <v>49.5854</v>
      </c>
      <c r="G25027">
        <v>2.3517000000000001</v>
      </c>
      <c r="H25027" t="s">
        <v>128</v>
      </c>
      <c r="N25027" t="s">
        <v>536</v>
      </c>
      <c r="O25027" t="s">
        <v>11230</v>
      </c>
      <c r="P25027" t="s">
        <v>536</v>
      </c>
      <c r="Q25027">
        <v>1093723</v>
      </c>
      <c r="AE25027">
        <v>21.03</v>
      </c>
      <c r="AF25027" t="s">
        <v>43</v>
      </c>
      <c r="AG25027" t="s">
        <v>43</v>
      </c>
      <c r="AH25027" t="s">
        <v>43</v>
      </c>
      <c r="AI25027" t="s">
        <v>43</v>
      </c>
      <c r="AJ25027" t="s">
        <v>44</v>
      </c>
    </row>
    <row r="25028" spans="1:36" x14ac:dyDescent="0.25">
      <c r="A25028" t="s">
        <v>186</v>
      </c>
      <c r="B25028" t="s">
        <v>187</v>
      </c>
      <c r="C25028" t="s">
        <v>49192</v>
      </c>
      <c r="D25028" t="s">
        <v>49193</v>
      </c>
      <c r="E25028">
        <v>11.5</v>
      </c>
      <c r="F25028">
        <v>50.224200000000003</v>
      </c>
      <c r="G25028">
        <v>1.9579</v>
      </c>
      <c r="H25028" t="s">
        <v>128</v>
      </c>
      <c r="N25028" t="s">
        <v>536</v>
      </c>
      <c r="O25028" t="s">
        <v>11230</v>
      </c>
      <c r="P25028" t="s">
        <v>536</v>
      </c>
      <c r="AE25028">
        <v>21.03</v>
      </c>
      <c r="AF25028" t="s">
        <v>43</v>
      </c>
      <c r="AG25028" t="s">
        <v>43</v>
      </c>
      <c r="AH25028" t="s">
        <v>43</v>
      </c>
      <c r="AI25028" t="s">
        <v>43</v>
      </c>
      <c r="AJ25028" t="s">
        <v>44</v>
      </c>
    </row>
    <row r="25029" spans="1:36" x14ac:dyDescent="0.25">
      <c r="A25029" t="s">
        <v>186</v>
      </c>
      <c r="B25029" t="s">
        <v>187</v>
      </c>
      <c r="C25029" t="s">
        <v>49194</v>
      </c>
      <c r="D25029" t="s">
        <v>49195</v>
      </c>
      <c r="E25029">
        <v>11.5</v>
      </c>
      <c r="F25029">
        <v>43.226399999999998</v>
      </c>
      <c r="G25029">
        <v>2.8311000000000002</v>
      </c>
      <c r="H25029" t="s">
        <v>128</v>
      </c>
      <c r="N25029" t="s">
        <v>536</v>
      </c>
      <c r="O25029" t="s">
        <v>11230</v>
      </c>
      <c r="P25029" t="s">
        <v>536</v>
      </c>
      <c r="AE25029">
        <v>21.03</v>
      </c>
      <c r="AF25029" t="s">
        <v>43</v>
      </c>
      <c r="AG25029" t="s">
        <v>43</v>
      </c>
      <c r="AH25029" t="s">
        <v>43</v>
      </c>
      <c r="AI25029" t="s">
        <v>43</v>
      </c>
      <c r="AJ25029" t="s">
        <v>44</v>
      </c>
    </row>
    <row r="25030" spans="1:36" x14ac:dyDescent="0.25">
      <c r="A25030" t="s">
        <v>186</v>
      </c>
      <c r="B25030" t="s">
        <v>187</v>
      </c>
      <c r="C25030" t="s">
        <v>49196</v>
      </c>
      <c r="D25030" t="s">
        <v>49197</v>
      </c>
      <c r="E25030">
        <v>11.5</v>
      </c>
      <c r="F25030">
        <v>43.2</v>
      </c>
      <c r="G25030">
        <v>2.8163999999999998</v>
      </c>
      <c r="H25030" t="s">
        <v>128</v>
      </c>
      <c r="N25030" t="s">
        <v>536</v>
      </c>
      <c r="O25030" t="s">
        <v>11230</v>
      </c>
      <c r="P25030" t="s">
        <v>536</v>
      </c>
      <c r="Q25030">
        <v>1071925</v>
      </c>
      <c r="AE25030">
        <v>21.03</v>
      </c>
      <c r="AF25030" t="s">
        <v>43</v>
      </c>
      <c r="AG25030" t="s">
        <v>43</v>
      </c>
      <c r="AH25030" t="s">
        <v>43</v>
      </c>
      <c r="AI25030" t="s">
        <v>43</v>
      </c>
      <c r="AJ25030" t="s">
        <v>44</v>
      </c>
    </row>
    <row r="25031" spans="1:36" x14ac:dyDescent="0.25">
      <c r="A25031" t="s">
        <v>186</v>
      </c>
      <c r="B25031" t="s">
        <v>187</v>
      </c>
      <c r="C25031" t="s">
        <v>49198</v>
      </c>
      <c r="D25031" t="s">
        <v>49199</v>
      </c>
      <c r="E25031">
        <v>11.5</v>
      </c>
      <c r="F25031">
        <v>47.6693</v>
      </c>
      <c r="G25031">
        <v>-1.3217000000000001</v>
      </c>
      <c r="H25031" t="s">
        <v>128</v>
      </c>
      <c r="N25031" t="s">
        <v>536</v>
      </c>
      <c r="O25031" t="s">
        <v>11230</v>
      </c>
      <c r="P25031" t="s">
        <v>536</v>
      </c>
      <c r="Q25031">
        <v>1112032</v>
      </c>
      <c r="AE25031">
        <v>21.03</v>
      </c>
      <c r="AF25031" t="s">
        <v>43</v>
      </c>
      <c r="AG25031" t="s">
        <v>43</v>
      </c>
      <c r="AH25031" t="s">
        <v>43</v>
      </c>
      <c r="AI25031" t="s">
        <v>43</v>
      </c>
      <c r="AJ25031" t="s">
        <v>44</v>
      </c>
    </row>
    <row r="25032" spans="1:36" x14ac:dyDescent="0.25">
      <c r="A25032" t="s">
        <v>186</v>
      </c>
      <c r="B25032" t="s">
        <v>187</v>
      </c>
      <c r="C25032" t="s">
        <v>49200</v>
      </c>
      <c r="D25032" t="s">
        <v>49201</v>
      </c>
      <c r="E25032">
        <v>11.5</v>
      </c>
      <c r="F25032">
        <v>46.8626</v>
      </c>
      <c r="G25032">
        <v>-1.7007000000000001</v>
      </c>
      <c r="H25032" t="s">
        <v>128</v>
      </c>
      <c r="N25032" t="s">
        <v>536</v>
      </c>
      <c r="O25032" t="s">
        <v>11230</v>
      </c>
      <c r="P25032" t="s">
        <v>536</v>
      </c>
      <c r="Q25032">
        <v>1112045</v>
      </c>
      <c r="AE25032">
        <v>21.03</v>
      </c>
      <c r="AF25032" t="s">
        <v>43</v>
      </c>
      <c r="AG25032" t="s">
        <v>43</v>
      </c>
      <c r="AH25032" t="s">
        <v>43</v>
      </c>
      <c r="AI25032" t="s">
        <v>43</v>
      </c>
      <c r="AJ25032" t="s">
        <v>44</v>
      </c>
    </row>
    <row r="25033" spans="1:36" x14ac:dyDescent="0.25">
      <c r="A25033" t="s">
        <v>186</v>
      </c>
      <c r="B25033" t="s">
        <v>187</v>
      </c>
      <c r="C25033" t="s">
        <v>49202</v>
      </c>
      <c r="D25033" t="s">
        <v>49203</v>
      </c>
      <c r="E25033">
        <v>11.5</v>
      </c>
      <c r="F25033">
        <v>44.781999999999996</v>
      </c>
      <c r="G25033">
        <v>0.623</v>
      </c>
      <c r="H25033" t="s">
        <v>1049</v>
      </c>
      <c r="N25033" t="s">
        <v>4342</v>
      </c>
      <c r="O25033" t="s">
        <v>4343</v>
      </c>
      <c r="P25033" t="s">
        <v>4342</v>
      </c>
      <c r="AA25033">
        <v>17.82</v>
      </c>
      <c r="AB25033">
        <v>19.03</v>
      </c>
      <c r="AC25033">
        <v>19.52</v>
      </c>
      <c r="AD25033">
        <v>18.649999999999999</v>
      </c>
      <c r="AE25033">
        <v>18.97</v>
      </c>
      <c r="AF25033" t="s">
        <v>4344</v>
      </c>
      <c r="AG25033" t="s">
        <v>4344</v>
      </c>
      <c r="AH25033" t="s">
        <v>4344</v>
      </c>
      <c r="AI25033" t="s">
        <v>4344</v>
      </c>
      <c r="AJ25033" t="s">
        <v>4344</v>
      </c>
    </row>
    <row r="25034" spans="1:36" x14ac:dyDescent="0.25">
      <c r="A25034" t="s">
        <v>186</v>
      </c>
      <c r="B25034" t="s">
        <v>187</v>
      </c>
      <c r="C25034" t="s">
        <v>49204</v>
      </c>
      <c r="D25034" t="s">
        <v>49205</v>
      </c>
      <c r="E25034">
        <v>11.5</v>
      </c>
      <c r="F25034">
        <v>50.823900000000002</v>
      </c>
      <c r="G25034">
        <v>1.83</v>
      </c>
      <c r="H25034" t="s">
        <v>128</v>
      </c>
      <c r="N25034" t="s">
        <v>536</v>
      </c>
      <c r="O25034" t="s">
        <v>11230</v>
      </c>
      <c r="P25034" t="s">
        <v>536</v>
      </c>
      <c r="Q25034">
        <v>1078772</v>
      </c>
      <c r="AE25034">
        <v>21.03</v>
      </c>
      <c r="AF25034" t="s">
        <v>43</v>
      </c>
      <c r="AG25034" t="s">
        <v>43</v>
      </c>
      <c r="AH25034" t="s">
        <v>43</v>
      </c>
      <c r="AI25034" t="s">
        <v>43</v>
      </c>
      <c r="AJ25034" t="s">
        <v>44</v>
      </c>
    </row>
    <row r="25035" spans="1:36" x14ac:dyDescent="0.25">
      <c r="A25035" t="s">
        <v>186</v>
      </c>
      <c r="B25035" t="s">
        <v>187</v>
      </c>
      <c r="C25035" t="s">
        <v>49206</v>
      </c>
      <c r="D25035" t="s">
        <v>49207</v>
      </c>
      <c r="E25035">
        <v>11.5</v>
      </c>
      <c r="F25035">
        <v>49.994900000000001</v>
      </c>
      <c r="G25035">
        <v>1.5568</v>
      </c>
      <c r="H25035" t="s">
        <v>128</v>
      </c>
      <c r="N25035" t="s">
        <v>536</v>
      </c>
      <c r="O25035" t="s">
        <v>11230</v>
      </c>
      <c r="P25035" t="s">
        <v>536</v>
      </c>
      <c r="AE25035">
        <v>21.03</v>
      </c>
      <c r="AF25035" t="s">
        <v>43</v>
      </c>
      <c r="AG25035" t="s">
        <v>43</v>
      </c>
      <c r="AH25035" t="s">
        <v>43</v>
      </c>
      <c r="AI25035" t="s">
        <v>43</v>
      </c>
      <c r="AJ25035" t="s">
        <v>44</v>
      </c>
    </row>
    <row r="25036" spans="1:36" x14ac:dyDescent="0.25">
      <c r="A25036" t="s">
        <v>186</v>
      </c>
      <c r="B25036" t="s">
        <v>187</v>
      </c>
      <c r="C25036" t="s">
        <v>49208</v>
      </c>
      <c r="D25036" t="s">
        <v>49209</v>
      </c>
      <c r="E25036">
        <v>11.5</v>
      </c>
      <c r="F25036">
        <v>49.952399999999997</v>
      </c>
      <c r="G25036">
        <v>1.5259</v>
      </c>
      <c r="H25036" t="s">
        <v>128</v>
      </c>
      <c r="N25036" t="s">
        <v>536</v>
      </c>
      <c r="O25036" t="s">
        <v>11230</v>
      </c>
      <c r="P25036" t="s">
        <v>536</v>
      </c>
      <c r="Q25036">
        <v>1112044</v>
      </c>
      <c r="AE25036">
        <v>21.03</v>
      </c>
      <c r="AF25036" t="s">
        <v>43</v>
      </c>
      <c r="AG25036" t="s">
        <v>43</v>
      </c>
      <c r="AH25036" t="s">
        <v>43</v>
      </c>
      <c r="AI25036" t="s">
        <v>43</v>
      </c>
      <c r="AJ25036" t="s">
        <v>44</v>
      </c>
    </row>
    <row r="25037" spans="1:36" x14ac:dyDescent="0.25">
      <c r="A25037" t="s">
        <v>186</v>
      </c>
      <c r="B25037" t="s">
        <v>187</v>
      </c>
      <c r="C25037" t="s">
        <v>49210</v>
      </c>
      <c r="D25037" t="s">
        <v>49211</v>
      </c>
      <c r="E25037">
        <v>11.5</v>
      </c>
      <c r="F25037">
        <v>50.414099999999998</v>
      </c>
      <c r="G25037">
        <v>2.5529000000000002</v>
      </c>
      <c r="H25037" t="s">
        <v>128</v>
      </c>
      <c r="N25037" t="s">
        <v>536</v>
      </c>
      <c r="O25037" t="s">
        <v>11230</v>
      </c>
      <c r="P25037" t="s">
        <v>536</v>
      </c>
      <c r="Q25037">
        <v>1060746</v>
      </c>
      <c r="AE25037">
        <v>21.03</v>
      </c>
      <c r="AF25037" t="s">
        <v>43</v>
      </c>
      <c r="AG25037" t="s">
        <v>43</v>
      </c>
      <c r="AH25037" t="s">
        <v>43</v>
      </c>
      <c r="AI25037" t="s">
        <v>43</v>
      </c>
      <c r="AJ25037" t="s">
        <v>44</v>
      </c>
    </row>
    <row r="25038" spans="1:36" x14ac:dyDescent="0.25">
      <c r="A25038" t="s">
        <v>186</v>
      </c>
      <c r="B25038" t="s">
        <v>187</v>
      </c>
      <c r="C25038" t="s">
        <v>49212</v>
      </c>
      <c r="D25038" t="s">
        <v>49213</v>
      </c>
      <c r="E25038">
        <v>11.5</v>
      </c>
      <c r="F25038">
        <v>44.09</v>
      </c>
      <c r="G25038">
        <v>-0.20200000000000001</v>
      </c>
      <c r="H25038" t="s">
        <v>1049</v>
      </c>
      <c r="N25038" t="s">
        <v>4342</v>
      </c>
      <c r="O25038" t="s">
        <v>4343</v>
      </c>
      <c r="P25038" t="s">
        <v>4342</v>
      </c>
      <c r="AA25038">
        <v>18.440000000000001</v>
      </c>
      <c r="AB25038">
        <v>20.11</v>
      </c>
      <c r="AC25038">
        <v>20.04</v>
      </c>
      <c r="AD25038">
        <v>19.84</v>
      </c>
      <c r="AE25038">
        <v>19.579999999999998</v>
      </c>
      <c r="AF25038" t="s">
        <v>4344</v>
      </c>
      <c r="AG25038" t="s">
        <v>4344</v>
      </c>
      <c r="AH25038" t="s">
        <v>4344</v>
      </c>
      <c r="AI25038" t="s">
        <v>4344</v>
      </c>
      <c r="AJ25038" t="s">
        <v>4344</v>
      </c>
    </row>
    <row r="25039" spans="1:36" x14ac:dyDescent="0.25">
      <c r="A25039" t="s">
        <v>186</v>
      </c>
      <c r="B25039" t="s">
        <v>187</v>
      </c>
      <c r="C25039" t="s">
        <v>49214</v>
      </c>
      <c r="D25039" t="s">
        <v>49215</v>
      </c>
      <c r="E25039">
        <v>11.5</v>
      </c>
      <c r="F25039">
        <v>48.7072</v>
      </c>
      <c r="G25039">
        <v>5.5762</v>
      </c>
      <c r="H25039" t="s">
        <v>128</v>
      </c>
      <c r="N25039" t="s">
        <v>536</v>
      </c>
      <c r="O25039" t="s">
        <v>11230</v>
      </c>
      <c r="P25039" t="s">
        <v>536</v>
      </c>
      <c r="Q25039">
        <v>1069059</v>
      </c>
      <c r="AE25039">
        <v>21.03</v>
      </c>
      <c r="AF25039" t="s">
        <v>43</v>
      </c>
      <c r="AG25039" t="s">
        <v>43</v>
      </c>
      <c r="AH25039" t="s">
        <v>43</v>
      </c>
      <c r="AI25039" t="s">
        <v>43</v>
      </c>
      <c r="AJ25039" t="s">
        <v>44</v>
      </c>
    </row>
    <row r="25040" spans="1:36" x14ac:dyDescent="0.25">
      <c r="A25040" t="s">
        <v>186</v>
      </c>
      <c r="B25040" t="s">
        <v>187</v>
      </c>
      <c r="C25040" t="s">
        <v>49216</v>
      </c>
      <c r="D25040" t="s">
        <v>49217</v>
      </c>
      <c r="E25040">
        <v>11.5</v>
      </c>
      <c r="F25040">
        <v>50.359499999999997</v>
      </c>
      <c r="G25040">
        <v>2.4234</v>
      </c>
      <c r="H25040" t="s">
        <v>128</v>
      </c>
      <c r="N25040" t="s">
        <v>536</v>
      </c>
      <c r="O25040" t="s">
        <v>11230</v>
      </c>
      <c r="P25040" t="s">
        <v>536</v>
      </c>
      <c r="AE25040">
        <v>21.03</v>
      </c>
      <c r="AF25040" t="s">
        <v>43</v>
      </c>
      <c r="AG25040" t="s">
        <v>43</v>
      </c>
      <c r="AH25040" t="s">
        <v>43</v>
      </c>
      <c r="AI25040" t="s">
        <v>43</v>
      </c>
      <c r="AJ25040" t="s">
        <v>44</v>
      </c>
    </row>
    <row r="25041" spans="1:36" x14ac:dyDescent="0.25">
      <c r="A25041" t="s">
        <v>186</v>
      </c>
      <c r="B25041" t="s">
        <v>187</v>
      </c>
      <c r="C25041" t="s">
        <v>49218</v>
      </c>
      <c r="D25041" t="s">
        <v>49219</v>
      </c>
      <c r="E25041">
        <v>11.5</v>
      </c>
      <c r="F25041">
        <v>49.155200000000001</v>
      </c>
      <c r="G25041">
        <v>6.5331000000000001</v>
      </c>
      <c r="H25041" t="s">
        <v>128</v>
      </c>
      <c r="N25041" t="s">
        <v>536</v>
      </c>
      <c r="O25041" t="s">
        <v>11230</v>
      </c>
      <c r="P25041" t="s">
        <v>536</v>
      </c>
      <c r="Q25041">
        <v>1061572</v>
      </c>
      <c r="AE25041">
        <v>21.03</v>
      </c>
      <c r="AF25041" t="s">
        <v>43</v>
      </c>
      <c r="AG25041" t="s">
        <v>43</v>
      </c>
      <c r="AH25041" t="s">
        <v>43</v>
      </c>
      <c r="AI25041" t="s">
        <v>43</v>
      </c>
      <c r="AJ25041" t="s">
        <v>44</v>
      </c>
    </row>
    <row r="25042" spans="1:36" x14ac:dyDescent="0.25">
      <c r="A25042" t="s">
        <v>186</v>
      </c>
      <c r="B25042" t="s">
        <v>187</v>
      </c>
      <c r="C25042" t="s">
        <v>49220</v>
      </c>
      <c r="D25042" t="s">
        <v>49221</v>
      </c>
      <c r="E25042">
        <v>11.5</v>
      </c>
      <c r="F25042">
        <v>49.791400000000003</v>
      </c>
      <c r="G25042">
        <v>2.0407999999999999</v>
      </c>
      <c r="H25042" t="s">
        <v>128</v>
      </c>
      <c r="N25042" t="s">
        <v>536</v>
      </c>
      <c r="O25042" t="s">
        <v>11230</v>
      </c>
      <c r="P25042" t="s">
        <v>536</v>
      </c>
      <c r="AE25042">
        <v>21.03</v>
      </c>
      <c r="AF25042" t="s">
        <v>43</v>
      </c>
      <c r="AG25042" t="s">
        <v>43</v>
      </c>
      <c r="AH25042" t="s">
        <v>43</v>
      </c>
      <c r="AI25042" t="s">
        <v>43</v>
      </c>
      <c r="AJ25042" t="s">
        <v>44</v>
      </c>
    </row>
    <row r="25043" spans="1:36" x14ac:dyDescent="0.25">
      <c r="A25043" t="s">
        <v>186</v>
      </c>
      <c r="B25043" t="s">
        <v>187</v>
      </c>
      <c r="C25043" t="s">
        <v>49222</v>
      </c>
      <c r="D25043" t="s">
        <v>49223</v>
      </c>
      <c r="E25043">
        <v>11.5</v>
      </c>
      <c r="F25043">
        <v>48.8005</v>
      </c>
      <c r="G25043">
        <v>5.2285000000000004</v>
      </c>
      <c r="H25043" t="s">
        <v>128</v>
      </c>
      <c r="N25043" t="s">
        <v>536</v>
      </c>
      <c r="O25043" t="s">
        <v>11230</v>
      </c>
      <c r="P25043" t="s">
        <v>536</v>
      </c>
      <c r="AE25043">
        <v>21.03</v>
      </c>
      <c r="AF25043" t="s">
        <v>43</v>
      </c>
      <c r="AG25043" t="s">
        <v>43</v>
      </c>
      <c r="AH25043" t="s">
        <v>43</v>
      </c>
      <c r="AI25043" t="s">
        <v>43</v>
      </c>
      <c r="AJ25043" t="s">
        <v>44</v>
      </c>
    </row>
    <row r="25044" spans="1:36" x14ac:dyDescent="0.25">
      <c r="A25044" t="s">
        <v>186</v>
      </c>
      <c r="B25044" t="s">
        <v>187</v>
      </c>
      <c r="C25044" t="s">
        <v>49224</v>
      </c>
      <c r="D25044" t="s">
        <v>49225</v>
      </c>
      <c r="E25044">
        <v>11.5</v>
      </c>
      <c r="F25044">
        <v>43.503999999999998</v>
      </c>
      <c r="G25044">
        <v>3.4289999999999998</v>
      </c>
      <c r="H25044" t="s">
        <v>1049</v>
      </c>
      <c r="N25044" t="s">
        <v>4342</v>
      </c>
      <c r="O25044" t="s">
        <v>4343</v>
      </c>
      <c r="P25044" t="s">
        <v>4342</v>
      </c>
      <c r="AA25044">
        <v>18.600000000000001</v>
      </c>
      <c r="AB25044">
        <v>20.02</v>
      </c>
      <c r="AC25044">
        <v>20.399999999999999</v>
      </c>
      <c r="AD25044">
        <v>19.28</v>
      </c>
      <c r="AE25044">
        <v>19.75</v>
      </c>
      <c r="AF25044" t="s">
        <v>4344</v>
      </c>
      <c r="AG25044" t="s">
        <v>4344</v>
      </c>
      <c r="AH25044" t="s">
        <v>4344</v>
      </c>
      <c r="AI25044" t="s">
        <v>4344</v>
      </c>
      <c r="AJ25044" t="s">
        <v>4344</v>
      </c>
    </row>
    <row r="25045" spans="1:36" x14ac:dyDescent="0.25">
      <c r="A25045" t="s">
        <v>186</v>
      </c>
      <c r="B25045" t="s">
        <v>187</v>
      </c>
      <c r="C25045" t="s">
        <v>49226</v>
      </c>
      <c r="D25045" t="s">
        <v>49227</v>
      </c>
      <c r="E25045">
        <v>11.5</v>
      </c>
      <c r="F25045">
        <v>49.547199999999997</v>
      </c>
      <c r="G25045">
        <v>2.4188999999999998</v>
      </c>
      <c r="H25045" t="s">
        <v>128</v>
      </c>
      <c r="N25045" t="s">
        <v>536</v>
      </c>
      <c r="O25045" t="s">
        <v>11230</v>
      </c>
      <c r="P25045" t="s">
        <v>536</v>
      </c>
      <c r="AE25045">
        <v>21.03</v>
      </c>
      <c r="AF25045" t="s">
        <v>43</v>
      </c>
      <c r="AG25045" t="s">
        <v>43</v>
      </c>
      <c r="AH25045" t="s">
        <v>43</v>
      </c>
      <c r="AI25045" t="s">
        <v>43</v>
      </c>
      <c r="AJ25045" t="s">
        <v>44</v>
      </c>
    </row>
    <row r="25046" spans="1:36" x14ac:dyDescent="0.25">
      <c r="A25046" t="s">
        <v>186</v>
      </c>
      <c r="B25046" t="s">
        <v>187</v>
      </c>
      <c r="C25046" t="s">
        <v>49228</v>
      </c>
      <c r="D25046" t="s">
        <v>49229</v>
      </c>
      <c r="E25046">
        <v>11.5</v>
      </c>
      <c r="F25046">
        <v>47.905799999999999</v>
      </c>
      <c r="G25046">
        <v>-1.3435999999999999</v>
      </c>
      <c r="H25046" t="s">
        <v>128</v>
      </c>
      <c r="N25046" t="s">
        <v>536</v>
      </c>
      <c r="O25046" t="s">
        <v>11230</v>
      </c>
      <c r="P25046" t="s">
        <v>536</v>
      </c>
      <c r="AE25046">
        <v>21.03</v>
      </c>
      <c r="AF25046" t="s">
        <v>43</v>
      </c>
      <c r="AG25046" t="s">
        <v>43</v>
      </c>
      <c r="AH25046" t="s">
        <v>43</v>
      </c>
      <c r="AI25046" t="s">
        <v>43</v>
      </c>
      <c r="AJ25046" t="s">
        <v>44</v>
      </c>
    </row>
    <row r="25047" spans="1:36" x14ac:dyDescent="0.25">
      <c r="A25047" t="s">
        <v>186</v>
      </c>
      <c r="B25047" t="s">
        <v>187</v>
      </c>
      <c r="C25047" t="s">
        <v>49230</v>
      </c>
      <c r="D25047" t="s">
        <v>49231</v>
      </c>
      <c r="E25047">
        <v>11.5</v>
      </c>
      <c r="F25047">
        <v>49.581899999999997</v>
      </c>
      <c r="G25047">
        <v>2.3001</v>
      </c>
      <c r="H25047" t="s">
        <v>128</v>
      </c>
      <c r="N25047" t="s">
        <v>536</v>
      </c>
      <c r="O25047" t="s">
        <v>11230</v>
      </c>
      <c r="P25047" t="s">
        <v>536</v>
      </c>
      <c r="Q25047">
        <v>1070650</v>
      </c>
      <c r="AE25047">
        <v>21.03</v>
      </c>
      <c r="AF25047" t="s">
        <v>43</v>
      </c>
      <c r="AG25047" t="s">
        <v>43</v>
      </c>
      <c r="AH25047" t="s">
        <v>43</v>
      </c>
      <c r="AI25047" t="s">
        <v>43</v>
      </c>
      <c r="AJ25047" t="s">
        <v>44</v>
      </c>
    </row>
    <row r="25048" spans="1:36" x14ac:dyDescent="0.25">
      <c r="A25048" t="s">
        <v>186</v>
      </c>
      <c r="B25048" t="s">
        <v>187</v>
      </c>
      <c r="C25048" t="s">
        <v>49232</v>
      </c>
      <c r="D25048" t="s">
        <v>49233</v>
      </c>
      <c r="E25048">
        <v>11.5</v>
      </c>
      <c r="F25048">
        <v>45.017200000000003</v>
      </c>
      <c r="G25048">
        <v>1.5794999999999999</v>
      </c>
      <c r="H25048" t="s">
        <v>1049</v>
      </c>
      <c r="N25048" t="s">
        <v>536</v>
      </c>
      <c r="O25048" t="s">
        <v>11230</v>
      </c>
      <c r="P25048" t="s">
        <v>536</v>
      </c>
      <c r="Q25048">
        <v>1100627</v>
      </c>
      <c r="AA25048">
        <v>17.54</v>
      </c>
      <c r="AB25048">
        <v>17.84</v>
      </c>
      <c r="AC25048">
        <v>18.29</v>
      </c>
      <c r="AD25048">
        <v>17.57</v>
      </c>
      <c r="AE25048">
        <v>17.55</v>
      </c>
      <c r="AF25048" t="s">
        <v>4344</v>
      </c>
      <c r="AG25048" t="s">
        <v>4344</v>
      </c>
      <c r="AH25048" t="s">
        <v>4344</v>
      </c>
      <c r="AI25048" t="s">
        <v>4344</v>
      </c>
      <c r="AJ25048" t="s">
        <v>4344</v>
      </c>
    </row>
    <row r="25049" spans="1:36" x14ac:dyDescent="0.25">
      <c r="A25049" t="s">
        <v>186</v>
      </c>
      <c r="B25049" t="s">
        <v>187</v>
      </c>
      <c r="C25049" t="s">
        <v>49234</v>
      </c>
      <c r="D25049" t="s">
        <v>49235</v>
      </c>
      <c r="E25049">
        <v>11.5</v>
      </c>
      <c r="F25049">
        <v>48.027900000000002</v>
      </c>
      <c r="G25049">
        <v>-3.7303999999999999</v>
      </c>
      <c r="H25049" t="s">
        <v>128</v>
      </c>
      <c r="N25049" t="s">
        <v>536</v>
      </c>
      <c r="O25049" t="s">
        <v>11230</v>
      </c>
      <c r="P25049" t="s">
        <v>536</v>
      </c>
      <c r="AE25049">
        <v>21.03</v>
      </c>
      <c r="AF25049" t="s">
        <v>43</v>
      </c>
      <c r="AG25049" t="s">
        <v>43</v>
      </c>
      <c r="AH25049" t="s">
        <v>43</v>
      </c>
      <c r="AI25049" t="s">
        <v>43</v>
      </c>
      <c r="AJ25049" t="s">
        <v>44</v>
      </c>
    </row>
    <row r="25050" spans="1:36" x14ac:dyDescent="0.25">
      <c r="A25050" t="s">
        <v>186</v>
      </c>
      <c r="B25050" t="s">
        <v>187</v>
      </c>
      <c r="C25050" t="s">
        <v>49236</v>
      </c>
      <c r="D25050" t="s">
        <v>49237</v>
      </c>
      <c r="E25050">
        <v>11.5</v>
      </c>
      <c r="F25050">
        <v>49.500500000000002</v>
      </c>
      <c r="G25050">
        <v>5.1981000000000002</v>
      </c>
      <c r="H25050" t="s">
        <v>128</v>
      </c>
      <c r="N25050" t="s">
        <v>536</v>
      </c>
      <c r="O25050" t="s">
        <v>11230</v>
      </c>
      <c r="P25050" t="s">
        <v>536</v>
      </c>
      <c r="Q25050">
        <v>1069063</v>
      </c>
      <c r="AE25050">
        <v>21.03</v>
      </c>
      <c r="AF25050" t="s">
        <v>43</v>
      </c>
      <c r="AG25050" t="s">
        <v>43</v>
      </c>
      <c r="AH25050" t="s">
        <v>43</v>
      </c>
      <c r="AI25050" t="s">
        <v>43</v>
      </c>
      <c r="AJ25050" t="s">
        <v>44</v>
      </c>
    </row>
    <row r="25051" spans="1:36" x14ac:dyDescent="0.25">
      <c r="A25051" t="s">
        <v>186</v>
      </c>
      <c r="B25051" t="s">
        <v>187</v>
      </c>
      <c r="C25051" t="s">
        <v>49238</v>
      </c>
      <c r="D25051" t="s">
        <v>49239</v>
      </c>
      <c r="E25051">
        <v>11.5</v>
      </c>
      <c r="F25051">
        <v>48.810699999999997</v>
      </c>
      <c r="G25051">
        <v>5.2832999999999997</v>
      </c>
      <c r="H25051" t="s">
        <v>128</v>
      </c>
      <c r="N25051" t="s">
        <v>536</v>
      </c>
      <c r="O25051" t="s">
        <v>11230</v>
      </c>
      <c r="P25051" t="s">
        <v>536</v>
      </c>
      <c r="Q25051">
        <v>1075117</v>
      </c>
      <c r="AE25051">
        <v>21.03</v>
      </c>
      <c r="AF25051" t="s">
        <v>43</v>
      </c>
      <c r="AG25051" t="s">
        <v>43</v>
      </c>
      <c r="AH25051" t="s">
        <v>43</v>
      </c>
      <c r="AI25051" t="s">
        <v>43</v>
      </c>
      <c r="AJ25051" t="s">
        <v>44</v>
      </c>
    </row>
    <row r="25052" spans="1:36" x14ac:dyDescent="0.25">
      <c r="A25052" t="s">
        <v>531</v>
      </c>
      <c r="B25052" t="s">
        <v>532</v>
      </c>
      <c r="C25052" t="s">
        <v>49240</v>
      </c>
      <c r="D25052" t="s">
        <v>49241</v>
      </c>
      <c r="E25052">
        <v>11.5</v>
      </c>
      <c r="F25052">
        <v>49.6633</v>
      </c>
      <c r="G25052">
        <v>8.3589000000000002</v>
      </c>
      <c r="H25052" t="s">
        <v>58</v>
      </c>
      <c r="L25052">
        <v>1991</v>
      </c>
      <c r="M25052" t="s">
        <v>49242</v>
      </c>
      <c r="N25052" t="s">
        <v>536</v>
      </c>
      <c r="O25052" t="s">
        <v>537</v>
      </c>
      <c r="P25052" t="s">
        <v>536</v>
      </c>
      <c r="AE25052">
        <v>44.56</v>
      </c>
      <c r="AF25052" t="s">
        <v>43</v>
      </c>
      <c r="AG25052" t="s">
        <v>43</v>
      </c>
      <c r="AH25052" t="s">
        <v>43</v>
      </c>
      <c r="AI25052" t="s">
        <v>43</v>
      </c>
      <c r="AJ25052" t="s">
        <v>44</v>
      </c>
    </row>
    <row r="25053" spans="1:36" x14ac:dyDescent="0.25">
      <c r="A25053" t="s">
        <v>531</v>
      </c>
      <c r="B25053" t="s">
        <v>532</v>
      </c>
      <c r="C25053" t="s">
        <v>49243</v>
      </c>
      <c r="D25053" t="s">
        <v>49244</v>
      </c>
      <c r="E25053">
        <v>11.5</v>
      </c>
      <c r="F25053">
        <v>51.554000000000002</v>
      </c>
      <c r="G25053">
        <v>11.513999999999999</v>
      </c>
      <c r="H25053" t="s">
        <v>1049</v>
      </c>
      <c r="N25053" t="s">
        <v>4342</v>
      </c>
      <c r="O25053" t="s">
        <v>4343</v>
      </c>
      <c r="P25053" t="s">
        <v>4342</v>
      </c>
      <c r="AA25053">
        <v>16.399999999999999</v>
      </c>
      <c r="AB25053">
        <v>17.559999999999999</v>
      </c>
      <c r="AC25053">
        <v>17.64</v>
      </c>
      <c r="AD25053">
        <v>17.68</v>
      </c>
      <c r="AE25053">
        <v>17.350000000000001</v>
      </c>
      <c r="AF25053" t="s">
        <v>4344</v>
      </c>
      <c r="AG25053" t="s">
        <v>4344</v>
      </c>
      <c r="AH25053" t="s">
        <v>4344</v>
      </c>
      <c r="AI25053" t="s">
        <v>4344</v>
      </c>
      <c r="AJ25053" t="s">
        <v>4344</v>
      </c>
    </row>
    <row r="25054" spans="1:36" x14ac:dyDescent="0.25">
      <c r="A25054" t="s">
        <v>3040</v>
      </c>
      <c r="B25054" t="s">
        <v>3041</v>
      </c>
      <c r="C25054" t="s">
        <v>49245</v>
      </c>
      <c r="D25054" t="s">
        <v>49246</v>
      </c>
      <c r="E25054">
        <v>11.5</v>
      </c>
      <c r="F25054">
        <v>38.989800000000002</v>
      </c>
      <c r="G25054">
        <v>-9.1532</v>
      </c>
      <c r="H25054" t="s">
        <v>128</v>
      </c>
      <c r="L25054">
        <v>2005</v>
      </c>
      <c r="N25054" t="s">
        <v>12482</v>
      </c>
      <c r="O25054" t="s">
        <v>12483</v>
      </c>
      <c r="P25054" t="s">
        <v>12482</v>
      </c>
      <c r="Q25054">
        <v>1069345</v>
      </c>
      <c r="AA25054">
        <v>28.16</v>
      </c>
      <c r="AB25054">
        <v>24.67</v>
      </c>
      <c r="AC25054">
        <v>25.42</v>
      </c>
      <c r="AD25054">
        <v>23.68</v>
      </c>
      <c r="AE25054">
        <v>19.63</v>
      </c>
      <c r="AF25054" t="s">
        <v>5977</v>
      </c>
      <c r="AG25054" t="s">
        <v>5977</v>
      </c>
      <c r="AH25054" t="s">
        <v>5977</v>
      </c>
      <c r="AI25054" t="s">
        <v>5977</v>
      </c>
      <c r="AJ25054" t="s">
        <v>5977</v>
      </c>
    </row>
    <row r="25055" spans="1:36" x14ac:dyDescent="0.25">
      <c r="A25055" t="s">
        <v>3040</v>
      </c>
      <c r="B25055" t="s">
        <v>3041</v>
      </c>
      <c r="C25055" t="s">
        <v>49247</v>
      </c>
      <c r="D25055" t="s">
        <v>49248</v>
      </c>
      <c r="E25055">
        <v>11.5</v>
      </c>
      <c r="F25055">
        <v>41.3977</v>
      </c>
      <c r="G25055">
        <v>-7.7934000000000001</v>
      </c>
      <c r="H25055" t="s">
        <v>128</v>
      </c>
      <c r="L25055">
        <v>2013</v>
      </c>
      <c r="N25055" t="s">
        <v>12482</v>
      </c>
      <c r="O25055" t="s">
        <v>12483</v>
      </c>
      <c r="P25055" t="s">
        <v>12482</v>
      </c>
      <c r="AB25055">
        <v>33.28</v>
      </c>
      <c r="AC25055">
        <v>31.27</v>
      </c>
      <c r="AD25055">
        <v>29.03</v>
      </c>
      <c r="AE25055">
        <v>27.47</v>
      </c>
      <c r="AF25055" t="s">
        <v>43</v>
      </c>
      <c r="AG25055" t="s">
        <v>5977</v>
      </c>
      <c r="AH25055" t="s">
        <v>5977</v>
      </c>
      <c r="AI25055" t="s">
        <v>5977</v>
      </c>
      <c r="AJ25055" t="s">
        <v>5977</v>
      </c>
    </row>
    <row r="25056" spans="1:36" x14ac:dyDescent="0.25">
      <c r="A25056" t="s">
        <v>3040</v>
      </c>
      <c r="B25056" t="s">
        <v>3041</v>
      </c>
      <c r="C25056" t="s">
        <v>49249</v>
      </c>
      <c r="D25056" t="s">
        <v>49250</v>
      </c>
      <c r="E25056">
        <v>11.5</v>
      </c>
      <c r="F25056">
        <v>40.870199999999997</v>
      </c>
      <c r="G25056">
        <v>-8.0786999999999995</v>
      </c>
      <c r="H25056" t="s">
        <v>128</v>
      </c>
      <c r="L25056">
        <v>2007</v>
      </c>
      <c r="N25056" t="s">
        <v>12482</v>
      </c>
      <c r="O25056" t="s">
        <v>12483</v>
      </c>
      <c r="P25056" t="s">
        <v>12482</v>
      </c>
      <c r="AA25056">
        <v>33.729999999999997</v>
      </c>
      <c r="AB25056">
        <v>27.14</v>
      </c>
      <c r="AC25056">
        <v>25.65</v>
      </c>
      <c r="AD25056">
        <v>28.04</v>
      </c>
      <c r="AE25056">
        <v>27.97</v>
      </c>
      <c r="AF25056" t="s">
        <v>5977</v>
      </c>
      <c r="AG25056" t="s">
        <v>5977</v>
      </c>
      <c r="AH25056" t="s">
        <v>5977</v>
      </c>
      <c r="AI25056" t="s">
        <v>5977</v>
      </c>
      <c r="AJ25056" t="s">
        <v>5977</v>
      </c>
    </row>
    <row r="25057" spans="1:36" x14ac:dyDescent="0.25">
      <c r="A25057" t="s">
        <v>30530</v>
      </c>
      <c r="B25057" t="s">
        <v>30531</v>
      </c>
      <c r="C25057" t="s">
        <v>49251</v>
      </c>
      <c r="D25057" t="s">
        <v>49252</v>
      </c>
      <c r="E25057">
        <v>11.5</v>
      </c>
      <c r="F25057">
        <v>-1.4770000000000001</v>
      </c>
      <c r="G25057">
        <v>29.75</v>
      </c>
      <c r="H25057" t="s">
        <v>40</v>
      </c>
      <c r="L25057">
        <v>1959</v>
      </c>
      <c r="M25057" t="s">
        <v>30534</v>
      </c>
      <c r="N25057" t="s">
        <v>30535</v>
      </c>
      <c r="O25057" t="s">
        <v>49253</v>
      </c>
      <c r="P25057" t="s">
        <v>4598</v>
      </c>
      <c r="Q25057">
        <v>1046085</v>
      </c>
      <c r="AA25057">
        <v>40.770000000000003</v>
      </c>
      <c r="AB25057">
        <v>39.340000000000003</v>
      </c>
      <c r="AC25057">
        <v>31.63</v>
      </c>
      <c r="AD25057">
        <v>39.81</v>
      </c>
      <c r="AE25057">
        <v>39.700000000000003</v>
      </c>
      <c r="AF25057" t="s">
        <v>49</v>
      </c>
      <c r="AG25057" t="s">
        <v>49</v>
      </c>
      <c r="AH25057" t="s">
        <v>49</v>
      </c>
      <c r="AI25057" t="s">
        <v>49</v>
      </c>
      <c r="AJ25057" t="s">
        <v>49</v>
      </c>
    </row>
    <row r="25058" spans="1:36" x14ac:dyDescent="0.25">
      <c r="A25058" t="s">
        <v>1457</v>
      </c>
      <c r="B25058" t="s">
        <v>1458</v>
      </c>
      <c r="C25058" t="s">
        <v>49254</v>
      </c>
      <c r="D25058" t="s">
        <v>49255</v>
      </c>
      <c r="E25058">
        <v>11.5</v>
      </c>
      <c r="F25058">
        <v>35.89</v>
      </c>
      <c r="G25058">
        <v>-5.35</v>
      </c>
      <c r="H25058" t="s">
        <v>110</v>
      </c>
      <c r="L25058">
        <v>2001</v>
      </c>
      <c r="M25058" t="s">
        <v>1594</v>
      </c>
      <c r="N25058" t="s">
        <v>1462</v>
      </c>
      <c r="O25058" t="s">
        <v>1463</v>
      </c>
      <c r="P25058" t="s">
        <v>431</v>
      </c>
      <c r="AE25058">
        <v>23.96</v>
      </c>
      <c r="AF25058" t="s">
        <v>43</v>
      </c>
      <c r="AG25058" t="s">
        <v>43</v>
      </c>
      <c r="AH25058" t="s">
        <v>43</v>
      </c>
      <c r="AI25058" t="s">
        <v>43</v>
      </c>
      <c r="AJ25058" t="s">
        <v>44</v>
      </c>
    </row>
    <row r="25059" spans="1:36" x14ac:dyDescent="0.25">
      <c r="A25059" t="s">
        <v>1457</v>
      </c>
      <c r="B25059" t="s">
        <v>1458</v>
      </c>
      <c r="C25059" t="s">
        <v>49256</v>
      </c>
      <c r="D25059" t="s">
        <v>49257</v>
      </c>
      <c r="E25059">
        <v>11.5</v>
      </c>
      <c r="F25059">
        <v>38.895200000000003</v>
      </c>
      <c r="G25059">
        <v>-6.26</v>
      </c>
      <c r="H25059" t="s">
        <v>1049</v>
      </c>
      <c r="N25059" t="s">
        <v>4342</v>
      </c>
      <c r="O25059" t="s">
        <v>4343</v>
      </c>
      <c r="P25059" t="s">
        <v>4342</v>
      </c>
      <c r="AA25059">
        <v>24.53</v>
      </c>
      <c r="AB25059">
        <v>23.71</v>
      </c>
      <c r="AC25059">
        <v>24.55</v>
      </c>
      <c r="AD25059">
        <v>23.77</v>
      </c>
      <c r="AE25059">
        <v>24.36</v>
      </c>
      <c r="AF25059" t="s">
        <v>4344</v>
      </c>
      <c r="AG25059" t="s">
        <v>4344</v>
      </c>
      <c r="AH25059" t="s">
        <v>4344</v>
      </c>
      <c r="AI25059" t="s">
        <v>4344</v>
      </c>
      <c r="AJ25059" t="s">
        <v>4344</v>
      </c>
    </row>
    <row r="25060" spans="1:36" x14ac:dyDescent="0.25">
      <c r="A25060" t="s">
        <v>3067</v>
      </c>
      <c r="B25060" t="s">
        <v>3068</v>
      </c>
      <c r="C25060" t="s">
        <v>49258</v>
      </c>
      <c r="D25060" t="s">
        <v>49259</v>
      </c>
      <c r="E25060">
        <v>11.5</v>
      </c>
      <c r="F25060">
        <v>46.968800000000002</v>
      </c>
      <c r="G25060">
        <v>7.4390999999999998</v>
      </c>
      <c r="H25060" t="s">
        <v>40</v>
      </c>
      <c r="L25060">
        <v>1909</v>
      </c>
      <c r="N25060" t="s">
        <v>3071</v>
      </c>
      <c r="O25060" t="s">
        <v>3072</v>
      </c>
      <c r="P25060" t="s">
        <v>62</v>
      </c>
      <c r="Q25060">
        <v>1016799</v>
      </c>
      <c r="AA25060">
        <v>44.93</v>
      </c>
      <c r="AB25060">
        <v>52.11</v>
      </c>
      <c r="AC25060">
        <v>44.09</v>
      </c>
      <c r="AD25060">
        <v>45.48</v>
      </c>
      <c r="AE25060">
        <v>45.8</v>
      </c>
      <c r="AF25060" t="s">
        <v>49</v>
      </c>
      <c r="AG25060" t="s">
        <v>49</v>
      </c>
      <c r="AH25060" t="s">
        <v>49</v>
      </c>
      <c r="AI25060" t="s">
        <v>49</v>
      </c>
      <c r="AJ25060" t="s">
        <v>49</v>
      </c>
    </row>
    <row r="25061" spans="1:36" x14ac:dyDescent="0.25">
      <c r="A25061" t="s">
        <v>1286</v>
      </c>
      <c r="B25061" t="s">
        <v>1287</v>
      </c>
      <c r="C25061" t="s">
        <v>49260</v>
      </c>
      <c r="D25061" t="s">
        <v>49261</v>
      </c>
      <c r="E25061">
        <v>11.5</v>
      </c>
      <c r="F25061">
        <v>52.673200000000001</v>
      </c>
      <c r="G25061">
        <v>0.62709999999999999</v>
      </c>
      <c r="H25061" t="s">
        <v>1049</v>
      </c>
      <c r="M25061" t="s">
        <v>33711</v>
      </c>
      <c r="N25061" t="s">
        <v>1617</v>
      </c>
      <c r="O25061" t="s">
        <v>1618</v>
      </c>
      <c r="P25061" t="s">
        <v>1617</v>
      </c>
      <c r="Q25061">
        <v>1101552</v>
      </c>
      <c r="AA25061">
        <v>17.57</v>
      </c>
      <c r="AB25061">
        <v>17.579999999999998</v>
      </c>
      <c r="AC25061">
        <v>17.260000000000002</v>
      </c>
      <c r="AD25061">
        <v>17.329999999999998</v>
      </c>
      <c r="AE25061">
        <v>17.690000000000001</v>
      </c>
      <c r="AF25061" t="s">
        <v>4344</v>
      </c>
      <c r="AG25061" t="s">
        <v>4344</v>
      </c>
      <c r="AH25061" t="s">
        <v>4344</v>
      </c>
      <c r="AI25061" t="s">
        <v>4344</v>
      </c>
      <c r="AJ25061" t="s">
        <v>4344</v>
      </c>
    </row>
    <row r="25062" spans="1:36" x14ac:dyDescent="0.25">
      <c r="A25062" t="s">
        <v>1286</v>
      </c>
      <c r="B25062" t="s">
        <v>1287</v>
      </c>
      <c r="C25062" t="s">
        <v>49262</v>
      </c>
      <c r="D25062" t="s">
        <v>49263</v>
      </c>
      <c r="E25062">
        <v>11.5</v>
      </c>
      <c r="F25062">
        <v>54.209099999999999</v>
      </c>
      <c r="G25062">
        <v>-3.1476000000000002</v>
      </c>
      <c r="H25062" t="s">
        <v>128</v>
      </c>
      <c r="M25062" t="s">
        <v>49264</v>
      </c>
      <c r="N25062" t="s">
        <v>1617</v>
      </c>
      <c r="O25062" t="s">
        <v>1618</v>
      </c>
      <c r="P25062" t="s">
        <v>1617</v>
      </c>
      <c r="AE25062">
        <v>28.99</v>
      </c>
      <c r="AF25062" t="s">
        <v>43</v>
      </c>
      <c r="AG25062" t="s">
        <v>43</v>
      </c>
      <c r="AH25062" t="s">
        <v>43</v>
      </c>
      <c r="AI25062" t="s">
        <v>43</v>
      </c>
      <c r="AJ25062" t="s">
        <v>44</v>
      </c>
    </row>
    <row r="25063" spans="1:36" x14ac:dyDescent="0.25">
      <c r="A25063" t="s">
        <v>1286</v>
      </c>
      <c r="B25063" t="s">
        <v>1287</v>
      </c>
      <c r="C25063" t="s">
        <v>49265</v>
      </c>
      <c r="D25063" t="s">
        <v>49266</v>
      </c>
      <c r="E25063">
        <v>11.5</v>
      </c>
      <c r="F25063">
        <v>51.635899999999999</v>
      </c>
      <c r="G25063">
        <v>-1.3569</v>
      </c>
      <c r="H25063" t="s">
        <v>1049</v>
      </c>
      <c r="M25063" t="s">
        <v>49267</v>
      </c>
      <c r="N25063" t="s">
        <v>1617</v>
      </c>
      <c r="O25063" t="s">
        <v>1618</v>
      </c>
      <c r="P25063" t="s">
        <v>1617</v>
      </c>
      <c r="AA25063">
        <v>17.57</v>
      </c>
      <c r="AB25063">
        <v>17.239999999999998</v>
      </c>
      <c r="AC25063">
        <v>17.260000000000002</v>
      </c>
      <c r="AD25063">
        <v>17.559999999999999</v>
      </c>
      <c r="AE25063">
        <v>17.690000000000001</v>
      </c>
      <c r="AF25063" t="s">
        <v>4344</v>
      </c>
      <c r="AG25063" t="s">
        <v>4344</v>
      </c>
      <c r="AH25063" t="s">
        <v>4344</v>
      </c>
      <c r="AI25063" t="s">
        <v>4344</v>
      </c>
      <c r="AJ25063" t="s">
        <v>4344</v>
      </c>
    </row>
    <row r="25064" spans="1:36" x14ac:dyDescent="0.25">
      <c r="A25064" t="s">
        <v>1286</v>
      </c>
      <c r="B25064" t="s">
        <v>1287</v>
      </c>
      <c r="C25064" t="s">
        <v>49268</v>
      </c>
      <c r="D25064" t="s">
        <v>49269</v>
      </c>
      <c r="E25064">
        <v>11.5</v>
      </c>
      <c r="F25064">
        <v>50.873199999999997</v>
      </c>
      <c r="G25064">
        <v>0.42749999999999999</v>
      </c>
      <c r="H25064" t="s">
        <v>1049</v>
      </c>
      <c r="M25064" t="s">
        <v>29682</v>
      </c>
      <c r="N25064" t="s">
        <v>1617</v>
      </c>
      <c r="O25064" t="s">
        <v>1618</v>
      </c>
      <c r="P25064" t="s">
        <v>1617</v>
      </c>
      <c r="Q25064">
        <v>1106207</v>
      </c>
      <c r="AA25064">
        <v>17.27</v>
      </c>
      <c r="AB25064">
        <v>18.239999999999998</v>
      </c>
      <c r="AC25064">
        <v>17.510000000000002</v>
      </c>
      <c r="AD25064">
        <v>17.77</v>
      </c>
      <c r="AE25064">
        <v>18.13</v>
      </c>
      <c r="AF25064" t="s">
        <v>4344</v>
      </c>
      <c r="AG25064" t="s">
        <v>4344</v>
      </c>
      <c r="AH25064" t="s">
        <v>4344</v>
      </c>
      <c r="AI25064" t="s">
        <v>4344</v>
      </c>
      <c r="AJ25064" t="s">
        <v>4344</v>
      </c>
    </row>
    <row r="25065" spans="1:36" x14ac:dyDescent="0.25">
      <c r="A25065" t="s">
        <v>1286</v>
      </c>
      <c r="B25065" t="s">
        <v>1287</v>
      </c>
      <c r="C25065" t="s">
        <v>49270</v>
      </c>
      <c r="D25065" t="s">
        <v>49271</v>
      </c>
      <c r="E25065">
        <v>11.5</v>
      </c>
      <c r="F25065">
        <v>52.366500000000002</v>
      </c>
      <c r="G25065">
        <v>1.5310999999999999</v>
      </c>
      <c r="H25065" t="s">
        <v>128</v>
      </c>
      <c r="M25065" t="s">
        <v>49272</v>
      </c>
      <c r="N25065" t="s">
        <v>1617</v>
      </c>
      <c r="O25065" t="s">
        <v>1618</v>
      </c>
      <c r="P25065" t="s">
        <v>1617</v>
      </c>
      <c r="Q25065">
        <v>1105185</v>
      </c>
      <c r="AE25065">
        <v>28.99</v>
      </c>
      <c r="AF25065" t="s">
        <v>43</v>
      </c>
      <c r="AG25065" t="s">
        <v>43</v>
      </c>
      <c r="AH25065" t="s">
        <v>43</v>
      </c>
      <c r="AI25065" t="s">
        <v>43</v>
      </c>
      <c r="AJ25065" t="s">
        <v>44</v>
      </c>
    </row>
    <row r="25066" spans="1:36" x14ac:dyDescent="0.25">
      <c r="A25066" t="s">
        <v>186</v>
      </c>
      <c r="B25066" t="s">
        <v>187</v>
      </c>
      <c r="C25066" t="s">
        <v>49308</v>
      </c>
      <c r="D25066" t="s">
        <v>49309</v>
      </c>
      <c r="E25066">
        <v>11.499000000000001</v>
      </c>
      <c r="F25066">
        <v>45.039700000000003</v>
      </c>
      <c r="G25066">
        <v>5.8220999999999998</v>
      </c>
      <c r="H25066" t="s">
        <v>40</v>
      </c>
      <c r="N25066" t="s">
        <v>536</v>
      </c>
      <c r="O25066" t="s">
        <v>11230</v>
      </c>
      <c r="P25066" t="s">
        <v>536</v>
      </c>
      <c r="AA25066">
        <v>37.49</v>
      </c>
      <c r="AB25066">
        <v>39.159999999999997</v>
      </c>
      <c r="AC25066">
        <v>41.39</v>
      </c>
      <c r="AD25066">
        <v>36.409999999999997</v>
      </c>
      <c r="AE25066">
        <v>40.96</v>
      </c>
      <c r="AF25066" t="s">
        <v>49</v>
      </c>
      <c r="AG25066" t="s">
        <v>49</v>
      </c>
      <c r="AH25066" t="s">
        <v>49</v>
      </c>
      <c r="AI25066" t="s">
        <v>49</v>
      </c>
      <c r="AJ25066" t="s">
        <v>49</v>
      </c>
    </row>
    <row r="25067" spans="1:36" x14ac:dyDescent="0.25">
      <c r="A25067" t="s">
        <v>69</v>
      </c>
      <c r="B25067" t="s">
        <v>70</v>
      </c>
      <c r="C25067" t="s">
        <v>49310</v>
      </c>
      <c r="D25067" t="s">
        <v>49311</v>
      </c>
      <c r="E25067">
        <v>11.48</v>
      </c>
      <c r="F25067">
        <v>-4.5491000000000001</v>
      </c>
      <c r="G25067">
        <v>-37.7605</v>
      </c>
      <c r="H25067" t="s">
        <v>110</v>
      </c>
      <c r="L25067">
        <v>2002</v>
      </c>
      <c r="N25067" t="s">
        <v>73</v>
      </c>
      <c r="O25067" t="s">
        <v>74</v>
      </c>
      <c r="P25067" t="s">
        <v>73</v>
      </c>
      <c r="R25067">
        <v>2017</v>
      </c>
      <c r="AE25067">
        <v>22.68</v>
      </c>
      <c r="AF25067" t="s">
        <v>43</v>
      </c>
      <c r="AG25067" t="s">
        <v>43</v>
      </c>
      <c r="AH25067" t="s">
        <v>43</v>
      </c>
      <c r="AI25067" t="s">
        <v>43</v>
      </c>
      <c r="AJ25067" t="s">
        <v>44</v>
      </c>
    </row>
    <row r="25068" spans="1:36" x14ac:dyDescent="0.25">
      <c r="A25068" t="s">
        <v>69</v>
      </c>
      <c r="B25068" t="s">
        <v>70</v>
      </c>
      <c r="C25068" t="s">
        <v>49312</v>
      </c>
      <c r="D25068" t="s">
        <v>49313</v>
      </c>
      <c r="E25068">
        <v>11.48</v>
      </c>
      <c r="F25068">
        <v>-4.3246000000000002</v>
      </c>
      <c r="G25068">
        <v>-38.875500000000002</v>
      </c>
      <c r="H25068" t="s">
        <v>110</v>
      </c>
      <c r="L25068">
        <v>2002</v>
      </c>
      <c r="N25068" t="s">
        <v>73</v>
      </c>
      <c r="O25068" t="s">
        <v>74</v>
      </c>
      <c r="P25068" t="s">
        <v>73</v>
      </c>
      <c r="R25068">
        <v>2017</v>
      </c>
      <c r="AE25068">
        <v>22.68</v>
      </c>
      <c r="AF25068" t="s">
        <v>43</v>
      </c>
      <c r="AG25068" t="s">
        <v>43</v>
      </c>
      <c r="AH25068" t="s">
        <v>43</v>
      </c>
      <c r="AI25068" t="s">
        <v>43</v>
      </c>
      <c r="AJ25068" t="s">
        <v>44</v>
      </c>
    </row>
    <row r="25069" spans="1:36" x14ac:dyDescent="0.25">
      <c r="A25069" t="s">
        <v>69</v>
      </c>
      <c r="B25069" t="s">
        <v>70</v>
      </c>
      <c r="C25069" t="s">
        <v>46953</v>
      </c>
      <c r="D25069" t="s">
        <v>49314</v>
      </c>
      <c r="E25069">
        <v>11.48</v>
      </c>
      <c r="F25069">
        <v>-22.703299999999999</v>
      </c>
      <c r="G25069">
        <v>-47.624600000000001</v>
      </c>
      <c r="H25069" t="s">
        <v>110</v>
      </c>
      <c r="L25069">
        <v>2002</v>
      </c>
      <c r="N25069" t="s">
        <v>73</v>
      </c>
      <c r="O25069" t="s">
        <v>74</v>
      </c>
      <c r="P25069" t="s">
        <v>73</v>
      </c>
      <c r="R25069">
        <v>2017</v>
      </c>
      <c r="AE25069">
        <v>22.68</v>
      </c>
      <c r="AF25069" t="s">
        <v>43</v>
      </c>
      <c r="AG25069" t="s">
        <v>43</v>
      </c>
      <c r="AH25069" t="s">
        <v>43</v>
      </c>
      <c r="AI25069" t="s">
        <v>43</v>
      </c>
      <c r="AJ25069" t="s">
        <v>44</v>
      </c>
    </row>
    <row r="25070" spans="1:36" x14ac:dyDescent="0.25">
      <c r="A25070" t="s">
        <v>186</v>
      </c>
      <c r="B25070" t="s">
        <v>187</v>
      </c>
      <c r="C25070" t="s">
        <v>49315</v>
      </c>
      <c r="D25070" t="s">
        <v>49316</v>
      </c>
      <c r="E25070">
        <v>11.44</v>
      </c>
      <c r="F25070">
        <v>43.587600000000002</v>
      </c>
      <c r="G25070">
        <v>7.1054000000000004</v>
      </c>
      <c r="H25070" t="s">
        <v>1615</v>
      </c>
      <c r="N25070" t="s">
        <v>536</v>
      </c>
      <c r="O25070" t="s">
        <v>11230</v>
      </c>
      <c r="P25070" t="s">
        <v>536</v>
      </c>
      <c r="AF25070" t="s">
        <v>43</v>
      </c>
      <c r="AG25070" t="s">
        <v>43</v>
      </c>
      <c r="AH25070" t="s">
        <v>43</v>
      </c>
      <c r="AI25070" t="s">
        <v>43</v>
      </c>
      <c r="AJ25070" t="s">
        <v>43</v>
      </c>
    </row>
    <row r="25071" spans="1:36" x14ac:dyDescent="0.25">
      <c r="A25071" t="s">
        <v>186</v>
      </c>
      <c r="B25071" t="s">
        <v>187</v>
      </c>
      <c r="C25071" t="s">
        <v>49317</v>
      </c>
      <c r="D25071" t="s">
        <v>49318</v>
      </c>
      <c r="E25071">
        <v>11.43472</v>
      </c>
      <c r="F25071">
        <v>-21.235499999999998</v>
      </c>
      <c r="G25071">
        <v>55.575000000000003</v>
      </c>
      <c r="H25071" t="s">
        <v>1049</v>
      </c>
      <c r="N25071" t="s">
        <v>536</v>
      </c>
      <c r="O25071" t="s">
        <v>11230</v>
      </c>
      <c r="P25071" t="s">
        <v>536</v>
      </c>
      <c r="AA25071">
        <v>26.79</v>
      </c>
      <c r="AB25071">
        <v>26.82</v>
      </c>
      <c r="AC25071">
        <v>26.82</v>
      </c>
      <c r="AD25071">
        <v>26.87</v>
      </c>
      <c r="AE25071">
        <v>26.82</v>
      </c>
      <c r="AF25071" t="s">
        <v>4344</v>
      </c>
      <c r="AG25071" t="s">
        <v>4344</v>
      </c>
      <c r="AH25071" t="s">
        <v>4344</v>
      </c>
      <c r="AI25071" t="s">
        <v>4344</v>
      </c>
      <c r="AJ25071" t="s">
        <v>4344</v>
      </c>
    </row>
    <row r="25072" spans="1:36" x14ac:dyDescent="0.25">
      <c r="A25072" t="s">
        <v>69</v>
      </c>
      <c r="B25072" t="s">
        <v>70</v>
      </c>
      <c r="C25072" t="s">
        <v>49319</v>
      </c>
      <c r="D25072" t="s">
        <v>49320</v>
      </c>
      <c r="E25072">
        <v>11.4</v>
      </c>
      <c r="F25072">
        <v>-11.698600000000001</v>
      </c>
      <c r="G25072">
        <v>-46.7361</v>
      </c>
      <c r="H25072" t="s">
        <v>40</v>
      </c>
      <c r="L25072">
        <v>2011</v>
      </c>
      <c r="N25072" t="s">
        <v>73</v>
      </c>
      <c r="O25072" t="s">
        <v>74</v>
      </c>
      <c r="P25072" t="s">
        <v>73</v>
      </c>
      <c r="Q25072">
        <v>1072303</v>
      </c>
      <c r="R25072">
        <v>2017</v>
      </c>
      <c r="AA25072">
        <v>37.92</v>
      </c>
      <c r="AB25072">
        <v>48.43</v>
      </c>
      <c r="AC25072">
        <v>40.74</v>
      </c>
      <c r="AD25072">
        <v>48.62</v>
      </c>
      <c r="AE25072">
        <v>39.82</v>
      </c>
      <c r="AF25072" t="s">
        <v>49</v>
      </c>
      <c r="AG25072" t="s">
        <v>49</v>
      </c>
      <c r="AH25072" t="s">
        <v>49</v>
      </c>
      <c r="AI25072" t="s">
        <v>49</v>
      </c>
      <c r="AJ25072" t="s">
        <v>49</v>
      </c>
    </row>
    <row r="25073" spans="1:36" x14ac:dyDescent="0.25">
      <c r="A25073" t="s">
        <v>69</v>
      </c>
      <c r="B25073" t="s">
        <v>70</v>
      </c>
      <c r="C25073" t="s">
        <v>49321</v>
      </c>
      <c r="D25073" t="s">
        <v>49322</v>
      </c>
      <c r="E25073">
        <v>11.4</v>
      </c>
      <c r="F25073">
        <v>-18.679300000000001</v>
      </c>
      <c r="G25073">
        <v>-48.148499999999999</v>
      </c>
      <c r="H25073" t="s">
        <v>1615</v>
      </c>
      <c r="L25073">
        <v>2011</v>
      </c>
      <c r="N25073" t="s">
        <v>73</v>
      </c>
      <c r="O25073" t="s">
        <v>74</v>
      </c>
      <c r="P25073" t="s">
        <v>73</v>
      </c>
      <c r="R25073">
        <v>2017</v>
      </c>
      <c r="AF25073" t="s">
        <v>43</v>
      </c>
      <c r="AG25073" t="s">
        <v>43</v>
      </c>
      <c r="AH25073" t="s">
        <v>43</v>
      </c>
      <c r="AI25073" t="s">
        <v>43</v>
      </c>
      <c r="AJ25073" t="s">
        <v>43</v>
      </c>
    </row>
    <row r="25074" spans="1:36" x14ac:dyDescent="0.25">
      <c r="A25074" t="s">
        <v>164</v>
      </c>
      <c r="B25074" t="s">
        <v>165</v>
      </c>
      <c r="C25074" t="s">
        <v>49323</v>
      </c>
      <c r="D25074" t="s">
        <v>49324</v>
      </c>
      <c r="E25074">
        <v>11.4</v>
      </c>
      <c r="F25074">
        <v>43.260800000000003</v>
      </c>
      <c r="G25074">
        <v>-79.792000000000002</v>
      </c>
      <c r="H25074" t="s">
        <v>1615</v>
      </c>
      <c r="N25074" t="s">
        <v>169</v>
      </c>
      <c r="O25074" t="s">
        <v>20280</v>
      </c>
      <c r="P25074" t="s">
        <v>169</v>
      </c>
      <c r="R25074">
        <v>2015</v>
      </c>
      <c r="AF25074" t="s">
        <v>43</v>
      </c>
      <c r="AG25074" t="s">
        <v>43</v>
      </c>
      <c r="AH25074" t="s">
        <v>43</v>
      </c>
      <c r="AI25074" t="s">
        <v>43</v>
      </c>
      <c r="AJ25074" t="s">
        <v>43</v>
      </c>
    </row>
    <row r="25075" spans="1:36" x14ac:dyDescent="0.25">
      <c r="A25075" t="s">
        <v>186</v>
      </c>
      <c r="B25075" t="s">
        <v>187</v>
      </c>
      <c r="C25075" t="s">
        <v>49325</v>
      </c>
      <c r="D25075" t="s">
        <v>49326</v>
      </c>
      <c r="E25075">
        <v>11.4</v>
      </c>
      <c r="F25075">
        <v>49.730600000000003</v>
      </c>
      <c r="G25075">
        <v>2.7362000000000002</v>
      </c>
      <c r="H25075" t="s">
        <v>128</v>
      </c>
      <c r="N25075" t="s">
        <v>536</v>
      </c>
      <c r="O25075" t="s">
        <v>11230</v>
      </c>
      <c r="P25075" t="s">
        <v>536</v>
      </c>
      <c r="AE25075">
        <v>20.84</v>
      </c>
      <c r="AF25075" t="s">
        <v>43</v>
      </c>
      <c r="AG25075" t="s">
        <v>43</v>
      </c>
      <c r="AH25075" t="s">
        <v>43</v>
      </c>
      <c r="AI25075" t="s">
        <v>43</v>
      </c>
      <c r="AJ25075" t="s">
        <v>44</v>
      </c>
    </row>
    <row r="25076" spans="1:36" x14ac:dyDescent="0.25">
      <c r="A25076" t="s">
        <v>186</v>
      </c>
      <c r="B25076" t="s">
        <v>187</v>
      </c>
      <c r="C25076" t="s">
        <v>49327</v>
      </c>
      <c r="D25076" t="s">
        <v>49328</v>
      </c>
      <c r="E25076">
        <v>11.4</v>
      </c>
      <c r="F25076">
        <v>50.2575</v>
      </c>
      <c r="G25076">
        <v>2.2296</v>
      </c>
      <c r="H25076" t="s">
        <v>128</v>
      </c>
      <c r="N25076" t="s">
        <v>536</v>
      </c>
      <c r="O25076" t="s">
        <v>11230</v>
      </c>
      <c r="P25076" t="s">
        <v>536</v>
      </c>
      <c r="Q25076">
        <v>1101644</v>
      </c>
      <c r="AE25076">
        <v>20.84</v>
      </c>
      <c r="AF25076" t="s">
        <v>43</v>
      </c>
      <c r="AG25076" t="s">
        <v>43</v>
      </c>
      <c r="AH25076" t="s">
        <v>43</v>
      </c>
      <c r="AI25076" t="s">
        <v>43</v>
      </c>
      <c r="AJ25076" t="s">
        <v>44</v>
      </c>
    </row>
    <row r="25077" spans="1:36" x14ac:dyDescent="0.25">
      <c r="A25077" t="s">
        <v>531</v>
      </c>
      <c r="B25077" t="s">
        <v>532</v>
      </c>
      <c r="C25077" t="s">
        <v>49329</v>
      </c>
      <c r="D25077" t="s">
        <v>49330</v>
      </c>
      <c r="E25077">
        <v>11.4</v>
      </c>
      <c r="F25077">
        <v>51.855400000000003</v>
      </c>
      <c r="G25077">
        <v>6.8887</v>
      </c>
      <c r="H25077" t="s">
        <v>1615</v>
      </c>
      <c r="L25077">
        <v>2006</v>
      </c>
      <c r="M25077" t="s">
        <v>49331</v>
      </c>
      <c r="N25077" t="s">
        <v>536</v>
      </c>
      <c r="O25077" t="s">
        <v>537</v>
      </c>
      <c r="P25077" t="s">
        <v>536</v>
      </c>
      <c r="AF25077" t="s">
        <v>43</v>
      </c>
      <c r="AG25077" t="s">
        <v>43</v>
      </c>
      <c r="AH25077" t="s">
        <v>43</v>
      </c>
      <c r="AI25077" t="s">
        <v>43</v>
      </c>
      <c r="AJ25077" t="s">
        <v>43</v>
      </c>
    </row>
    <row r="25078" spans="1:36" x14ac:dyDescent="0.25">
      <c r="A25078" t="s">
        <v>531</v>
      </c>
      <c r="B25078" t="s">
        <v>532</v>
      </c>
      <c r="C25078" t="s">
        <v>49332</v>
      </c>
      <c r="D25078" t="s">
        <v>49333</v>
      </c>
      <c r="E25078">
        <v>11.4</v>
      </c>
      <c r="F25078">
        <v>47.912500000000001</v>
      </c>
      <c r="G25078">
        <v>10.611700000000001</v>
      </c>
      <c r="H25078" t="s">
        <v>110</v>
      </c>
      <c r="M25078" t="s">
        <v>49334</v>
      </c>
      <c r="N25078" t="s">
        <v>536</v>
      </c>
      <c r="O25078" t="s">
        <v>537</v>
      </c>
      <c r="P25078" t="s">
        <v>536</v>
      </c>
      <c r="Q25078">
        <v>1116486</v>
      </c>
      <c r="AE25078">
        <v>17.010000000000002</v>
      </c>
      <c r="AF25078" t="s">
        <v>43</v>
      </c>
      <c r="AG25078" t="s">
        <v>43</v>
      </c>
      <c r="AH25078" t="s">
        <v>43</v>
      </c>
      <c r="AI25078" t="s">
        <v>43</v>
      </c>
      <c r="AJ25078" t="s">
        <v>44</v>
      </c>
    </row>
    <row r="25079" spans="1:36" x14ac:dyDescent="0.25">
      <c r="A25079" t="s">
        <v>531</v>
      </c>
      <c r="B25079" t="s">
        <v>532</v>
      </c>
      <c r="C25079" t="s">
        <v>49335</v>
      </c>
      <c r="D25079" t="s">
        <v>49336</v>
      </c>
      <c r="E25079">
        <v>11.4</v>
      </c>
      <c r="F25079">
        <v>48.0627</v>
      </c>
      <c r="G25079">
        <v>10.486599999999999</v>
      </c>
      <c r="H25079" t="s">
        <v>110</v>
      </c>
      <c r="L25079">
        <v>1988</v>
      </c>
      <c r="M25079" t="s">
        <v>49334</v>
      </c>
      <c r="N25079" t="s">
        <v>536</v>
      </c>
      <c r="O25079" t="s">
        <v>537</v>
      </c>
      <c r="P25079" t="s">
        <v>536</v>
      </c>
      <c r="Q25079">
        <v>1032943</v>
      </c>
      <c r="AE25079">
        <v>17.010000000000002</v>
      </c>
      <c r="AF25079" t="s">
        <v>43</v>
      </c>
      <c r="AG25079" t="s">
        <v>43</v>
      </c>
      <c r="AH25079" t="s">
        <v>43</v>
      </c>
      <c r="AI25079" t="s">
        <v>43</v>
      </c>
      <c r="AJ25079" t="s">
        <v>44</v>
      </c>
    </row>
    <row r="25080" spans="1:36" x14ac:dyDescent="0.25">
      <c r="A25080" t="s">
        <v>531</v>
      </c>
      <c r="B25080" t="s">
        <v>532</v>
      </c>
      <c r="C25080" t="s">
        <v>49337</v>
      </c>
      <c r="D25080" t="s">
        <v>49338</v>
      </c>
      <c r="E25080">
        <v>11.4</v>
      </c>
      <c r="F25080">
        <v>50.002899999999997</v>
      </c>
      <c r="G25080">
        <v>9.9204000000000008</v>
      </c>
      <c r="H25080" t="s">
        <v>1049</v>
      </c>
      <c r="N25080" t="s">
        <v>49339</v>
      </c>
      <c r="O25080" t="s">
        <v>46732</v>
      </c>
      <c r="P25080" t="s">
        <v>47</v>
      </c>
      <c r="AA25080">
        <v>16.36</v>
      </c>
      <c r="AB25080">
        <v>17.190000000000001</v>
      </c>
      <c r="AC25080">
        <v>17.399999999999999</v>
      </c>
      <c r="AD25080">
        <v>17.38</v>
      </c>
      <c r="AE25080">
        <v>17.13</v>
      </c>
      <c r="AF25080" t="s">
        <v>4344</v>
      </c>
      <c r="AG25080" t="s">
        <v>4344</v>
      </c>
      <c r="AH25080" t="s">
        <v>4344</v>
      </c>
      <c r="AI25080" t="s">
        <v>4344</v>
      </c>
      <c r="AJ25080" t="s">
        <v>4344</v>
      </c>
    </row>
    <row r="25081" spans="1:36" x14ac:dyDescent="0.25">
      <c r="A25081" t="s">
        <v>531</v>
      </c>
      <c r="B25081" t="s">
        <v>532</v>
      </c>
      <c r="C25081" t="s">
        <v>49340</v>
      </c>
      <c r="D25081" t="s">
        <v>49341</v>
      </c>
      <c r="E25081">
        <v>11.4</v>
      </c>
      <c r="F25081">
        <v>49.8108</v>
      </c>
      <c r="G25081">
        <v>9.0116999999999994</v>
      </c>
      <c r="H25081" t="s">
        <v>58</v>
      </c>
      <c r="L25081">
        <v>1999</v>
      </c>
      <c r="M25081" t="s">
        <v>49342</v>
      </c>
      <c r="N25081" t="s">
        <v>536</v>
      </c>
      <c r="O25081" t="s">
        <v>537</v>
      </c>
      <c r="P25081" t="s">
        <v>536</v>
      </c>
      <c r="Q25081">
        <v>1074031</v>
      </c>
      <c r="AE25081">
        <v>44.17</v>
      </c>
      <c r="AF25081" t="s">
        <v>43</v>
      </c>
      <c r="AG25081" t="s">
        <v>43</v>
      </c>
      <c r="AH25081" t="s">
        <v>43</v>
      </c>
      <c r="AI25081" t="s">
        <v>43</v>
      </c>
      <c r="AJ25081" t="s">
        <v>44</v>
      </c>
    </row>
    <row r="25082" spans="1:36" x14ac:dyDescent="0.25">
      <c r="A25082" t="s">
        <v>531</v>
      </c>
      <c r="B25082" t="s">
        <v>532</v>
      </c>
      <c r="C25082" t="s">
        <v>49343</v>
      </c>
      <c r="D25082" t="s">
        <v>49344</v>
      </c>
      <c r="E25082">
        <v>11.4</v>
      </c>
      <c r="F25082">
        <v>51.729700000000001</v>
      </c>
      <c r="G25082">
        <v>6.3586</v>
      </c>
      <c r="H25082" t="s">
        <v>58</v>
      </c>
      <c r="L25082">
        <v>2004</v>
      </c>
      <c r="M25082" t="s">
        <v>37621</v>
      </c>
      <c r="N25082" t="s">
        <v>536</v>
      </c>
      <c r="O25082" t="s">
        <v>537</v>
      </c>
      <c r="P25082" t="s">
        <v>536</v>
      </c>
      <c r="AE25082">
        <v>44.17</v>
      </c>
      <c r="AF25082" t="s">
        <v>43</v>
      </c>
      <c r="AG25082" t="s">
        <v>43</v>
      </c>
      <c r="AH25082" t="s">
        <v>43</v>
      </c>
      <c r="AI25082" t="s">
        <v>43</v>
      </c>
      <c r="AJ25082" t="s">
        <v>44</v>
      </c>
    </row>
    <row r="25083" spans="1:36" x14ac:dyDescent="0.25">
      <c r="A25083" t="s">
        <v>531</v>
      </c>
      <c r="B25083" t="s">
        <v>532</v>
      </c>
      <c r="C25083" t="s">
        <v>49345</v>
      </c>
      <c r="D25083" t="s">
        <v>49346</v>
      </c>
      <c r="E25083">
        <v>11.4</v>
      </c>
      <c r="F25083">
        <v>52.83</v>
      </c>
      <c r="G25083">
        <v>11.103300000000001</v>
      </c>
      <c r="H25083" t="s">
        <v>58</v>
      </c>
      <c r="L25083">
        <v>1995</v>
      </c>
      <c r="M25083" t="s">
        <v>49347</v>
      </c>
      <c r="N25083" t="s">
        <v>536</v>
      </c>
      <c r="O25083" t="s">
        <v>537</v>
      </c>
      <c r="P25083" t="s">
        <v>536</v>
      </c>
      <c r="Q25083">
        <v>1018264</v>
      </c>
      <c r="AE25083">
        <v>44.17</v>
      </c>
      <c r="AF25083" t="s">
        <v>43</v>
      </c>
      <c r="AG25083" t="s">
        <v>43</v>
      </c>
      <c r="AH25083" t="s">
        <v>43</v>
      </c>
      <c r="AI25083" t="s">
        <v>43</v>
      </c>
      <c r="AJ25083" t="s">
        <v>44</v>
      </c>
    </row>
    <row r="25084" spans="1:36" x14ac:dyDescent="0.25">
      <c r="A25084" t="s">
        <v>1457</v>
      </c>
      <c r="B25084" t="s">
        <v>1458</v>
      </c>
      <c r="C25084" t="s">
        <v>49348</v>
      </c>
      <c r="D25084" t="s">
        <v>49349</v>
      </c>
      <c r="E25084">
        <v>11.4</v>
      </c>
      <c r="F25084">
        <v>38.083300000000001</v>
      </c>
      <c r="G25084">
        <v>-6.2667000000000002</v>
      </c>
      <c r="H25084" t="s">
        <v>128</v>
      </c>
      <c r="L25084">
        <v>2006</v>
      </c>
      <c r="M25084" t="s">
        <v>49350</v>
      </c>
      <c r="N25084" t="s">
        <v>1462</v>
      </c>
      <c r="O25084" t="s">
        <v>1463</v>
      </c>
      <c r="P25084" t="s">
        <v>431</v>
      </c>
      <c r="Q25084">
        <v>1073605</v>
      </c>
      <c r="AA25084">
        <v>23.88</v>
      </c>
      <c r="AB25084">
        <v>23.84</v>
      </c>
      <c r="AC25084">
        <v>27.23</v>
      </c>
      <c r="AD25084">
        <v>22.62</v>
      </c>
      <c r="AE25084">
        <v>31.7</v>
      </c>
      <c r="AF25084" t="s">
        <v>5977</v>
      </c>
      <c r="AG25084" t="s">
        <v>5977</v>
      </c>
      <c r="AH25084" t="s">
        <v>5977</v>
      </c>
      <c r="AI25084" t="s">
        <v>5977</v>
      </c>
      <c r="AJ25084" t="s">
        <v>5977</v>
      </c>
    </row>
    <row r="25085" spans="1:36" x14ac:dyDescent="0.25">
      <c r="A25085" t="s">
        <v>1457</v>
      </c>
      <c r="B25085" t="s">
        <v>1458</v>
      </c>
      <c r="C25085" t="s">
        <v>49351</v>
      </c>
      <c r="D25085" t="s">
        <v>49352</v>
      </c>
      <c r="E25085">
        <v>11.4</v>
      </c>
      <c r="F25085">
        <v>43.533299999999997</v>
      </c>
      <c r="G25085">
        <v>-7.9333</v>
      </c>
      <c r="H25085" t="s">
        <v>128</v>
      </c>
      <c r="M25085" t="s">
        <v>46018</v>
      </c>
      <c r="N25085" t="s">
        <v>1462</v>
      </c>
      <c r="O25085" t="s">
        <v>1463</v>
      </c>
      <c r="P25085" t="s">
        <v>431</v>
      </c>
      <c r="Q25085">
        <v>1049509</v>
      </c>
      <c r="AE25085">
        <v>24.24</v>
      </c>
      <c r="AF25085" t="s">
        <v>43</v>
      </c>
      <c r="AG25085" t="s">
        <v>43</v>
      </c>
      <c r="AH25085" t="s">
        <v>43</v>
      </c>
      <c r="AI25085" t="s">
        <v>43</v>
      </c>
      <c r="AJ25085" t="s">
        <v>44</v>
      </c>
    </row>
    <row r="25086" spans="1:36" x14ac:dyDescent="0.25">
      <c r="A25086" t="s">
        <v>1286</v>
      </c>
      <c r="B25086" t="s">
        <v>1287</v>
      </c>
      <c r="C25086" t="s">
        <v>49353</v>
      </c>
      <c r="D25086" t="s">
        <v>49354</v>
      </c>
      <c r="E25086">
        <v>11.4</v>
      </c>
      <c r="F25086">
        <v>53.142699999999998</v>
      </c>
      <c r="G25086">
        <v>0.20230000000000001</v>
      </c>
      <c r="H25086" t="s">
        <v>1049</v>
      </c>
      <c r="M25086" t="s">
        <v>49355</v>
      </c>
      <c r="N25086" t="s">
        <v>1617</v>
      </c>
      <c r="O25086" t="s">
        <v>1618</v>
      </c>
      <c r="P25086" t="s">
        <v>1617</v>
      </c>
      <c r="AA25086">
        <v>17.34</v>
      </c>
      <c r="AB25086">
        <v>17.12</v>
      </c>
      <c r="AC25086">
        <v>17.34</v>
      </c>
      <c r="AD25086">
        <v>17.3</v>
      </c>
      <c r="AE25086">
        <v>17.510000000000002</v>
      </c>
      <c r="AF25086" t="s">
        <v>4344</v>
      </c>
      <c r="AG25086" t="s">
        <v>4344</v>
      </c>
      <c r="AH25086" t="s">
        <v>4344</v>
      </c>
      <c r="AI25086" t="s">
        <v>4344</v>
      </c>
      <c r="AJ25086" t="s">
        <v>4344</v>
      </c>
    </row>
    <row r="25087" spans="1:36" x14ac:dyDescent="0.25">
      <c r="A25087" t="s">
        <v>1286</v>
      </c>
      <c r="B25087" t="s">
        <v>1287</v>
      </c>
      <c r="C25087" t="s">
        <v>49356</v>
      </c>
      <c r="D25087" t="s">
        <v>49357</v>
      </c>
      <c r="E25087">
        <v>11.4</v>
      </c>
      <c r="F25087">
        <v>51.178800000000003</v>
      </c>
      <c r="G25087">
        <v>-2.9784000000000002</v>
      </c>
      <c r="H25087" t="s">
        <v>1049</v>
      </c>
      <c r="M25087" t="s">
        <v>49358</v>
      </c>
      <c r="N25087" t="s">
        <v>1617</v>
      </c>
      <c r="O25087" t="s">
        <v>1618</v>
      </c>
      <c r="P25087" t="s">
        <v>1617</v>
      </c>
      <c r="Q25087">
        <v>1088694</v>
      </c>
      <c r="AA25087">
        <v>17.25</v>
      </c>
      <c r="AB25087">
        <v>17.420000000000002</v>
      </c>
      <c r="AC25087">
        <v>17.09</v>
      </c>
      <c r="AD25087">
        <v>17.149999999999999</v>
      </c>
      <c r="AE25087">
        <v>17.760000000000002</v>
      </c>
      <c r="AF25087" t="s">
        <v>4344</v>
      </c>
      <c r="AG25087" t="s">
        <v>4344</v>
      </c>
      <c r="AH25087" t="s">
        <v>4344</v>
      </c>
      <c r="AI25087" t="s">
        <v>4344</v>
      </c>
      <c r="AJ25087" t="s">
        <v>4344</v>
      </c>
    </row>
    <row r="25088" spans="1:36" x14ac:dyDescent="0.25">
      <c r="A25088" t="s">
        <v>16165</v>
      </c>
      <c r="B25088" t="s">
        <v>16166</v>
      </c>
      <c r="C25088" t="s">
        <v>49379</v>
      </c>
      <c r="D25088" t="s">
        <v>49380</v>
      </c>
      <c r="E25088">
        <v>11.382999999999999</v>
      </c>
      <c r="F25088">
        <v>-20.342500000000001</v>
      </c>
      <c r="G25088">
        <v>57.461399999999998</v>
      </c>
      <c r="H25088" t="s">
        <v>40</v>
      </c>
      <c r="N25088" t="s">
        <v>3218</v>
      </c>
      <c r="O25088" t="s">
        <v>3219</v>
      </c>
      <c r="P25088" t="s">
        <v>3220</v>
      </c>
      <c r="Q25088">
        <v>1011889</v>
      </c>
      <c r="AE25088">
        <v>16.84</v>
      </c>
      <c r="AF25088" t="s">
        <v>43</v>
      </c>
      <c r="AG25088" t="s">
        <v>43</v>
      </c>
      <c r="AH25088" t="s">
        <v>43</v>
      </c>
      <c r="AI25088" t="s">
        <v>43</v>
      </c>
      <c r="AJ25088" t="s">
        <v>44</v>
      </c>
    </row>
    <row r="25089" spans="1:36" x14ac:dyDescent="0.25">
      <c r="A25089" t="s">
        <v>186</v>
      </c>
      <c r="B25089" t="s">
        <v>187</v>
      </c>
      <c r="C25089" t="s">
        <v>49381</v>
      </c>
      <c r="D25089" t="s">
        <v>49382</v>
      </c>
      <c r="E25089">
        <v>11.382</v>
      </c>
      <c r="F25089">
        <v>43.844499999999996</v>
      </c>
      <c r="G25089">
        <v>4.3475999999999999</v>
      </c>
      <c r="H25089" t="s">
        <v>1615</v>
      </c>
      <c r="N25089" t="s">
        <v>536</v>
      </c>
      <c r="O25089" t="s">
        <v>11230</v>
      </c>
      <c r="P25089" t="s">
        <v>536</v>
      </c>
      <c r="AF25089" t="s">
        <v>43</v>
      </c>
      <c r="AG25089" t="s">
        <v>43</v>
      </c>
      <c r="AH25089" t="s">
        <v>43</v>
      </c>
      <c r="AI25089" t="s">
        <v>43</v>
      </c>
      <c r="AJ25089" t="s">
        <v>43</v>
      </c>
    </row>
    <row r="25090" spans="1:36" x14ac:dyDescent="0.25">
      <c r="A25090" t="s">
        <v>69</v>
      </c>
      <c r="B25090" t="s">
        <v>70</v>
      </c>
      <c r="C25090" t="s">
        <v>49383</v>
      </c>
      <c r="D25090" t="s">
        <v>49384</v>
      </c>
      <c r="E25090">
        <v>11.36</v>
      </c>
      <c r="F25090">
        <v>-21.035799999999998</v>
      </c>
      <c r="G25090">
        <v>-42.331699999999998</v>
      </c>
      <c r="H25090" t="s">
        <v>40</v>
      </c>
      <c r="L25090">
        <v>1983</v>
      </c>
      <c r="N25090" t="s">
        <v>73</v>
      </c>
      <c r="O25090" t="s">
        <v>74</v>
      </c>
      <c r="P25090" t="s">
        <v>73</v>
      </c>
      <c r="Q25090">
        <v>1032696</v>
      </c>
      <c r="R25090">
        <v>2017</v>
      </c>
      <c r="AA25090">
        <v>30.94</v>
      </c>
      <c r="AB25090">
        <v>51.14</v>
      </c>
      <c r="AC25090">
        <v>46.56</v>
      </c>
      <c r="AD25090">
        <v>43.84</v>
      </c>
      <c r="AE25090">
        <v>41.21</v>
      </c>
      <c r="AF25090" t="s">
        <v>49</v>
      </c>
      <c r="AG25090" t="s">
        <v>49</v>
      </c>
      <c r="AH25090" t="s">
        <v>49</v>
      </c>
      <c r="AI25090" t="s">
        <v>49</v>
      </c>
      <c r="AJ25090" t="s">
        <v>49</v>
      </c>
    </row>
    <row r="25091" spans="1:36" x14ac:dyDescent="0.25">
      <c r="A25091" t="s">
        <v>8411</v>
      </c>
      <c r="B25091" t="s">
        <v>8412</v>
      </c>
      <c r="C25091" t="s">
        <v>49385</v>
      </c>
      <c r="D25091" t="s">
        <v>49386</v>
      </c>
      <c r="E25091">
        <v>11.34</v>
      </c>
      <c r="F25091">
        <v>-15.333299999999999</v>
      </c>
      <c r="G25091">
        <v>15</v>
      </c>
      <c r="H25091" t="s">
        <v>110</v>
      </c>
      <c r="N25091" t="s">
        <v>3218</v>
      </c>
      <c r="O25091" t="s">
        <v>3219</v>
      </c>
      <c r="P25091" t="s">
        <v>3220</v>
      </c>
      <c r="Q25091">
        <v>1020267</v>
      </c>
      <c r="AE25091">
        <v>32.29</v>
      </c>
      <c r="AF25091" t="s">
        <v>43</v>
      </c>
      <c r="AG25091" t="s">
        <v>43</v>
      </c>
      <c r="AH25091" t="s">
        <v>43</v>
      </c>
      <c r="AI25091" t="s">
        <v>43</v>
      </c>
      <c r="AJ25091" t="s">
        <v>44</v>
      </c>
    </row>
    <row r="25092" spans="1:36" x14ac:dyDescent="0.25">
      <c r="A25092" t="s">
        <v>3067</v>
      </c>
      <c r="B25092" t="s">
        <v>3068</v>
      </c>
      <c r="C25092" t="s">
        <v>49387</v>
      </c>
      <c r="D25092" t="s">
        <v>49388</v>
      </c>
      <c r="E25092">
        <v>11.33</v>
      </c>
      <c r="F25092">
        <v>46.188200000000002</v>
      </c>
      <c r="G25092">
        <v>8.0701999999999998</v>
      </c>
      <c r="H25092" t="s">
        <v>40</v>
      </c>
      <c r="L25092">
        <v>1957</v>
      </c>
      <c r="N25092" t="s">
        <v>3071</v>
      </c>
      <c r="O25092" t="s">
        <v>3072</v>
      </c>
      <c r="P25092" t="s">
        <v>62</v>
      </c>
      <c r="Q25092">
        <v>1016328</v>
      </c>
      <c r="AA25092">
        <v>27.26</v>
      </c>
      <c r="AB25092">
        <v>29.8</v>
      </c>
      <c r="AC25092">
        <v>29.8</v>
      </c>
      <c r="AD25092">
        <v>29.06</v>
      </c>
      <c r="AE25092">
        <v>34.28</v>
      </c>
      <c r="AF25092" t="s">
        <v>49</v>
      </c>
      <c r="AG25092" t="s">
        <v>49</v>
      </c>
      <c r="AH25092" t="s">
        <v>49</v>
      </c>
      <c r="AI25092" t="s">
        <v>49</v>
      </c>
      <c r="AJ25092" t="s">
        <v>49</v>
      </c>
    </row>
    <row r="25093" spans="1:36" x14ac:dyDescent="0.25">
      <c r="A25093" t="s">
        <v>531</v>
      </c>
      <c r="B25093" t="s">
        <v>532</v>
      </c>
      <c r="C25093" t="s">
        <v>49389</v>
      </c>
      <c r="D25093" t="s">
        <v>49390</v>
      </c>
      <c r="E25093">
        <v>11.304040000000001</v>
      </c>
      <c r="F25093">
        <v>53.818399999999997</v>
      </c>
      <c r="G25093">
        <v>11.851800000000001</v>
      </c>
      <c r="H25093" t="s">
        <v>1049</v>
      </c>
      <c r="N25093" t="s">
        <v>9828</v>
      </c>
      <c r="O25093" t="s">
        <v>9829</v>
      </c>
      <c r="P25093" t="s">
        <v>47</v>
      </c>
      <c r="AA25093">
        <v>16.45</v>
      </c>
      <c r="AB25093">
        <v>17.059999999999999</v>
      </c>
      <c r="AC25093">
        <v>17.309999999999999</v>
      </c>
      <c r="AD25093">
        <v>17.34</v>
      </c>
      <c r="AE25093">
        <v>17.3</v>
      </c>
      <c r="AF25093" t="s">
        <v>4344</v>
      </c>
      <c r="AG25093" t="s">
        <v>4344</v>
      </c>
      <c r="AH25093" t="s">
        <v>4344</v>
      </c>
      <c r="AI25093" t="s">
        <v>4344</v>
      </c>
      <c r="AJ25093" t="s">
        <v>4344</v>
      </c>
    </row>
    <row r="25094" spans="1:36" x14ac:dyDescent="0.25">
      <c r="A25094" t="s">
        <v>1025</v>
      </c>
      <c r="B25094" t="s">
        <v>1026</v>
      </c>
      <c r="C25094" t="s">
        <v>49391</v>
      </c>
      <c r="D25094" t="s">
        <v>49392</v>
      </c>
      <c r="E25094">
        <v>11.3</v>
      </c>
      <c r="F25094">
        <v>52.92</v>
      </c>
      <c r="G25094">
        <v>30.85</v>
      </c>
      <c r="H25094" t="s">
        <v>1049</v>
      </c>
      <c r="N25094" t="s">
        <v>4342</v>
      </c>
      <c r="O25094" t="s">
        <v>4343</v>
      </c>
      <c r="P25094" t="s">
        <v>4342</v>
      </c>
      <c r="AA25094">
        <v>17.239999999999998</v>
      </c>
      <c r="AB25094">
        <v>16.96</v>
      </c>
      <c r="AC25094">
        <v>15.79</v>
      </c>
      <c r="AD25094">
        <v>16.72</v>
      </c>
      <c r="AE25094">
        <v>16.91</v>
      </c>
      <c r="AF25094" t="s">
        <v>4344</v>
      </c>
      <c r="AG25094" t="s">
        <v>4344</v>
      </c>
      <c r="AH25094" t="s">
        <v>4344</v>
      </c>
      <c r="AI25094" t="s">
        <v>4344</v>
      </c>
      <c r="AJ25094" t="s">
        <v>4344</v>
      </c>
    </row>
    <row r="25095" spans="1:36" x14ac:dyDescent="0.25">
      <c r="A25095" t="s">
        <v>69</v>
      </c>
      <c r="B25095" t="s">
        <v>70</v>
      </c>
      <c r="C25095" t="s">
        <v>49393</v>
      </c>
      <c r="D25095" t="s">
        <v>49394</v>
      </c>
      <c r="E25095">
        <v>11.3</v>
      </c>
      <c r="F25095">
        <v>-8.7640999999999991</v>
      </c>
      <c r="G25095">
        <v>-67.309399999999997</v>
      </c>
      <c r="H25095" t="s">
        <v>110</v>
      </c>
      <c r="L25095">
        <v>1998</v>
      </c>
      <c r="N25095" t="s">
        <v>73</v>
      </c>
      <c r="O25095" t="s">
        <v>74</v>
      </c>
      <c r="P25095" t="s">
        <v>73</v>
      </c>
      <c r="R25095">
        <v>2017</v>
      </c>
      <c r="AE25095">
        <v>22.32</v>
      </c>
      <c r="AF25095" t="s">
        <v>43</v>
      </c>
      <c r="AG25095" t="s">
        <v>43</v>
      </c>
      <c r="AH25095" t="s">
        <v>43</v>
      </c>
      <c r="AI25095" t="s">
        <v>43</v>
      </c>
      <c r="AJ25095" t="s">
        <v>44</v>
      </c>
    </row>
    <row r="25096" spans="1:36" x14ac:dyDescent="0.25">
      <c r="A25096" t="s">
        <v>4399</v>
      </c>
      <c r="B25096" t="s">
        <v>4400</v>
      </c>
      <c r="C25096" t="s">
        <v>49395</v>
      </c>
      <c r="D25096" t="s">
        <v>49396</v>
      </c>
      <c r="E25096">
        <v>11.3</v>
      </c>
      <c r="F25096">
        <v>-40.578600000000002</v>
      </c>
      <c r="G25096">
        <v>-73.088399999999993</v>
      </c>
      <c r="H25096" t="s">
        <v>110</v>
      </c>
      <c r="M25096" t="s">
        <v>29869</v>
      </c>
      <c r="N25096" t="s">
        <v>4404</v>
      </c>
      <c r="O25096" t="s">
        <v>4405</v>
      </c>
      <c r="P25096" t="s">
        <v>4404</v>
      </c>
      <c r="Q25096">
        <v>1091306</v>
      </c>
      <c r="R25096">
        <v>2016</v>
      </c>
      <c r="AE25096">
        <v>6.61</v>
      </c>
      <c r="AF25096" t="s">
        <v>43</v>
      </c>
      <c r="AG25096" t="s">
        <v>43</v>
      </c>
      <c r="AH25096" t="s">
        <v>43</v>
      </c>
      <c r="AI25096" t="s">
        <v>43</v>
      </c>
      <c r="AJ25096" t="s">
        <v>44</v>
      </c>
    </row>
    <row r="25097" spans="1:36" x14ac:dyDescent="0.25">
      <c r="A25097" t="s">
        <v>36</v>
      </c>
      <c r="B25097" t="s">
        <v>37</v>
      </c>
      <c r="C25097" t="s">
        <v>49397</v>
      </c>
      <c r="D25097" t="s">
        <v>49398</v>
      </c>
      <c r="E25097">
        <v>11.3</v>
      </c>
      <c r="F25097">
        <v>37.108600000000003</v>
      </c>
      <c r="G25097">
        <v>122.4093</v>
      </c>
      <c r="H25097" t="s">
        <v>1049</v>
      </c>
      <c r="N25097" t="s">
        <v>4342</v>
      </c>
      <c r="O25097" t="s">
        <v>4343</v>
      </c>
      <c r="P25097" t="s">
        <v>4342</v>
      </c>
      <c r="AA25097">
        <v>18.940000000000001</v>
      </c>
      <c r="AB25097">
        <v>21.72</v>
      </c>
      <c r="AC25097">
        <v>21.79</v>
      </c>
      <c r="AD25097">
        <v>21.5</v>
      </c>
      <c r="AE25097">
        <v>22.18</v>
      </c>
      <c r="AF25097" t="s">
        <v>4344</v>
      </c>
      <c r="AG25097" t="s">
        <v>4344</v>
      </c>
      <c r="AH25097" t="s">
        <v>4344</v>
      </c>
      <c r="AI25097" t="s">
        <v>4344</v>
      </c>
      <c r="AJ25097" t="s">
        <v>4344</v>
      </c>
    </row>
    <row r="25098" spans="1:36" x14ac:dyDescent="0.25">
      <c r="A25098" t="s">
        <v>1934</v>
      </c>
      <c r="B25098" t="s">
        <v>1935</v>
      </c>
      <c r="C25098" t="s">
        <v>49399</v>
      </c>
      <c r="D25098" t="s">
        <v>49400</v>
      </c>
      <c r="E25098">
        <v>11.3</v>
      </c>
      <c r="F25098">
        <v>60.392299999999999</v>
      </c>
      <c r="G25098">
        <v>25.665099999999999</v>
      </c>
      <c r="H25098" t="s">
        <v>1615</v>
      </c>
      <c r="I25098" t="s">
        <v>2526</v>
      </c>
      <c r="M25098" t="s">
        <v>49401</v>
      </c>
      <c r="N25098" t="s">
        <v>1939</v>
      </c>
      <c r="O25098" t="s">
        <v>1940</v>
      </c>
      <c r="P25098" t="s">
        <v>431</v>
      </c>
      <c r="AF25098" t="s">
        <v>43</v>
      </c>
      <c r="AG25098" t="s">
        <v>43</v>
      </c>
      <c r="AH25098" t="s">
        <v>43</v>
      </c>
      <c r="AI25098" t="s">
        <v>43</v>
      </c>
      <c r="AJ25098" t="s">
        <v>43</v>
      </c>
    </row>
    <row r="25099" spans="1:36" x14ac:dyDescent="0.25">
      <c r="A25099" t="s">
        <v>186</v>
      </c>
      <c r="B25099" t="s">
        <v>187</v>
      </c>
      <c r="C25099" t="s">
        <v>49402</v>
      </c>
      <c r="D25099" t="s">
        <v>49403</v>
      </c>
      <c r="E25099">
        <v>11.3</v>
      </c>
      <c r="F25099">
        <v>46.685000000000002</v>
      </c>
      <c r="G25099">
        <v>2.641</v>
      </c>
      <c r="H25099" t="s">
        <v>1049</v>
      </c>
      <c r="N25099" t="s">
        <v>4342</v>
      </c>
      <c r="O25099" t="s">
        <v>4343</v>
      </c>
      <c r="P25099" t="s">
        <v>4342</v>
      </c>
      <c r="AA25099">
        <v>17.329999999999998</v>
      </c>
      <c r="AB25099">
        <v>17.309999999999999</v>
      </c>
      <c r="AC25099">
        <v>17.309999999999999</v>
      </c>
      <c r="AD25099">
        <v>17.13</v>
      </c>
      <c r="AE25099">
        <v>17.45</v>
      </c>
      <c r="AF25099" t="s">
        <v>4344</v>
      </c>
      <c r="AG25099" t="s">
        <v>4344</v>
      </c>
      <c r="AH25099" t="s">
        <v>4344</v>
      </c>
      <c r="AI25099" t="s">
        <v>4344</v>
      </c>
      <c r="AJ25099" t="s">
        <v>4344</v>
      </c>
    </row>
    <row r="25100" spans="1:36" x14ac:dyDescent="0.25">
      <c r="A25100" t="s">
        <v>531</v>
      </c>
      <c r="B25100" t="s">
        <v>532</v>
      </c>
      <c r="C25100" t="s">
        <v>49404</v>
      </c>
      <c r="D25100" t="s">
        <v>49405</v>
      </c>
      <c r="E25100">
        <v>11.3</v>
      </c>
      <c r="F25100">
        <v>51.674999999999997</v>
      </c>
      <c r="G25100">
        <v>13.962999999999999</v>
      </c>
      <c r="H25100" t="s">
        <v>1049</v>
      </c>
      <c r="N25100" t="s">
        <v>4342</v>
      </c>
      <c r="O25100" t="s">
        <v>4343</v>
      </c>
      <c r="P25100" t="s">
        <v>4342</v>
      </c>
      <c r="AA25100">
        <v>16.440000000000001</v>
      </c>
      <c r="AB25100">
        <v>17.07</v>
      </c>
      <c r="AC25100">
        <v>17.059999999999999</v>
      </c>
      <c r="AD25100">
        <v>17.350000000000001</v>
      </c>
      <c r="AE25100">
        <v>17.329999999999998</v>
      </c>
      <c r="AF25100" t="s">
        <v>4344</v>
      </c>
      <c r="AG25100" t="s">
        <v>4344</v>
      </c>
      <c r="AH25100" t="s">
        <v>4344</v>
      </c>
      <c r="AI25100" t="s">
        <v>4344</v>
      </c>
      <c r="AJ25100" t="s">
        <v>4344</v>
      </c>
    </row>
    <row r="25101" spans="1:36" x14ac:dyDescent="0.25">
      <c r="A25101" t="s">
        <v>531</v>
      </c>
      <c r="B25101" t="s">
        <v>532</v>
      </c>
      <c r="C25101" t="s">
        <v>49406</v>
      </c>
      <c r="D25101" t="s">
        <v>49407</v>
      </c>
      <c r="E25101">
        <v>11.3</v>
      </c>
      <c r="F25101">
        <v>48.546999999999997</v>
      </c>
      <c r="G25101">
        <v>10.8651</v>
      </c>
      <c r="H25101" t="s">
        <v>40</v>
      </c>
      <c r="L25101">
        <v>1922</v>
      </c>
      <c r="M25101" t="s">
        <v>49408</v>
      </c>
      <c r="N25101" t="s">
        <v>536</v>
      </c>
      <c r="O25101" t="s">
        <v>537</v>
      </c>
      <c r="P25101" t="s">
        <v>536</v>
      </c>
      <c r="Q25101">
        <v>1021853</v>
      </c>
      <c r="AA25101">
        <v>53.12</v>
      </c>
      <c r="AB25101">
        <v>41.5</v>
      </c>
      <c r="AC25101">
        <v>47.69</v>
      </c>
      <c r="AD25101">
        <v>44.57</v>
      </c>
      <c r="AE25101">
        <v>40.69</v>
      </c>
      <c r="AF25101" t="s">
        <v>49</v>
      </c>
      <c r="AG25101" t="s">
        <v>49</v>
      </c>
      <c r="AH25101" t="s">
        <v>49</v>
      </c>
      <c r="AI25101" t="s">
        <v>49</v>
      </c>
      <c r="AJ25101" t="s">
        <v>49</v>
      </c>
    </row>
    <row r="25102" spans="1:36" x14ac:dyDescent="0.25">
      <c r="A25102" t="s">
        <v>75</v>
      </c>
      <c r="B25102" t="s">
        <v>76</v>
      </c>
      <c r="C25102" t="s">
        <v>49409</v>
      </c>
      <c r="D25102" t="s">
        <v>49410</v>
      </c>
      <c r="E25102">
        <v>11.3</v>
      </c>
      <c r="F25102">
        <v>35.058</v>
      </c>
      <c r="G25102">
        <v>138.91800000000001</v>
      </c>
      <c r="H25102" t="s">
        <v>1049</v>
      </c>
      <c r="N25102" t="s">
        <v>4342</v>
      </c>
      <c r="O25102" t="s">
        <v>4343</v>
      </c>
      <c r="P25102" t="s">
        <v>4342</v>
      </c>
      <c r="AA25102">
        <v>21.94</v>
      </c>
      <c r="AB25102">
        <v>21.67</v>
      </c>
      <c r="AC25102">
        <v>20.260000000000002</v>
      </c>
      <c r="AD25102">
        <v>19.72</v>
      </c>
      <c r="AE25102">
        <v>21</v>
      </c>
      <c r="AF25102" t="s">
        <v>4344</v>
      </c>
      <c r="AG25102" t="s">
        <v>4344</v>
      </c>
      <c r="AH25102" t="s">
        <v>4344</v>
      </c>
      <c r="AI25102" t="s">
        <v>4344</v>
      </c>
      <c r="AJ25102" t="s">
        <v>4344</v>
      </c>
    </row>
    <row r="25103" spans="1:36" x14ac:dyDescent="0.25">
      <c r="A25103" t="s">
        <v>758</v>
      </c>
      <c r="B25103" t="s">
        <v>759</v>
      </c>
      <c r="C25103" t="s">
        <v>49411</v>
      </c>
      <c r="D25103" t="s">
        <v>49412</v>
      </c>
      <c r="E25103">
        <v>11.3</v>
      </c>
      <c r="F25103">
        <v>18.8446</v>
      </c>
      <c r="G25103">
        <v>-97.061199999999999</v>
      </c>
      <c r="H25103" t="s">
        <v>40</v>
      </c>
      <c r="N25103" t="s">
        <v>21081</v>
      </c>
      <c r="O25103" t="s">
        <v>20874</v>
      </c>
      <c r="P25103" t="s">
        <v>765</v>
      </c>
      <c r="R25103">
        <v>2016</v>
      </c>
      <c r="AA25103">
        <v>37.33</v>
      </c>
      <c r="AB25103">
        <v>39.96</v>
      </c>
      <c r="AC25103">
        <v>33.19</v>
      </c>
      <c r="AD25103">
        <v>32.86</v>
      </c>
      <c r="AE25103">
        <v>36.270000000000003</v>
      </c>
      <c r="AF25103" t="s">
        <v>49</v>
      </c>
      <c r="AG25103" t="s">
        <v>49</v>
      </c>
      <c r="AH25103" t="s">
        <v>49</v>
      </c>
      <c r="AI25103" t="s">
        <v>49</v>
      </c>
      <c r="AJ25103" t="s">
        <v>49</v>
      </c>
    </row>
    <row r="25104" spans="1:36" x14ac:dyDescent="0.25">
      <c r="A25104" t="s">
        <v>1016</v>
      </c>
      <c r="B25104" t="s">
        <v>1017</v>
      </c>
      <c r="C25104" t="s">
        <v>49413</v>
      </c>
      <c r="D25104" t="s">
        <v>49414</v>
      </c>
      <c r="E25104">
        <v>11.3</v>
      </c>
      <c r="F25104">
        <v>53.334000000000003</v>
      </c>
      <c r="G25104">
        <v>6.415</v>
      </c>
      <c r="H25104" t="s">
        <v>1049</v>
      </c>
      <c r="N25104" t="s">
        <v>4342</v>
      </c>
      <c r="O25104" t="s">
        <v>4343</v>
      </c>
      <c r="P25104" t="s">
        <v>4342</v>
      </c>
      <c r="AA25104">
        <v>16.920000000000002</v>
      </c>
      <c r="AB25104">
        <v>17.25</v>
      </c>
      <c r="AC25104">
        <v>16.97</v>
      </c>
      <c r="AD25104">
        <v>17.29</v>
      </c>
      <c r="AE25104">
        <v>16.989999999999998</v>
      </c>
      <c r="AF25104" t="s">
        <v>4344</v>
      </c>
      <c r="AG25104" t="s">
        <v>4344</v>
      </c>
      <c r="AH25104" t="s">
        <v>4344</v>
      </c>
      <c r="AI25104" t="s">
        <v>4344</v>
      </c>
      <c r="AJ25104" t="s">
        <v>4344</v>
      </c>
    </row>
    <row r="25105" spans="1:36" x14ac:dyDescent="0.25">
      <c r="A25105" t="s">
        <v>1457</v>
      </c>
      <c r="B25105" t="s">
        <v>1458</v>
      </c>
      <c r="C25105" t="s">
        <v>49415</v>
      </c>
      <c r="D25105" t="s">
        <v>49416</v>
      </c>
      <c r="E25105">
        <v>11.3</v>
      </c>
      <c r="F25105">
        <v>38.328000000000003</v>
      </c>
      <c r="G25105">
        <v>-6.6879999999999997</v>
      </c>
      <c r="H25105" t="s">
        <v>1049</v>
      </c>
      <c r="N25105" t="s">
        <v>4342</v>
      </c>
      <c r="O25105" t="s">
        <v>4343</v>
      </c>
      <c r="P25105" t="s">
        <v>4342</v>
      </c>
      <c r="AA25105">
        <v>24.04</v>
      </c>
      <c r="AB25105">
        <v>23.87</v>
      </c>
      <c r="AC25105">
        <v>23.56</v>
      </c>
      <c r="AD25105">
        <v>23.99</v>
      </c>
      <c r="AE25105">
        <v>25.67</v>
      </c>
      <c r="AF25105" t="s">
        <v>4344</v>
      </c>
      <c r="AG25105" t="s">
        <v>4344</v>
      </c>
      <c r="AH25105" t="s">
        <v>4344</v>
      </c>
      <c r="AI25105" t="s">
        <v>4344</v>
      </c>
      <c r="AJ25105" t="s">
        <v>4344</v>
      </c>
    </row>
    <row r="25106" spans="1:36" x14ac:dyDescent="0.25">
      <c r="A25106" t="s">
        <v>1457</v>
      </c>
      <c r="B25106" t="s">
        <v>1458</v>
      </c>
      <c r="C25106" t="s">
        <v>49417</v>
      </c>
      <c r="D25106" t="s">
        <v>49418</v>
      </c>
      <c r="E25106">
        <v>11.3</v>
      </c>
      <c r="F25106">
        <v>39.883000000000003</v>
      </c>
      <c r="G25106">
        <v>-5.6669999999999998</v>
      </c>
      <c r="H25106" t="s">
        <v>1049</v>
      </c>
      <c r="N25106" t="s">
        <v>4342</v>
      </c>
      <c r="O25106" t="s">
        <v>4343</v>
      </c>
      <c r="P25106" t="s">
        <v>4342</v>
      </c>
      <c r="AA25106">
        <v>24.26</v>
      </c>
      <c r="AB25106">
        <v>23.71</v>
      </c>
      <c r="AC25106">
        <v>24.26</v>
      </c>
      <c r="AD25106">
        <v>23.56</v>
      </c>
      <c r="AE25106">
        <v>23.8</v>
      </c>
      <c r="AF25106" t="s">
        <v>4344</v>
      </c>
      <c r="AG25106" t="s">
        <v>4344</v>
      </c>
      <c r="AH25106" t="s">
        <v>4344</v>
      </c>
      <c r="AI25106" t="s">
        <v>4344</v>
      </c>
      <c r="AJ25106" t="s">
        <v>4344</v>
      </c>
    </row>
    <row r="25107" spans="1:36" x14ac:dyDescent="0.25">
      <c r="A25107" t="s">
        <v>1457</v>
      </c>
      <c r="B25107" t="s">
        <v>1458</v>
      </c>
      <c r="C25107" t="s">
        <v>49419</v>
      </c>
      <c r="D25107" t="s">
        <v>49420</v>
      </c>
      <c r="E25107">
        <v>11.3</v>
      </c>
      <c r="F25107">
        <v>39.917999999999999</v>
      </c>
      <c r="G25107">
        <v>-2.8220000000000001</v>
      </c>
      <c r="H25107" t="s">
        <v>1049</v>
      </c>
      <c r="N25107" t="s">
        <v>4342</v>
      </c>
      <c r="O25107" t="s">
        <v>4343</v>
      </c>
      <c r="P25107" t="s">
        <v>4342</v>
      </c>
      <c r="AA25107">
        <v>20.91</v>
      </c>
      <c r="AB25107">
        <v>21.6</v>
      </c>
      <c r="AC25107">
        <v>23.21</v>
      </c>
      <c r="AD25107">
        <v>21.68</v>
      </c>
      <c r="AE25107">
        <v>23.16</v>
      </c>
      <c r="AF25107" t="s">
        <v>4344</v>
      </c>
      <c r="AG25107" t="s">
        <v>4344</v>
      </c>
      <c r="AH25107" t="s">
        <v>4344</v>
      </c>
      <c r="AI25107" t="s">
        <v>4344</v>
      </c>
      <c r="AJ25107" t="s">
        <v>4344</v>
      </c>
    </row>
    <row r="25108" spans="1:36" x14ac:dyDescent="0.25">
      <c r="A25108" t="s">
        <v>422</v>
      </c>
      <c r="B25108" t="s">
        <v>423</v>
      </c>
      <c r="C25108" t="s">
        <v>49421</v>
      </c>
      <c r="D25108" t="s">
        <v>49422</v>
      </c>
      <c r="E25108">
        <v>11.3</v>
      </c>
      <c r="F25108">
        <v>56.512099999999997</v>
      </c>
      <c r="G25108">
        <v>13.043699999999999</v>
      </c>
      <c r="H25108" t="s">
        <v>40</v>
      </c>
      <c r="L25108">
        <v>1932</v>
      </c>
      <c r="M25108" t="s">
        <v>11787</v>
      </c>
      <c r="N25108" t="s">
        <v>11788</v>
      </c>
      <c r="O25108" t="s">
        <v>49423</v>
      </c>
      <c r="P25108" t="s">
        <v>431</v>
      </c>
      <c r="Q25108">
        <v>1076013</v>
      </c>
      <c r="AA25108">
        <v>51.8</v>
      </c>
      <c r="AB25108">
        <v>57.63</v>
      </c>
      <c r="AC25108">
        <v>49.69</v>
      </c>
      <c r="AD25108">
        <v>51.77</v>
      </c>
      <c r="AE25108">
        <v>56.32</v>
      </c>
      <c r="AF25108" t="s">
        <v>49</v>
      </c>
      <c r="AG25108" t="s">
        <v>49</v>
      </c>
      <c r="AH25108" t="s">
        <v>49</v>
      </c>
      <c r="AI25108" t="s">
        <v>49</v>
      </c>
      <c r="AJ25108" t="s">
        <v>49</v>
      </c>
    </row>
    <row r="25109" spans="1:36" x14ac:dyDescent="0.25">
      <c r="A25109" t="s">
        <v>1286</v>
      </c>
      <c r="B25109" t="s">
        <v>1287</v>
      </c>
      <c r="C25109" t="s">
        <v>49424</v>
      </c>
      <c r="D25109" t="s">
        <v>49425</v>
      </c>
      <c r="E25109">
        <v>11.3</v>
      </c>
      <c r="F25109">
        <v>51.3581</v>
      </c>
      <c r="G25109">
        <v>0.68889999999999996</v>
      </c>
      <c r="H25109" t="s">
        <v>1049</v>
      </c>
      <c r="M25109" t="s">
        <v>49426</v>
      </c>
      <c r="N25109" t="s">
        <v>1617</v>
      </c>
      <c r="O25109" t="s">
        <v>1618</v>
      </c>
      <c r="P25109" t="s">
        <v>1617</v>
      </c>
      <c r="AA25109">
        <v>17.18</v>
      </c>
      <c r="AB25109">
        <v>17.39</v>
      </c>
      <c r="AC25109">
        <v>17.21</v>
      </c>
      <c r="AD25109">
        <v>17.32</v>
      </c>
      <c r="AE25109">
        <v>17.64</v>
      </c>
      <c r="AF25109" t="s">
        <v>4344</v>
      </c>
      <c r="AG25109" t="s">
        <v>4344</v>
      </c>
      <c r="AH25109" t="s">
        <v>4344</v>
      </c>
      <c r="AI25109" t="s">
        <v>4344</v>
      </c>
      <c r="AJ25109" t="s">
        <v>4344</v>
      </c>
    </row>
    <row r="25110" spans="1:36" x14ac:dyDescent="0.25">
      <c r="A25110" t="s">
        <v>1286</v>
      </c>
      <c r="B25110" t="s">
        <v>1287</v>
      </c>
      <c r="C25110" t="s">
        <v>49427</v>
      </c>
      <c r="D25110" t="s">
        <v>49428</v>
      </c>
      <c r="E25110">
        <v>11.3</v>
      </c>
      <c r="F25110">
        <v>50.735500000000002</v>
      </c>
      <c r="G25110">
        <v>-2.0975999999999999</v>
      </c>
      <c r="H25110" t="s">
        <v>1049</v>
      </c>
      <c r="M25110" t="s">
        <v>31017</v>
      </c>
      <c r="N25110" t="s">
        <v>1617</v>
      </c>
      <c r="O25110" t="s">
        <v>1618</v>
      </c>
      <c r="P25110" t="s">
        <v>1617</v>
      </c>
      <c r="Q25110">
        <v>1116678</v>
      </c>
      <c r="AA25110">
        <v>17.28</v>
      </c>
      <c r="AB25110">
        <v>17.940000000000001</v>
      </c>
      <c r="AC25110">
        <v>17.39</v>
      </c>
      <c r="AD25110">
        <v>17.399999999999999</v>
      </c>
      <c r="AE25110">
        <v>18.11</v>
      </c>
      <c r="AF25110" t="s">
        <v>4344</v>
      </c>
      <c r="AG25110" t="s">
        <v>4344</v>
      </c>
      <c r="AH25110" t="s">
        <v>4344</v>
      </c>
      <c r="AI25110" t="s">
        <v>4344</v>
      </c>
      <c r="AJ25110" t="s">
        <v>4344</v>
      </c>
    </row>
    <row r="25111" spans="1:36" x14ac:dyDescent="0.25">
      <c r="A25111" t="s">
        <v>186</v>
      </c>
      <c r="B25111" t="s">
        <v>187</v>
      </c>
      <c r="C25111" t="s">
        <v>49440</v>
      </c>
      <c r="D25111" t="s">
        <v>49441</v>
      </c>
      <c r="E25111">
        <v>11.276450000000001</v>
      </c>
      <c r="F25111">
        <v>44.875900000000001</v>
      </c>
      <c r="G25111">
        <v>2.4647000000000001</v>
      </c>
      <c r="H25111" t="s">
        <v>1049</v>
      </c>
      <c r="N25111" t="s">
        <v>536</v>
      </c>
      <c r="O25111" t="s">
        <v>11230</v>
      </c>
      <c r="P25111" t="s">
        <v>536</v>
      </c>
      <c r="AA25111">
        <v>16.64</v>
      </c>
      <c r="AB25111">
        <v>17.27</v>
      </c>
      <c r="AC25111">
        <v>18.010000000000002</v>
      </c>
      <c r="AD25111">
        <v>17.329999999999998</v>
      </c>
      <c r="AE25111">
        <v>17.809999999999999</v>
      </c>
      <c r="AF25111" t="s">
        <v>4344</v>
      </c>
      <c r="AG25111" t="s">
        <v>4344</v>
      </c>
      <c r="AH25111" t="s">
        <v>4344</v>
      </c>
      <c r="AI25111" t="s">
        <v>4344</v>
      </c>
      <c r="AJ25111" t="s">
        <v>4344</v>
      </c>
    </row>
    <row r="25112" spans="1:36" x14ac:dyDescent="0.25">
      <c r="A25112" t="s">
        <v>186</v>
      </c>
      <c r="B25112" t="s">
        <v>187</v>
      </c>
      <c r="C25112" t="s">
        <v>49381</v>
      </c>
      <c r="D25112" t="s">
        <v>49442</v>
      </c>
      <c r="E25112">
        <v>11.269539999999999</v>
      </c>
      <c r="F25112">
        <v>43.844499999999996</v>
      </c>
      <c r="G25112">
        <v>4.3475999999999999</v>
      </c>
      <c r="H25112" t="s">
        <v>1049</v>
      </c>
      <c r="N25112" t="s">
        <v>536</v>
      </c>
      <c r="O25112" t="s">
        <v>11230</v>
      </c>
      <c r="P25112" t="s">
        <v>536</v>
      </c>
      <c r="AA25112">
        <v>18.46</v>
      </c>
      <c r="AB25112">
        <v>19.510000000000002</v>
      </c>
      <c r="AC25112">
        <v>19.97</v>
      </c>
      <c r="AD25112">
        <v>19.649999999999999</v>
      </c>
      <c r="AE25112">
        <v>20.02</v>
      </c>
      <c r="AF25112" t="s">
        <v>4344</v>
      </c>
      <c r="AG25112" t="s">
        <v>4344</v>
      </c>
      <c r="AH25112" t="s">
        <v>4344</v>
      </c>
      <c r="AI25112" t="s">
        <v>4344</v>
      </c>
      <c r="AJ25112" t="s">
        <v>4344</v>
      </c>
    </row>
    <row r="25113" spans="1:36" x14ac:dyDescent="0.25">
      <c r="A25113" t="s">
        <v>1286</v>
      </c>
      <c r="B25113" t="s">
        <v>1287</v>
      </c>
      <c r="C25113" t="s">
        <v>49443</v>
      </c>
      <c r="D25113" t="s">
        <v>49444</v>
      </c>
      <c r="E25113">
        <v>11.2608</v>
      </c>
      <c r="F25113">
        <v>53.240600000000001</v>
      </c>
      <c r="G25113">
        <v>-1.1080000000000001</v>
      </c>
      <c r="H25113" t="s">
        <v>1049</v>
      </c>
      <c r="M25113" t="s">
        <v>36293</v>
      </c>
      <c r="N25113" t="s">
        <v>1617</v>
      </c>
      <c r="O25113" t="s">
        <v>1618</v>
      </c>
      <c r="P25113" t="s">
        <v>1617</v>
      </c>
      <c r="AA25113">
        <v>16.399999999999999</v>
      </c>
      <c r="AB25113">
        <v>17.13</v>
      </c>
      <c r="AC25113">
        <v>17.190000000000001</v>
      </c>
      <c r="AD25113">
        <v>17.23</v>
      </c>
      <c r="AE25113">
        <v>17.53</v>
      </c>
      <c r="AF25113" t="s">
        <v>4344</v>
      </c>
      <c r="AG25113" t="s">
        <v>4344</v>
      </c>
      <c r="AH25113" t="s">
        <v>4344</v>
      </c>
      <c r="AI25113" t="s">
        <v>4344</v>
      </c>
      <c r="AJ25113" t="s">
        <v>4344</v>
      </c>
    </row>
    <row r="25114" spans="1:36" x14ac:dyDescent="0.25">
      <c r="A25114" t="s">
        <v>186</v>
      </c>
      <c r="B25114" t="s">
        <v>187</v>
      </c>
      <c r="C25114" t="s">
        <v>49445</v>
      </c>
      <c r="D25114" t="s">
        <v>49446</v>
      </c>
      <c r="E25114">
        <v>11.26</v>
      </c>
      <c r="F25114">
        <v>44.0976</v>
      </c>
      <c r="G25114">
        <v>2.7161</v>
      </c>
      <c r="H25114" t="s">
        <v>40</v>
      </c>
      <c r="N25114" t="s">
        <v>536</v>
      </c>
      <c r="O25114" t="s">
        <v>11230</v>
      </c>
      <c r="P25114" t="s">
        <v>536</v>
      </c>
      <c r="AA25114">
        <v>33.54</v>
      </c>
      <c r="AB25114">
        <v>37.15</v>
      </c>
      <c r="AC25114">
        <v>43.3</v>
      </c>
      <c r="AD25114">
        <v>39.979999999999997</v>
      </c>
      <c r="AE25114">
        <v>44.69</v>
      </c>
      <c r="AF25114" t="s">
        <v>49</v>
      </c>
      <c r="AG25114" t="s">
        <v>49</v>
      </c>
      <c r="AH25114" t="s">
        <v>49</v>
      </c>
      <c r="AI25114" t="s">
        <v>49</v>
      </c>
      <c r="AJ25114" t="s">
        <v>49</v>
      </c>
    </row>
    <row r="25115" spans="1:36" x14ac:dyDescent="0.25">
      <c r="A25115" t="s">
        <v>4728</v>
      </c>
      <c r="B25115" t="s">
        <v>4729</v>
      </c>
      <c r="C25115" t="s">
        <v>49447</v>
      </c>
      <c r="D25115" t="s">
        <v>49448</v>
      </c>
      <c r="E25115">
        <v>11.25</v>
      </c>
      <c r="F25115">
        <v>-32.295999999999999</v>
      </c>
      <c r="G25115">
        <v>-58.024999999999999</v>
      </c>
      <c r="H25115" t="s">
        <v>1049</v>
      </c>
      <c r="N25115" t="s">
        <v>4732</v>
      </c>
      <c r="O25115" t="s">
        <v>4733</v>
      </c>
      <c r="P25115" t="s">
        <v>4732</v>
      </c>
      <c r="R25115">
        <v>2018</v>
      </c>
      <c r="AA25115">
        <v>22.78</v>
      </c>
      <c r="AB25115">
        <v>21.68</v>
      </c>
      <c r="AC25115">
        <v>21.73</v>
      </c>
      <c r="AD25115">
        <v>23.39</v>
      </c>
      <c r="AE25115">
        <v>22.06</v>
      </c>
      <c r="AF25115" t="s">
        <v>4344</v>
      </c>
      <c r="AG25115" t="s">
        <v>4344</v>
      </c>
      <c r="AH25115" t="s">
        <v>4344</v>
      </c>
      <c r="AI25115" t="s">
        <v>4344</v>
      </c>
      <c r="AJ25115" t="s">
        <v>4344</v>
      </c>
    </row>
    <row r="25116" spans="1:36" x14ac:dyDescent="0.25">
      <c r="A25116" t="s">
        <v>1595</v>
      </c>
      <c r="B25116" t="s">
        <v>1596</v>
      </c>
      <c r="C25116" t="s">
        <v>49449</v>
      </c>
      <c r="D25116" t="s">
        <v>49450</v>
      </c>
      <c r="E25116">
        <v>11.228</v>
      </c>
      <c r="F25116">
        <v>-38.061999999999998</v>
      </c>
      <c r="G25116">
        <v>-67.946299999999994</v>
      </c>
      <c r="H25116" t="s">
        <v>110</v>
      </c>
      <c r="M25116" t="s">
        <v>37769</v>
      </c>
      <c r="N25116" t="s">
        <v>1600</v>
      </c>
      <c r="O25116" t="s">
        <v>1601</v>
      </c>
      <c r="P25116" t="s">
        <v>1600</v>
      </c>
      <c r="R25116">
        <v>2015</v>
      </c>
      <c r="AE25116">
        <v>50.87</v>
      </c>
      <c r="AF25116" t="s">
        <v>43</v>
      </c>
      <c r="AG25116" t="s">
        <v>43</v>
      </c>
      <c r="AH25116" t="s">
        <v>43</v>
      </c>
      <c r="AI25116" t="s">
        <v>43</v>
      </c>
      <c r="AJ25116" t="s">
        <v>44</v>
      </c>
    </row>
    <row r="25117" spans="1:36" x14ac:dyDescent="0.25">
      <c r="A25117" t="s">
        <v>186</v>
      </c>
      <c r="B25117" t="s">
        <v>187</v>
      </c>
      <c r="C25117" t="s">
        <v>49451</v>
      </c>
      <c r="D25117" t="s">
        <v>49452</v>
      </c>
      <c r="E25117">
        <v>11.210570000000001</v>
      </c>
      <c r="F25117">
        <v>43.2776</v>
      </c>
      <c r="G25117">
        <v>5.8571999999999997</v>
      </c>
      <c r="H25117" t="s">
        <v>1049</v>
      </c>
      <c r="N25117" t="s">
        <v>536</v>
      </c>
      <c r="O25117" t="s">
        <v>11230</v>
      </c>
      <c r="P25117" t="s">
        <v>536</v>
      </c>
      <c r="Q25117">
        <v>1113198</v>
      </c>
      <c r="AA25117">
        <v>19.98</v>
      </c>
      <c r="AB25117">
        <v>19.78</v>
      </c>
      <c r="AC25117">
        <v>21.16</v>
      </c>
      <c r="AD25117">
        <v>20.89</v>
      </c>
      <c r="AE25117">
        <v>21.82</v>
      </c>
      <c r="AF25117" t="s">
        <v>4344</v>
      </c>
      <c r="AG25117" t="s">
        <v>4344</v>
      </c>
      <c r="AH25117" t="s">
        <v>4344</v>
      </c>
      <c r="AI25117" t="s">
        <v>4344</v>
      </c>
      <c r="AJ25117" t="s">
        <v>4344</v>
      </c>
    </row>
    <row r="25118" spans="1:36" x14ac:dyDescent="0.25">
      <c r="A25118" t="s">
        <v>69</v>
      </c>
      <c r="B25118" t="s">
        <v>70</v>
      </c>
      <c r="C25118" t="s">
        <v>49453</v>
      </c>
      <c r="D25118" t="s">
        <v>49454</v>
      </c>
      <c r="E25118">
        <v>11.2</v>
      </c>
      <c r="F25118">
        <v>-18.453299999999999</v>
      </c>
      <c r="G25118">
        <v>-39.9358</v>
      </c>
      <c r="H25118" t="s">
        <v>1615</v>
      </c>
      <c r="L25118">
        <v>2001</v>
      </c>
      <c r="N25118" t="s">
        <v>73</v>
      </c>
      <c r="O25118" t="s">
        <v>74</v>
      </c>
      <c r="P25118" t="s">
        <v>73</v>
      </c>
      <c r="R25118">
        <v>2017</v>
      </c>
      <c r="AF25118" t="s">
        <v>43</v>
      </c>
      <c r="AG25118" t="s">
        <v>43</v>
      </c>
      <c r="AH25118" t="s">
        <v>43</v>
      </c>
      <c r="AI25118" t="s">
        <v>43</v>
      </c>
      <c r="AJ25118" t="s">
        <v>43</v>
      </c>
    </row>
    <row r="25119" spans="1:36" x14ac:dyDescent="0.25">
      <c r="A25119" t="s">
        <v>69</v>
      </c>
      <c r="B25119" t="s">
        <v>70</v>
      </c>
      <c r="C25119" t="s">
        <v>49455</v>
      </c>
      <c r="D25119" t="s">
        <v>49456</v>
      </c>
      <c r="E25119">
        <v>11.2</v>
      </c>
      <c r="F25119">
        <v>-21.577999999999999</v>
      </c>
      <c r="G25119">
        <v>-50.421599999999998</v>
      </c>
      <c r="H25119" t="s">
        <v>1615</v>
      </c>
      <c r="L25119">
        <v>1983</v>
      </c>
      <c r="N25119" t="s">
        <v>73</v>
      </c>
      <c r="O25119" t="s">
        <v>74</v>
      </c>
      <c r="P25119" t="s">
        <v>73</v>
      </c>
      <c r="R25119">
        <v>2017</v>
      </c>
      <c r="AF25119" t="s">
        <v>43</v>
      </c>
      <c r="AG25119" t="s">
        <v>43</v>
      </c>
      <c r="AH25119" t="s">
        <v>43</v>
      </c>
      <c r="AI25119" t="s">
        <v>43</v>
      </c>
      <c r="AJ25119" t="s">
        <v>43</v>
      </c>
    </row>
    <row r="25120" spans="1:36" x14ac:dyDescent="0.25">
      <c r="A25120" t="s">
        <v>69</v>
      </c>
      <c r="B25120" t="s">
        <v>70</v>
      </c>
      <c r="C25120" t="s">
        <v>49457</v>
      </c>
      <c r="D25120" t="s">
        <v>49458</v>
      </c>
      <c r="E25120">
        <v>11.2</v>
      </c>
      <c r="F25120">
        <v>-13.882300000000001</v>
      </c>
      <c r="G25120">
        <v>-42.662999999999997</v>
      </c>
      <c r="H25120" t="s">
        <v>128</v>
      </c>
      <c r="L25120">
        <v>2014</v>
      </c>
      <c r="N25120" t="s">
        <v>73</v>
      </c>
      <c r="O25120" t="s">
        <v>74</v>
      </c>
      <c r="P25120" t="s">
        <v>73</v>
      </c>
      <c r="R25120">
        <v>2017</v>
      </c>
      <c r="AC25120">
        <v>35.57</v>
      </c>
      <c r="AD25120">
        <v>42.75</v>
      </c>
      <c r="AE25120">
        <v>37.85</v>
      </c>
      <c r="AF25120" t="s">
        <v>43</v>
      </c>
      <c r="AG25120" t="s">
        <v>43</v>
      </c>
      <c r="AH25120" t="s">
        <v>5977</v>
      </c>
      <c r="AI25120" t="s">
        <v>5977</v>
      </c>
      <c r="AJ25120" t="s">
        <v>5977</v>
      </c>
    </row>
    <row r="25121" spans="1:36" x14ac:dyDescent="0.25">
      <c r="A25121" t="s">
        <v>69</v>
      </c>
      <c r="B25121" t="s">
        <v>70</v>
      </c>
      <c r="C25121" t="s">
        <v>49459</v>
      </c>
      <c r="D25121" t="s">
        <v>49460</v>
      </c>
      <c r="E25121">
        <v>11.2</v>
      </c>
      <c r="F25121">
        <v>-8.3892000000000007</v>
      </c>
      <c r="G25121">
        <v>-35.082099999999997</v>
      </c>
      <c r="H25121" t="s">
        <v>1615</v>
      </c>
      <c r="L25121">
        <v>1987</v>
      </c>
      <c r="N25121" t="s">
        <v>73</v>
      </c>
      <c r="O25121" t="s">
        <v>74</v>
      </c>
      <c r="P25121" t="s">
        <v>73</v>
      </c>
      <c r="R25121">
        <v>2017</v>
      </c>
      <c r="AF25121" t="s">
        <v>43</v>
      </c>
      <c r="AG25121" t="s">
        <v>43</v>
      </c>
      <c r="AH25121" t="s">
        <v>43</v>
      </c>
      <c r="AI25121" t="s">
        <v>43</v>
      </c>
      <c r="AJ25121" t="s">
        <v>43</v>
      </c>
    </row>
    <row r="25122" spans="1:36" x14ac:dyDescent="0.25">
      <c r="A25122" t="s">
        <v>69</v>
      </c>
      <c r="B25122" t="s">
        <v>70</v>
      </c>
      <c r="C25122" t="s">
        <v>49461</v>
      </c>
      <c r="D25122" t="s">
        <v>49462</v>
      </c>
      <c r="E25122">
        <v>11.2</v>
      </c>
      <c r="F25122">
        <v>-30.277899999999999</v>
      </c>
      <c r="G25122">
        <v>-50.797800000000002</v>
      </c>
      <c r="H25122" t="s">
        <v>128</v>
      </c>
      <c r="L25122">
        <v>2015</v>
      </c>
      <c r="N25122" t="s">
        <v>73</v>
      </c>
      <c r="O25122" t="s">
        <v>74</v>
      </c>
      <c r="P25122" t="s">
        <v>73</v>
      </c>
      <c r="Q25122">
        <v>1086801</v>
      </c>
      <c r="R25122">
        <v>2017</v>
      </c>
      <c r="AD25122">
        <v>45.58</v>
      </c>
      <c r="AE25122">
        <v>40.68</v>
      </c>
      <c r="AF25122" t="s">
        <v>43</v>
      </c>
      <c r="AG25122" t="s">
        <v>43</v>
      </c>
      <c r="AH25122" t="s">
        <v>43</v>
      </c>
      <c r="AI25122" t="s">
        <v>5977</v>
      </c>
      <c r="AJ25122" t="s">
        <v>5977</v>
      </c>
    </row>
    <row r="25123" spans="1:36" x14ac:dyDescent="0.25">
      <c r="A25123" t="s">
        <v>69</v>
      </c>
      <c r="B25123" t="s">
        <v>70</v>
      </c>
      <c r="C25123" t="s">
        <v>49463</v>
      </c>
      <c r="D25123" t="s">
        <v>49464</v>
      </c>
      <c r="E25123">
        <v>11.2</v>
      </c>
      <c r="F25123">
        <v>-5.0903</v>
      </c>
      <c r="G25123">
        <v>-35.798000000000002</v>
      </c>
      <c r="H25123" t="s">
        <v>128</v>
      </c>
      <c r="L25123">
        <v>2014</v>
      </c>
      <c r="N25123" t="s">
        <v>73</v>
      </c>
      <c r="O25123" t="s">
        <v>74</v>
      </c>
      <c r="P25123" t="s">
        <v>73</v>
      </c>
      <c r="R25123">
        <v>2017</v>
      </c>
      <c r="AC25123">
        <v>43.48</v>
      </c>
      <c r="AD25123">
        <v>40.770000000000003</v>
      </c>
      <c r="AE25123">
        <v>34.270000000000003</v>
      </c>
      <c r="AF25123" t="s">
        <v>43</v>
      </c>
      <c r="AG25123" t="s">
        <v>43</v>
      </c>
      <c r="AH25123" t="s">
        <v>5977</v>
      </c>
      <c r="AI25123" t="s">
        <v>5977</v>
      </c>
      <c r="AJ25123" t="s">
        <v>5977</v>
      </c>
    </row>
    <row r="25124" spans="1:36" x14ac:dyDescent="0.25">
      <c r="A25124" t="s">
        <v>69</v>
      </c>
      <c r="B25124" t="s">
        <v>70</v>
      </c>
      <c r="C25124" t="s">
        <v>49465</v>
      </c>
      <c r="D25124" t="s">
        <v>49466</v>
      </c>
      <c r="E25124">
        <v>11.2</v>
      </c>
      <c r="F25124">
        <v>-5.0872000000000002</v>
      </c>
      <c r="G25124">
        <v>-35.887</v>
      </c>
      <c r="H25124" t="s">
        <v>128</v>
      </c>
      <c r="L25124">
        <v>2014</v>
      </c>
      <c r="N25124" t="s">
        <v>73</v>
      </c>
      <c r="O25124" t="s">
        <v>74</v>
      </c>
      <c r="P25124" t="s">
        <v>73</v>
      </c>
      <c r="R25124">
        <v>2017</v>
      </c>
      <c r="AC25124">
        <v>43.48</v>
      </c>
      <c r="AD25124">
        <v>40.770000000000003</v>
      </c>
      <c r="AE25124">
        <v>34.270000000000003</v>
      </c>
      <c r="AF25124" t="s">
        <v>43</v>
      </c>
      <c r="AG25124" t="s">
        <v>43</v>
      </c>
      <c r="AH25124" t="s">
        <v>5977</v>
      </c>
      <c r="AI25124" t="s">
        <v>5977</v>
      </c>
      <c r="AJ25124" t="s">
        <v>5977</v>
      </c>
    </row>
    <row r="25125" spans="1:36" x14ac:dyDescent="0.25">
      <c r="A25125" t="s">
        <v>164</v>
      </c>
      <c r="B25125" t="s">
        <v>165</v>
      </c>
      <c r="C25125" t="s">
        <v>49467</v>
      </c>
      <c r="D25125" t="s">
        <v>49468</v>
      </c>
      <c r="E25125">
        <v>11.2</v>
      </c>
      <c r="F25125">
        <v>45.589500000000001</v>
      </c>
      <c r="G25125">
        <v>-75.422300000000007</v>
      </c>
      <c r="H25125" t="s">
        <v>40</v>
      </c>
      <c r="M25125" t="s">
        <v>49469</v>
      </c>
      <c r="N25125" t="s">
        <v>169</v>
      </c>
      <c r="O25125" t="s">
        <v>20280</v>
      </c>
      <c r="P25125" t="s">
        <v>169</v>
      </c>
      <c r="Q25125">
        <v>15676</v>
      </c>
      <c r="R25125">
        <v>2017</v>
      </c>
      <c r="AA25125">
        <v>52.47</v>
      </c>
      <c r="AB25125">
        <v>47.08</v>
      </c>
      <c r="AC25125">
        <v>49.63</v>
      </c>
      <c r="AD25125">
        <v>52.48</v>
      </c>
      <c r="AE25125">
        <v>53.02</v>
      </c>
      <c r="AF25125" t="s">
        <v>49</v>
      </c>
      <c r="AG25125" t="s">
        <v>49</v>
      </c>
      <c r="AH25125" t="s">
        <v>49</v>
      </c>
      <c r="AI25125" t="s">
        <v>49</v>
      </c>
      <c r="AJ25125" t="s">
        <v>49</v>
      </c>
    </row>
    <row r="25126" spans="1:36" x14ac:dyDescent="0.25">
      <c r="A25126" t="s">
        <v>164</v>
      </c>
      <c r="B25126" t="s">
        <v>165</v>
      </c>
      <c r="C25126" t="s">
        <v>49470</v>
      </c>
      <c r="D25126" t="s">
        <v>49471</v>
      </c>
      <c r="E25126">
        <v>11.2</v>
      </c>
      <c r="F25126">
        <v>50.078099999999999</v>
      </c>
      <c r="G25126">
        <v>-108.393</v>
      </c>
      <c r="H25126" t="s">
        <v>128</v>
      </c>
      <c r="M25126" t="s">
        <v>49472</v>
      </c>
      <c r="N25126" t="s">
        <v>169</v>
      </c>
      <c r="O25126" t="s">
        <v>20280</v>
      </c>
      <c r="P25126" t="s">
        <v>169</v>
      </c>
      <c r="Q25126">
        <v>48018</v>
      </c>
      <c r="R25126">
        <v>2016</v>
      </c>
      <c r="AE25126">
        <v>25.98</v>
      </c>
      <c r="AF25126" t="s">
        <v>43</v>
      </c>
      <c r="AG25126" t="s">
        <v>43</v>
      </c>
      <c r="AH25126" t="s">
        <v>43</v>
      </c>
      <c r="AI25126" t="s">
        <v>43</v>
      </c>
      <c r="AJ25126" t="s">
        <v>44</v>
      </c>
    </row>
    <row r="25127" spans="1:36" x14ac:dyDescent="0.25">
      <c r="A25127" t="s">
        <v>186</v>
      </c>
      <c r="B25127" t="s">
        <v>187</v>
      </c>
      <c r="C25127" t="s">
        <v>49473</v>
      </c>
      <c r="D25127" t="s">
        <v>49474</v>
      </c>
      <c r="E25127">
        <v>11.2</v>
      </c>
      <c r="F25127">
        <v>-21.32</v>
      </c>
      <c r="G25127">
        <v>55.47</v>
      </c>
      <c r="H25127" t="s">
        <v>1615</v>
      </c>
      <c r="N25127" t="s">
        <v>3218</v>
      </c>
      <c r="O25127" t="s">
        <v>3219</v>
      </c>
      <c r="P25127" t="s">
        <v>536</v>
      </c>
      <c r="AF25127" t="s">
        <v>43</v>
      </c>
      <c r="AG25127" t="s">
        <v>43</v>
      </c>
      <c r="AH25127" t="s">
        <v>43</v>
      </c>
      <c r="AI25127" t="s">
        <v>43</v>
      </c>
      <c r="AJ25127" t="s">
        <v>43</v>
      </c>
    </row>
    <row r="25128" spans="1:36" x14ac:dyDescent="0.25">
      <c r="A25128" t="s">
        <v>186</v>
      </c>
      <c r="B25128" t="s">
        <v>187</v>
      </c>
      <c r="C25128" t="s">
        <v>38648</v>
      </c>
      <c r="D25128" t="s">
        <v>49475</v>
      </c>
      <c r="E25128">
        <v>11.2</v>
      </c>
      <c r="F25128">
        <v>46.832000000000001</v>
      </c>
      <c r="G25128">
        <v>0.67200000000000004</v>
      </c>
      <c r="H25128" t="s">
        <v>1049</v>
      </c>
      <c r="N25128" t="s">
        <v>4342</v>
      </c>
      <c r="O25128" t="s">
        <v>4343</v>
      </c>
      <c r="P25128" t="s">
        <v>4342</v>
      </c>
      <c r="AA25128">
        <v>16.87</v>
      </c>
      <c r="AB25128">
        <v>17.87</v>
      </c>
      <c r="AC25128">
        <v>17.88</v>
      </c>
      <c r="AD25128">
        <v>17.21</v>
      </c>
      <c r="AE25128">
        <v>17.88</v>
      </c>
      <c r="AF25128" t="s">
        <v>4344</v>
      </c>
      <c r="AG25128" t="s">
        <v>4344</v>
      </c>
      <c r="AH25128" t="s">
        <v>4344</v>
      </c>
      <c r="AI25128" t="s">
        <v>4344</v>
      </c>
      <c r="AJ25128" t="s">
        <v>4344</v>
      </c>
    </row>
    <row r="25129" spans="1:36" x14ac:dyDescent="0.25">
      <c r="A25129" t="s">
        <v>531</v>
      </c>
      <c r="B25129" t="s">
        <v>532</v>
      </c>
      <c r="C25129" t="s">
        <v>49476</v>
      </c>
      <c r="D25129" t="s">
        <v>49477</v>
      </c>
      <c r="E25129">
        <v>11.2</v>
      </c>
      <c r="F25129">
        <v>51.661000000000001</v>
      </c>
      <c r="G25129">
        <v>12.332000000000001</v>
      </c>
      <c r="H25129" t="s">
        <v>1049</v>
      </c>
      <c r="N25129" t="s">
        <v>4342</v>
      </c>
      <c r="O25129" t="s">
        <v>4343</v>
      </c>
      <c r="P25129" t="s">
        <v>4342</v>
      </c>
      <c r="AA25129">
        <v>16.32</v>
      </c>
      <c r="AB25129">
        <v>16.920000000000002</v>
      </c>
      <c r="AC25129">
        <v>17.07</v>
      </c>
      <c r="AD25129">
        <v>17.25</v>
      </c>
      <c r="AE25129">
        <v>17.18</v>
      </c>
      <c r="AF25129" t="s">
        <v>4344</v>
      </c>
      <c r="AG25129" t="s">
        <v>4344</v>
      </c>
      <c r="AH25129" t="s">
        <v>4344</v>
      </c>
      <c r="AI25129" t="s">
        <v>4344</v>
      </c>
      <c r="AJ25129" t="s">
        <v>4344</v>
      </c>
    </row>
    <row r="25130" spans="1:36" x14ac:dyDescent="0.25">
      <c r="A25130" t="s">
        <v>531</v>
      </c>
      <c r="B25130" t="s">
        <v>532</v>
      </c>
      <c r="C25130" t="s">
        <v>49478</v>
      </c>
      <c r="D25130" t="s">
        <v>49479</v>
      </c>
      <c r="E25130">
        <v>11.2</v>
      </c>
      <c r="F25130">
        <v>47.996299999999998</v>
      </c>
      <c r="G25130">
        <v>11.4854</v>
      </c>
      <c r="H25130" t="s">
        <v>40</v>
      </c>
      <c r="L25130">
        <v>1924</v>
      </c>
      <c r="M25130" t="s">
        <v>5354</v>
      </c>
      <c r="N25130" t="s">
        <v>536</v>
      </c>
      <c r="O25130" t="s">
        <v>537</v>
      </c>
      <c r="P25130" t="s">
        <v>536</v>
      </c>
      <c r="Q25130">
        <v>1019816</v>
      </c>
      <c r="AA25130">
        <v>51.13</v>
      </c>
      <c r="AB25130">
        <v>40.49</v>
      </c>
      <c r="AC25130">
        <v>46.04</v>
      </c>
      <c r="AD25130">
        <v>40.6</v>
      </c>
      <c r="AE25130">
        <v>40.61</v>
      </c>
      <c r="AF25130" t="s">
        <v>49</v>
      </c>
      <c r="AG25130" t="s">
        <v>49</v>
      </c>
      <c r="AH25130" t="s">
        <v>49</v>
      </c>
      <c r="AI25130" t="s">
        <v>49</v>
      </c>
      <c r="AJ25130" t="s">
        <v>49</v>
      </c>
    </row>
    <row r="25131" spans="1:36" x14ac:dyDescent="0.25">
      <c r="A25131" t="s">
        <v>531</v>
      </c>
      <c r="B25131" t="s">
        <v>532</v>
      </c>
      <c r="C25131" t="s">
        <v>49480</v>
      </c>
      <c r="D25131" t="s">
        <v>49481</v>
      </c>
      <c r="E25131">
        <v>11.2</v>
      </c>
      <c r="F25131">
        <v>50.638800000000003</v>
      </c>
      <c r="G25131">
        <v>10.686999999999999</v>
      </c>
      <c r="H25131" t="s">
        <v>2526</v>
      </c>
      <c r="L25131">
        <v>2007</v>
      </c>
      <c r="M25131" t="s">
        <v>49482</v>
      </c>
      <c r="N25131" t="s">
        <v>536</v>
      </c>
      <c r="O25131" t="s">
        <v>537</v>
      </c>
      <c r="P25131" t="s">
        <v>536</v>
      </c>
      <c r="AE25131">
        <v>23.56</v>
      </c>
      <c r="AF25131" t="s">
        <v>43</v>
      </c>
      <c r="AG25131" t="s">
        <v>43</v>
      </c>
      <c r="AH25131" t="s">
        <v>43</v>
      </c>
      <c r="AI25131" t="s">
        <v>43</v>
      </c>
      <c r="AJ25131" t="s">
        <v>44</v>
      </c>
    </row>
    <row r="25132" spans="1:36" x14ac:dyDescent="0.25">
      <c r="A25132" t="s">
        <v>531</v>
      </c>
      <c r="B25132" t="s">
        <v>532</v>
      </c>
      <c r="C25132" t="s">
        <v>49483</v>
      </c>
      <c r="D25132" t="s">
        <v>49484</v>
      </c>
      <c r="E25132">
        <v>11.2</v>
      </c>
      <c r="F25132">
        <v>50.549700000000001</v>
      </c>
      <c r="G25132">
        <v>11.790900000000001</v>
      </c>
      <c r="H25132" t="s">
        <v>1049</v>
      </c>
      <c r="N25132" t="s">
        <v>35705</v>
      </c>
      <c r="O25132" t="s">
        <v>35706</v>
      </c>
      <c r="P25132" t="s">
        <v>47</v>
      </c>
      <c r="AA25132">
        <v>17.04</v>
      </c>
      <c r="AB25132">
        <v>17.149999999999999</v>
      </c>
      <c r="AC25132">
        <v>16.440000000000001</v>
      </c>
      <c r="AD25132">
        <v>16.23</v>
      </c>
      <c r="AE25132">
        <v>16.12</v>
      </c>
      <c r="AF25132" t="s">
        <v>4344</v>
      </c>
      <c r="AG25132" t="s">
        <v>4344</v>
      </c>
      <c r="AH25132" t="s">
        <v>4344</v>
      </c>
      <c r="AI25132" t="s">
        <v>4344</v>
      </c>
      <c r="AJ25132" t="s">
        <v>4344</v>
      </c>
    </row>
    <row r="25133" spans="1:36" x14ac:dyDescent="0.25">
      <c r="A25133" t="s">
        <v>531</v>
      </c>
      <c r="B25133" t="s">
        <v>532</v>
      </c>
      <c r="C25133" t="s">
        <v>49485</v>
      </c>
      <c r="D25133" t="s">
        <v>49486</v>
      </c>
      <c r="E25133">
        <v>11.2</v>
      </c>
      <c r="F25133">
        <v>51.363</v>
      </c>
      <c r="G25133">
        <v>13.385</v>
      </c>
      <c r="H25133" t="s">
        <v>1049</v>
      </c>
      <c r="N25133" t="s">
        <v>4342</v>
      </c>
      <c r="O25133" t="s">
        <v>4343</v>
      </c>
      <c r="P25133" t="s">
        <v>4342</v>
      </c>
      <c r="AA25133">
        <v>16.190000000000001</v>
      </c>
      <c r="AB25133">
        <v>16.920000000000002</v>
      </c>
      <c r="AC25133">
        <v>17.059999999999999</v>
      </c>
      <c r="AD25133">
        <v>17.22</v>
      </c>
      <c r="AE25133">
        <v>17.2</v>
      </c>
      <c r="AF25133" t="s">
        <v>4344</v>
      </c>
      <c r="AG25133" t="s">
        <v>4344</v>
      </c>
      <c r="AH25133" t="s">
        <v>4344</v>
      </c>
      <c r="AI25133" t="s">
        <v>4344</v>
      </c>
      <c r="AJ25133" t="s">
        <v>4344</v>
      </c>
    </row>
    <row r="25134" spans="1:36" x14ac:dyDescent="0.25">
      <c r="A25134" t="s">
        <v>2187</v>
      </c>
      <c r="B25134" t="s">
        <v>2188</v>
      </c>
      <c r="C25134" t="s">
        <v>49487</v>
      </c>
      <c r="D25134" t="s">
        <v>49488</v>
      </c>
      <c r="E25134">
        <v>11.2</v>
      </c>
      <c r="F25134">
        <v>38.286299999999997</v>
      </c>
      <c r="G25134">
        <v>24.238600000000002</v>
      </c>
      <c r="H25134" t="s">
        <v>128</v>
      </c>
      <c r="L25134">
        <v>2001</v>
      </c>
      <c r="M25134" t="s">
        <v>3966</v>
      </c>
      <c r="N25134" t="s">
        <v>3966</v>
      </c>
      <c r="O25134" t="s">
        <v>49489</v>
      </c>
      <c r="P25134" t="s">
        <v>98</v>
      </c>
      <c r="AA25134">
        <v>20.77</v>
      </c>
      <c r="AB25134">
        <v>22.76</v>
      </c>
      <c r="AC25134">
        <v>15.8</v>
      </c>
      <c r="AD25134">
        <v>14.8</v>
      </c>
      <c r="AE25134">
        <v>15.66</v>
      </c>
      <c r="AF25134" t="s">
        <v>5977</v>
      </c>
      <c r="AG25134" t="s">
        <v>5977</v>
      </c>
      <c r="AH25134" t="s">
        <v>5977</v>
      </c>
      <c r="AI25134" t="s">
        <v>5977</v>
      </c>
      <c r="AJ25134" t="s">
        <v>5977</v>
      </c>
    </row>
    <row r="25135" spans="1:36" x14ac:dyDescent="0.25">
      <c r="A25135" t="s">
        <v>239</v>
      </c>
      <c r="B25135" t="s">
        <v>240</v>
      </c>
      <c r="C25135" t="s">
        <v>49490</v>
      </c>
      <c r="D25135" t="s">
        <v>49491</v>
      </c>
      <c r="E25135">
        <v>11.2</v>
      </c>
      <c r="F25135">
        <v>10.738899999999999</v>
      </c>
      <c r="G25135">
        <v>77.415999999999997</v>
      </c>
      <c r="H25135" t="s">
        <v>128</v>
      </c>
      <c r="M25135" t="s">
        <v>41110</v>
      </c>
      <c r="N25135" t="s">
        <v>2532</v>
      </c>
      <c r="O25135" t="s">
        <v>49492</v>
      </c>
      <c r="P25135" t="s">
        <v>98</v>
      </c>
      <c r="AE25135">
        <v>16.25</v>
      </c>
      <c r="AF25135" t="s">
        <v>43</v>
      </c>
      <c r="AG25135" t="s">
        <v>43</v>
      </c>
      <c r="AH25135" t="s">
        <v>43</v>
      </c>
      <c r="AI25135" t="s">
        <v>43</v>
      </c>
      <c r="AJ25135" t="s">
        <v>44</v>
      </c>
    </row>
    <row r="25136" spans="1:36" x14ac:dyDescent="0.25">
      <c r="A25136" t="s">
        <v>239</v>
      </c>
      <c r="B25136" t="s">
        <v>240</v>
      </c>
      <c r="C25136" t="s">
        <v>49493</v>
      </c>
      <c r="D25136" t="s">
        <v>49494</v>
      </c>
      <c r="E25136">
        <v>11.2</v>
      </c>
      <c r="F25136">
        <v>22.142099999999999</v>
      </c>
      <c r="G25136">
        <v>69.844200000000001</v>
      </c>
      <c r="H25136" t="s">
        <v>128</v>
      </c>
      <c r="M25136" t="s">
        <v>41110</v>
      </c>
      <c r="N25136" t="s">
        <v>2532</v>
      </c>
      <c r="O25136" t="s">
        <v>49495</v>
      </c>
      <c r="P25136" t="s">
        <v>98</v>
      </c>
      <c r="AE25136">
        <v>16.25</v>
      </c>
      <c r="AF25136" t="s">
        <v>43</v>
      </c>
      <c r="AG25136" t="s">
        <v>43</v>
      </c>
      <c r="AH25136" t="s">
        <v>43</v>
      </c>
      <c r="AI25136" t="s">
        <v>43</v>
      </c>
      <c r="AJ25136" t="s">
        <v>44</v>
      </c>
    </row>
    <row r="25137" spans="1:36" x14ac:dyDescent="0.25">
      <c r="A25137" t="s">
        <v>239</v>
      </c>
      <c r="B25137" t="s">
        <v>240</v>
      </c>
      <c r="C25137" t="s">
        <v>49496</v>
      </c>
      <c r="D25137" t="s">
        <v>49497</v>
      </c>
      <c r="E25137">
        <v>11.2</v>
      </c>
      <c r="F25137">
        <v>14.391999999999999</v>
      </c>
      <c r="G25137">
        <v>77.203999999999994</v>
      </c>
      <c r="H25137" t="s">
        <v>1049</v>
      </c>
      <c r="N25137" t="s">
        <v>4342</v>
      </c>
      <c r="O25137" t="s">
        <v>4343</v>
      </c>
      <c r="P25137" t="s">
        <v>4342</v>
      </c>
      <c r="AA25137">
        <v>23.2</v>
      </c>
      <c r="AB25137">
        <v>22.67</v>
      </c>
      <c r="AC25137">
        <v>22.84</v>
      </c>
      <c r="AD25137">
        <v>25.31</v>
      </c>
      <c r="AE25137">
        <v>22.84</v>
      </c>
      <c r="AF25137" t="s">
        <v>4344</v>
      </c>
      <c r="AG25137" t="s">
        <v>4344</v>
      </c>
      <c r="AH25137" t="s">
        <v>4344</v>
      </c>
      <c r="AI25137" t="s">
        <v>4344</v>
      </c>
      <c r="AJ25137" t="s">
        <v>4344</v>
      </c>
    </row>
    <row r="25138" spans="1:36" x14ac:dyDescent="0.25">
      <c r="A25138" t="s">
        <v>239</v>
      </c>
      <c r="B25138" t="s">
        <v>240</v>
      </c>
      <c r="C25138" t="s">
        <v>49498</v>
      </c>
      <c r="D25138" t="s">
        <v>49499</v>
      </c>
      <c r="E25138">
        <v>11.2</v>
      </c>
      <c r="F25138">
        <v>15.855499999999999</v>
      </c>
      <c r="G25138">
        <v>75.100200000000001</v>
      </c>
      <c r="H25138" t="s">
        <v>1615</v>
      </c>
      <c r="M25138" t="s">
        <v>36766</v>
      </c>
      <c r="N25138" t="s">
        <v>36766</v>
      </c>
      <c r="O25138" t="s">
        <v>36767</v>
      </c>
      <c r="P25138" t="s">
        <v>98</v>
      </c>
      <c r="Q25138">
        <v>1095727</v>
      </c>
      <c r="AF25138" t="s">
        <v>43</v>
      </c>
      <c r="AG25138" t="s">
        <v>43</v>
      </c>
      <c r="AH25138" t="s">
        <v>43</v>
      </c>
      <c r="AI25138" t="s">
        <v>43</v>
      </c>
      <c r="AJ25138" t="s">
        <v>43</v>
      </c>
    </row>
    <row r="25139" spans="1:36" x14ac:dyDescent="0.25">
      <c r="A25139" t="s">
        <v>239</v>
      </c>
      <c r="B25139" t="s">
        <v>240</v>
      </c>
      <c r="C25139" t="s">
        <v>49500</v>
      </c>
      <c r="D25139" t="s">
        <v>49501</v>
      </c>
      <c r="E25139">
        <v>11.2</v>
      </c>
      <c r="F25139">
        <v>26.006900000000002</v>
      </c>
      <c r="G25139">
        <v>91.811400000000006</v>
      </c>
      <c r="H25139" t="s">
        <v>40</v>
      </c>
      <c r="L25139">
        <v>1957</v>
      </c>
      <c r="N25139" t="s">
        <v>243</v>
      </c>
      <c r="O25139" t="s">
        <v>244</v>
      </c>
      <c r="P25139" t="s">
        <v>98</v>
      </c>
      <c r="Q25139">
        <v>1022472</v>
      </c>
      <c r="R25139">
        <v>2019</v>
      </c>
      <c r="AA25139">
        <v>54.18</v>
      </c>
      <c r="AB25139">
        <v>40.9</v>
      </c>
      <c r="AC25139">
        <v>54.11</v>
      </c>
      <c r="AD25139">
        <v>35.22</v>
      </c>
      <c r="AE25139">
        <v>42.31</v>
      </c>
      <c r="AF25139" t="s">
        <v>49</v>
      </c>
      <c r="AG25139" t="s">
        <v>49</v>
      </c>
      <c r="AH25139" t="s">
        <v>49</v>
      </c>
      <c r="AI25139" t="s">
        <v>49</v>
      </c>
      <c r="AJ25139" t="s">
        <v>49</v>
      </c>
    </row>
    <row r="25140" spans="1:36" x14ac:dyDescent="0.25">
      <c r="A25140" t="s">
        <v>54</v>
      </c>
      <c r="B25140" t="s">
        <v>55</v>
      </c>
      <c r="C25140" t="s">
        <v>49502</v>
      </c>
      <c r="D25140" t="s">
        <v>49503</v>
      </c>
      <c r="E25140">
        <v>11.2</v>
      </c>
      <c r="F25140">
        <v>68.938599999999994</v>
      </c>
      <c r="G25140">
        <v>28.6006</v>
      </c>
      <c r="H25140" t="s">
        <v>40</v>
      </c>
      <c r="L25140">
        <v>1959</v>
      </c>
      <c r="M25140" t="s">
        <v>3379</v>
      </c>
      <c r="N25140" t="s">
        <v>60</v>
      </c>
      <c r="O25140" t="s">
        <v>49504</v>
      </c>
      <c r="P25140" t="s">
        <v>60</v>
      </c>
      <c r="AA25140">
        <v>57.25</v>
      </c>
      <c r="AB25140">
        <v>50.19</v>
      </c>
      <c r="AC25140">
        <v>56.09</v>
      </c>
      <c r="AD25140">
        <v>55.45</v>
      </c>
      <c r="AE25140">
        <v>50.35</v>
      </c>
      <c r="AF25140" t="s">
        <v>49</v>
      </c>
      <c r="AG25140" t="s">
        <v>49</v>
      </c>
      <c r="AH25140" t="s">
        <v>49</v>
      </c>
      <c r="AI25140" t="s">
        <v>49</v>
      </c>
      <c r="AJ25140" t="s">
        <v>49</v>
      </c>
    </row>
    <row r="25141" spans="1:36" x14ac:dyDescent="0.25">
      <c r="A25141" t="s">
        <v>1457</v>
      </c>
      <c r="B25141" t="s">
        <v>1458</v>
      </c>
      <c r="C25141" t="s">
        <v>49505</v>
      </c>
      <c r="D25141" t="s">
        <v>49506</v>
      </c>
      <c r="E25141">
        <v>11.2</v>
      </c>
      <c r="F25141">
        <v>41.436900000000001</v>
      </c>
      <c r="G25141">
        <v>-2.5</v>
      </c>
      <c r="H25141" t="s">
        <v>1049</v>
      </c>
      <c r="N25141" t="s">
        <v>4342</v>
      </c>
      <c r="O25141" t="s">
        <v>4343</v>
      </c>
      <c r="P25141" t="s">
        <v>4342</v>
      </c>
      <c r="AA25141">
        <v>20.079999999999998</v>
      </c>
      <c r="AB25141">
        <v>20.62</v>
      </c>
      <c r="AC25141">
        <v>21.88</v>
      </c>
      <c r="AD25141">
        <v>20.41</v>
      </c>
      <c r="AE25141">
        <v>23.55</v>
      </c>
      <c r="AF25141" t="s">
        <v>4344</v>
      </c>
      <c r="AG25141" t="s">
        <v>4344</v>
      </c>
      <c r="AH25141" t="s">
        <v>4344</v>
      </c>
      <c r="AI25141" t="s">
        <v>4344</v>
      </c>
      <c r="AJ25141" t="s">
        <v>4344</v>
      </c>
    </row>
    <row r="25142" spans="1:36" x14ac:dyDescent="0.25">
      <c r="A25142" t="s">
        <v>422</v>
      </c>
      <c r="B25142" t="s">
        <v>423</v>
      </c>
      <c r="C25142" t="s">
        <v>49507</v>
      </c>
      <c r="D25142" t="s">
        <v>49508</v>
      </c>
      <c r="E25142">
        <v>11.2</v>
      </c>
      <c r="F25142">
        <v>61.25</v>
      </c>
      <c r="G25142">
        <v>16.633299999999998</v>
      </c>
      <c r="H25142" t="s">
        <v>40</v>
      </c>
      <c r="L25142">
        <v>1976</v>
      </c>
      <c r="M25142" t="s">
        <v>7124</v>
      </c>
      <c r="N25142" t="s">
        <v>7125</v>
      </c>
      <c r="O25142" t="s">
        <v>7126</v>
      </c>
      <c r="P25142" t="s">
        <v>431</v>
      </c>
      <c r="Q25142">
        <v>1030443</v>
      </c>
      <c r="AA25142">
        <v>33.659999999999997</v>
      </c>
      <c r="AB25142">
        <v>38.94</v>
      </c>
      <c r="AC25142">
        <v>24.71</v>
      </c>
      <c r="AD25142">
        <v>33.75</v>
      </c>
      <c r="AE25142">
        <v>38.94</v>
      </c>
      <c r="AF25142" t="s">
        <v>49</v>
      </c>
      <c r="AG25142" t="s">
        <v>49</v>
      </c>
      <c r="AH25142" t="s">
        <v>49</v>
      </c>
      <c r="AI25142" t="s">
        <v>49</v>
      </c>
      <c r="AJ25142" t="s">
        <v>49</v>
      </c>
    </row>
    <row r="25143" spans="1:36" x14ac:dyDescent="0.25">
      <c r="A25143" t="s">
        <v>1286</v>
      </c>
      <c r="B25143" t="s">
        <v>1287</v>
      </c>
      <c r="C25143" t="s">
        <v>49509</v>
      </c>
      <c r="D25143" t="s">
        <v>49510</v>
      </c>
      <c r="E25143">
        <v>11.2</v>
      </c>
      <c r="F25143">
        <v>51.900300000000001</v>
      </c>
      <c r="G25143">
        <v>-0.99270000000000003</v>
      </c>
      <c r="H25143" t="s">
        <v>2526</v>
      </c>
      <c r="M25143" t="s">
        <v>49511</v>
      </c>
      <c r="N25143" t="s">
        <v>1617</v>
      </c>
      <c r="O25143" t="s">
        <v>1618</v>
      </c>
      <c r="P25143" t="s">
        <v>1617</v>
      </c>
      <c r="AE25143">
        <v>10.84</v>
      </c>
      <c r="AF25143" t="s">
        <v>43</v>
      </c>
      <c r="AG25143" t="s">
        <v>43</v>
      </c>
      <c r="AH25143" t="s">
        <v>43</v>
      </c>
      <c r="AI25143" t="s">
        <v>43</v>
      </c>
      <c r="AJ25143" t="s">
        <v>44</v>
      </c>
    </row>
    <row r="25144" spans="1:36" x14ac:dyDescent="0.25">
      <c r="A25144" t="s">
        <v>186</v>
      </c>
      <c r="B25144" t="s">
        <v>187</v>
      </c>
      <c r="C25144" t="s">
        <v>49535</v>
      </c>
      <c r="D25144" t="s">
        <v>49536</v>
      </c>
      <c r="E25144">
        <v>11.19511</v>
      </c>
      <c r="F25144">
        <v>42.677199999999999</v>
      </c>
      <c r="G25144">
        <v>2.6162000000000001</v>
      </c>
      <c r="H25144" t="s">
        <v>1049</v>
      </c>
      <c r="N25144" t="s">
        <v>536</v>
      </c>
      <c r="O25144" t="s">
        <v>11230</v>
      </c>
      <c r="P25144" t="s">
        <v>536</v>
      </c>
      <c r="Q25144">
        <v>1108924</v>
      </c>
      <c r="AA25144">
        <v>18.57</v>
      </c>
      <c r="AB25144">
        <v>18.420000000000002</v>
      </c>
      <c r="AC25144">
        <v>18.79</v>
      </c>
      <c r="AD25144">
        <v>18.73</v>
      </c>
      <c r="AE25144">
        <v>20.28</v>
      </c>
      <c r="AF25144" t="s">
        <v>4344</v>
      </c>
      <c r="AG25144" t="s">
        <v>4344</v>
      </c>
      <c r="AH25144" t="s">
        <v>4344</v>
      </c>
      <c r="AI25144" t="s">
        <v>4344</v>
      </c>
      <c r="AJ25144" t="s">
        <v>4344</v>
      </c>
    </row>
    <row r="25145" spans="1:36" x14ac:dyDescent="0.25">
      <c r="A25145" t="s">
        <v>186</v>
      </c>
      <c r="B25145" t="s">
        <v>187</v>
      </c>
      <c r="C25145" t="s">
        <v>49537</v>
      </c>
      <c r="D25145" t="s">
        <v>49538</v>
      </c>
      <c r="E25145">
        <v>11.15</v>
      </c>
      <c r="F25145">
        <v>50.058199999999999</v>
      </c>
      <c r="G25145">
        <v>1.4944999999999999</v>
      </c>
      <c r="H25145" t="s">
        <v>128</v>
      </c>
      <c r="N25145" t="s">
        <v>536</v>
      </c>
      <c r="O25145" t="s">
        <v>11230</v>
      </c>
      <c r="P25145" t="s">
        <v>536</v>
      </c>
      <c r="AE25145">
        <v>20.39</v>
      </c>
      <c r="AF25145" t="s">
        <v>43</v>
      </c>
      <c r="AG25145" t="s">
        <v>43</v>
      </c>
      <c r="AH25145" t="s">
        <v>43</v>
      </c>
      <c r="AI25145" t="s">
        <v>43</v>
      </c>
      <c r="AJ25145" t="s">
        <v>44</v>
      </c>
    </row>
    <row r="25146" spans="1:36" x14ac:dyDescent="0.25">
      <c r="A25146" t="s">
        <v>1286</v>
      </c>
      <c r="B25146" t="s">
        <v>1287</v>
      </c>
      <c r="C25146" t="s">
        <v>49539</v>
      </c>
      <c r="D25146" t="s">
        <v>49540</v>
      </c>
      <c r="E25146">
        <v>11.145</v>
      </c>
      <c r="F25146">
        <v>51.383299999999998</v>
      </c>
      <c r="G25146">
        <v>-2.1701000000000001</v>
      </c>
      <c r="H25146" t="s">
        <v>1049</v>
      </c>
      <c r="M25146" t="s">
        <v>49541</v>
      </c>
      <c r="N25146" t="s">
        <v>1617</v>
      </c>
      <c r="O25146" t="s">
        <v>1618</v>
      </c>
      <c r="P25146" t="s">
        <v>1617</v>
      </c>
      <c r="Q25146">
        <v>1111958</v>
      </c>
      <c r="AA25146">
        <v>17.05</v>
      </c>
      <c r="AB25146">
        <v>16.77</v>
      </c>
      <c r="AC25146">
        <v>16.739999999999998</v>
      </c>
      <c r="AD25146">
        <v>17.03</v>
      </c>
      <c r="AE25146">
        <v>17.16</v>
      </c>
      <c r="AF25146" t="s">
        <v>4344</v>
      </c>
      <c r="AG25146" t="s">
        <v>4344</v>
      </c>
      <c r="AH25146" t="s">
        <v>4344</v>
      </c>
      <c r="AI25146" t="s">
        <v>4344</v>
      </c>
      <c r="AJ25146" t="s">
        <v>4344</v>
      </c>
    </row>
    <row r="25147" spans="1:36" x14ac:dyDescent="0.25">
      <c r="A25147" t="s">
        <v>69</v>
      </c>
      <c r="B25147" t="s">
        <v>70</v>
      </c>
      <c r="C25147" t="s">
        <v>49542</v>
      </c>
      <c r="D25147" t="s">
        <v>49543</v>
      </c>
      <c r="E25147">
        <v>11.12</v>
      </c>
      <c r="F25147">
        <v>-29.346399999999999</v>
      </c>
      <c r="G25147">
        <v>-50.701599999999999</v>
      </c>
      <c r="H25147" t="s">
        <v>40</v>
      </c>
      <c r="L25147">
        <v>1952</v>
      </c>
      <c r="N25147" t="s">
        <v>73</v>
      </c>
      <c r="O25147" t="s">
        <v>74</v>
      </c>
      <c r="P25147" t="s">
        <v>73</v>
      </c>
      <c r="Q25147">
        <v>1012579</v>
      </c>
      <c r="R25147">
        <v>2017</v>
      </c>
      <c r="AA25147">
        <v>24.54</v>
      </c>
      <c r="AB25147">
        <v>40.15</v>
      </c>
      <c r="AC25147">
        <v>38.659999999999997</v>
      </c>
      <c r="AD25147">
        <v>38.76</v>
      </c>
      <c r="AE25147">
        <v>33.42</v>
      </c>
      <c r="AF25147" t="s">
        <v>49</v>
      </c>
      <c r="AG25147" t="s">
        <v>49</v>
      </c>
      <c r="AH25147" t="s">
        <v>49</v>
      </c>
      <c r="AI25147" t="s">
        <v>49</v>
      </c>
      <c r="AJ25147" t="s">
        <v>49</v>
      </c>
    </row>
    <row r="25148" spans="1:36" x14ac:dyDescent="0.25">
      <c r="A25148" t="s">
        <v>69</v>
      </c>
      <c r="B25148" t="s">
        <v>70</v>
      </c>
      <c r="C25148" t="s">
        <v>49544</v>
      </c>
      <c r="D25148" t="s">
        <v>49545</v>
      </c>
      <c r="E25148">
        <v>11.12</v>
      </c>
      <c r="F25148">
        <v>-12.4922</v>
      </c>
      <c r="G25148">
        <v>-60.471699999999998</v>
      </c>
      <c r="H25148" t="s">
        <v>40</v>
      </c>
      <c r="N25148" t="s">
        <v>73</v>
      </c>
      <c r="O25148" t="s">
        <v>74</v>
      </c>
      <c r="P25148" t="s">
        <v>73</v>
      </c>
      <c r="Q25148">
        <v>1063464</v>
      </c>
      <c r="R25148">
        <v>2017</v>
      </c>
      <c r="AA25148">
        <v>42.63</v>
      </c>
      <c r="AB25148">
        <v>50.49</v>
      </c>
      <c r="AC25148">
        <v>47.37</v>
      </c>
      <c r="AD25148">
        <v>45.6</v>
      </c>
      <c r="AE25148">
        <v>43.16</v>
      </c>
      <c r="AF25148" t="s">
        <v>49</v>
      </c>
      <c r="AG25148" t="s">
        <v>49</v>
      </c>
      <c r="AH25148" t="s">
        <v>49</v>
      </c>
      <c r="AI25148" t="s">
        <v>49</v>
      </c>
      <c r="AJ25148" t="s">
        <v>49</v>
      </c>
    </row>
    <row r="25149" spans="1:36" x14ac:dyDescent="0.25">
      <c r="A25149" t="s">
        <v>164</v>
      </c>
      <c r="B25149" t="s">
        <v>165</v>
      </c>
      <c r="C25149" t="s">
        <v>49546</v>
      </c>
      <c r="D25149" t="s">
        <v>49547</v>
      </c>
      <c r="E25149">
        <v>11.1</v>
      </c>
      <c r="F25149">
        <v>45.406599999999997</v>
      </c>
      <c r="G25149">
        <v>-73.569100000000006</v>
      </c>
      <c r="H25149" t="s">
        <v>40</v>
      </c>
      <c r="M25149" t="s">
        <v>17810</v>
      </c>
      <c r="N25149" t="s">
        <v>169</v>
      </c>
      <c r="O25149" t="s">
        <v>20280</v>
      </c>
      <c r="P25149" t="s">
        <v>169</v>
      </c>
      <c r="R25149">
        <v>2017</v>
      </c>
      <c r="AE25149">
        <v>54.02</v>
      </c>
      <c r="AF25149" t="s">
        <v>43</v>
      </c>
      <c r="AG25149" t="s">
        <v>43</v>
      </c>
      <c r="AH25149" t="s">
        <v>43</v>
      </c>
      <c r="AI25149" t="s">
        <v>43</v>
      </c>
      <c r="AJ25149" t="s">
        <v>44</v>
      </c>
    </row>
    <row r="25150" spans="1:36" x14ac:dyDescent="0.25">
      <c r="A25150" t="s">
        <v>186</v>
      </c>
      <c r="B25150" t="s">
        <v>187</v>
      </c>
      <c r="C25150" t="s">
        <v>49548</v>
      </c>
      <c r="D25150" t="s">
        <v>49549</v>
      </c>
      <c r="E25150">
        <v>11.1</v>
      </c>
      <c r="F25150">
        <v>44.179000000000002</v>
      </c>
      <c r="G25150">
        <v>-0.93600000000000005</v>
      </c>
      <c r="H25150" t="s">
        <v>1049</v>
      </c>
      <c r="N25150" t="s">
        <v>4342</v>
      </c>
      <c r="O25150" t="s">
        <v>4343</v>
      </c>
      <c r="P25150" t="s">
        <v>4342</v>
      </c>
      <c r="AA25150">
        <v>18.79</v>
      </c>
      <c r="AB25150">
        <v>20.309999999999999</v>
      </c>
      <c r="AC25150">
        <v>20</v>
      </c>
      <c r="AD25150">
        <v>20.25</v>
      </c>
      <c r="AE25150">
        <v>19.86</v>
      </c>
      <c r="AF25150" t="s">
        <v>4344</v>
      </c>
      <c r="AG25150" t="s">
        <v>4344</v>
      </c>
      <c r="AH25150" t="s">
        <v>4344</v>
      </c>
      <c r="AI25150" t="s">
        <v>4344</v>
      </c>
      <c r="AJ25150" t="s">
        <v>4344</v>
      </c>
    </row>
    <row r="25151" spans="1:36" x14ac:dyDescent="0.25">
      <c r="A25151" t="s">
        <v>186</v>
      </c>
      <c r="B25151" t="s">
        <v>187</v>
      </c>
      <c r="C25151" t="s">
        <v>49550</v>
      </c>
      <c r="D25151" t="s">
        <v>49551</v>
      </c>
      <c r="E25151">
        <v>11.1</v>
      </c>
      <c r="F25151">
        <v>45.201000000000001</v>
      </c>
      <c r="G25151">
        <v>-1.0289999999999999</v>
      </c>
      <c r="H25151" t="s">
        <v>1049</v>
      </c>
      <c r="N25151" t="s">
        <v>4342</v>
      </c>
      <c r="O25151" t="s">
        <v>4343</v>
      </c>
      <c r="P25151" t="s">
        <v>4342</v>
      </c>
      <c r="AA25151">
        <v>20.12</v>
      </c>
      <c r="AB25151">
        <v>19.87</v>
      </c>
      <c r="AC25151">
        <v>19.899999999999999</v>
      </c>
      <c r="AD25151">
        <v>19.96</v>
      </c>
      <c r="AE25151">
        <v>19.86</v>
      </c>
      <c r="AF25151" t="s">
        <v>4344</v>
      </c>
      <c r="AG25151" t="s">
        <v>4344</v>
      </c>
      <c r="AH25151" t="s">
        <v>4344</v>
      </c>
      <c r="AI25151" t="s">
        <v>4344</v>
      </c>
      <c r="AJ25151" t="s">
        <v>4344</v>
      </c>
    </row>
    <row r="25152" spans="1:36" x14ac:dyDescent="0.25">
      <c r="A25152" t="s">
        <v>186</v>
      </c>
      <c r="B25152" t="s">
        <v>187</v>
      </c>
      <c r="C25152" t="s">
        <v>49552</v>
      </c>
      <c r="D25152" t="s">
        <v>49553</v>
      </c>
      <c r="E25152">
        <v>11.1</v>
      </c>
      <c r="F25152">
        <v>45.434399999999997</v>
      </c>
      <c r="G25152">
        <v>2.5495999999999999</v>
      </c>
      <c r="H25152" t="s">
        <v>40</v>
      </c>
      <c r="N25152" t="s">
        <v>536</v>
      </c>
      <c r="O25152" t="s">
        <v>11230</v>
      </c>
      <c r="P25152" t="s">
        <v>536</v>
      </c>
      <c r="AA25152">
        <v>29.87</v>
      </c>
      <c r="AB25152">
        <v>33.44</v>
      </c>
      <c r="AC25152">
        <v>40.36</v>
      </c>
      <c r="AD25152">
        <v>32.56</v>
      </c>
      <c r="AE25152">
        <v>39.700000000000003</v>
      </c>
      <c r="AF25152" t="s">
        <v>49</v>
      </c>
      <c r="AG25152" t="s">
        <v>49</v>
      </c>
      <c r="AH25152" t="s">
        <v>49</v>
      </c>
      <c r="AI25152" t="s">
        <v>49</v>
      </c>
      <c r="AJ25152" t="s">
        <v>49</v>
      </c>
    </row>
    <row r="25153" spans="1:36" x14ac:dyDescent="0.25">
      <c r="A25153" t="s">
        <v>531</v>
      </c>
      <c r="B25153" t="s">
        <v>532</v>
      </c>
      <c r="C25153" t="s">
        <v>49554</v>
      </c>
      <c r="D25153" t="s">
        <v>49555</v>
      </c>
      <c r="E25153">
        <v>11.1</v>
      </c>
      <c r="F25153">
        <v>51.574399999999997</v>
      </c>
      <c r="G25153">
        <v>7.2979000000000003</v>
      </c>
      <c r="H25153" t="s">
        <v>58</v>
      </c>
      <c r="L25153">
        <v>1991</v>
      </c>
      <c r="M25153" t="s">
        <v>49556</v>
      </c>
      <c r="N25153" t="s">
        <v>536</v>
      </c>
      <c r="O25153" t="s">
        <v>537</v>
      </c>
      <c r="P25153" t="s">
        <v>536</v>
      </c>
      <c r="Q25153">
        <v>1108149</v>
      </c>
      <c r="AE25153">
        <v>43.01</v>
      </c>
      <c r="AF25153" t="s">
        <v>43</v>
      </c>
      <c r="AG25153" t="s">
        <v>43</v>
      </c>
      <c r="AH25153" t="s">
        <v>43</v>
      </c>
      <c r="AI25153" t="s">
        <v>43</v>
      </c>
      <c r="AJ25153" t="s">
        <v>44</v>
      </c>
    </row>
    <row r="25154" spans="1:36" x14ac:dyDescent="0.25">
      <c r="A25154" t="s">
        <v>531</v>
      </c>
      <c r="B25154" t="s">
        <v>532</v>
      </c>
      <c r="C25154" t="s">
        <v>49557</v>
      </c>
      <c r="D25154" t="s">
        <v>49558</v>
      </c>
      <c r="E25154">
        <v>11.1</v>
      </c>
      <c r="F25154">
        <v>49.924999999999997</v>
      </c>
      <c r="G25154">
        <v>9.7379999999999995</v>
      </c>
      <c r="H25154" t="s">
        <v>1049</v>
      </c>
      <c r="N25154" t="s">
        <v>4342</v>
      </c>
      <c r="O25154" t="s">
        <v>4343</v>
      </c>
      <c r="P25154" t="s">
        <v>4342</v>
      </c>
      <c r="AA25154">
        <v>15.92</v>
      </c>
      <c r="AB25154">
        <v>16.95</v>
      </c>
      <c r="AC25154">
        <v>17.04</v>
      </c>
      <c r="AD25154">
        <v>16.88</v>
      </c>
      <c r="AE25154">
        <v>16.37</v>
      </c>
      <c r="AF25154" t="s">
        <v>4344</v>
      </c>
      <c r="AG25154" t="s">
        <v>4344</v>
      </c>
      <c r="AH25154" t="s">
        <v>4344</v>
      </c>
      <c r="AI25154" t="s">
        <v>4344</v>
      </c>
      <c r="AJ25154" t="s">
        <v>4344</v>
      </c>
    </row>
    <row r="25155" spans="1:36" x14ac:dyDescent="0.25">
      <c r="A25155" t="s">
        <v>75</v>
      </c>
      <c r="B25155" t="s">
        <v>76</v>
      </c>
      <c r="C25155" t="s">
        <v>49559</v>
      </c>
      <c r="D25155" t="s">
        <v>49560</v>
      </c>
      <c r="E25155">
        <v>11.1</v>
      </c>
      <c r="F25155">
        <v>32.634</v>
      </c>
      <c r="G25155">
        <v>130.71899999999999</v>
      </c>
      <c r="H25155" t="s">
        <v>1049</v>
      </c>
      <c r="N25155" t="s">
        <v>4342</v>
      </c>
      <c r="O25155" t="s">
        <v>4343</v>
      </c>
      <c r="P25155" t="s">
        <v>4342</v>
      </c>
      <c r="AA25155">
        <v>21.68</v>
      </c>
      <c r="AB25155">
        <v>19.399999999999999</v>
      </c>
      <c r="AC25155">
        <v>19.5</v>
      </c>
      <c r="AD25155">
        <v>18.850000000000001</v>
      </c>
      <c r="AE25155">
        <v>19.23</v>
      </c>
      <c r="AF25155" t="s">
        <v>4344</v>
      </c>
      <c r="AG25155" t="s">
        <v>4344</v>
      </c>
      <c r="AH25155" t="s">
        <v>4344</v>
      </c>
      <c r="AI25155" t="s">
        <v>4344</v>
      </c>
      <c r="AJ25155" t="s">
        <v>4344</v>
      </c>
    </row>
    <row r="25156" spans="1:36" x14ac:dyDescent="0.25">
      <c r="A25156" t="s">
        <v>3040</v>
      </c>
      <c r="B25156" t="s">
        <v>3041</v>
      </c>
      <c r="C25156" t="s">
        <v>49561</v>
      </c>
      <c r="D25156" t="s">
        <v>49562</v>
      </c>
      <c r="E25156">
        <v>11.1</v>
      </c>
      <c r="F25156">
        <v>38.728999999999999</v>
      </c>
      <c r="G25156">
        <v>-8.5950000000000006</v>
      </c>
      <c r="H25156" t="s">
        <v>1049</v>
      </c>
      <c r="N25156" t="s">
        <v>4342</v>
      </c>
      <c r="O25156" t="s">
        <v>4343</v>
      </c>
      <c r="P25156" t="s">
        <v>4342</v>
      </c>
      <c r="AA25156">
        <v>25.38</v>
      </c>
      <c r="AB25156">
        <v>21.82</v>
      </c>
      <c r="AC25156">
        <v>26.1</v>
      </c>
      <c r="AD25156">
        <v>23.29</v>
      </c>
      <c r="AE25156">
        <v>24.88</v>
      </c>
      <c r="AF25156" t="s">
        <v>4344</v>
      </c>
      <c r="AG25156" t="s">
        <v>4344</v>
      </c>
      <c r="AH25156" t="s">
        <v>4344</v>
      </c>
      <c r="AI25156" t="s">
        <v>4344</v>
      </c>
      <c r="AJ25156" t="s">
        <v>4344</v>
      </c>
    </row>
    <row r="25157" spans="1:36" x14ac:dyDescent="0.25">
      <c r="A25157" t="s">
        <v>186</v>
      </c>
      <c r="B25157" t="s">
        <v>187</v>
      </c>
      <c r="C25157" t="s">
        <v>49577</v>
      </c>
      <c r="D25157" t="s">
        <v>49578</v>
      </c>
      <c r="E25157">
        <v>11.087400000000001</v>
      </c>
      <c r="F25157">
        <v>43.659100000000002</v>
      </c>
      <c r="G25157">
        <v>5.8372000000000002</v>
      </c>
      <c r="H25157" t="s">
        <v>1049</v>
      </c>
      <c r="N25157" t="s">
        <v>536</v>
      </c>
      <c r="O25157" t="s">
        <v>11230</v>
      </c>
      <c r="P25157" t="s">
        <v>536</v>
      </c>
      <c r="Q25157">
        <v>1102994</v>
      </c>
      <c r="AA25157">
        <v>18.670000000000002</v>
      </c>
      <c r="AB25157">
        <v>19.309999999999999</v>
      </c>
      <c r="AC25157">
        <v>19.88</v>
      </c>
      <c r="AD25157">
        <v>19.940000000000001</v>
      </c>
      <c r="AE25157">
        <v>21.41</v>
      </c>
      <c r="AF25157" t="s">
        <v>4344</v>
      </c>
      <c r="AG25157" t="s">
        <v>4344</v>
      </c>
      <c r="AH25157" t="s">
        <v>4344</v>
      </c>
      <c r="AI25157" t="s">
        <v>4344</v>
      </c>
      <c r="AJ25157" t="s">
        <v>4344</v>
      </c>
    </row>
    <row r="25158" spans="1:36" x14ac:dyDescent="0.25">
      <c r="A25158" t="s">
        <v>531</v>
      </c>
      <c r="B25158" t="s">
        <v>532</v>
      </c>
      <c r="C25158" t="s">
        <v>49579</v>
      </c>
      <c r="D25158" t="s">
        <v>49580</v>
      </c>
      <c r="E25158">
        <v>11.06</v>
      </c>
      <c r="F25158">
        <v>48.359099999999998</v>
      </c>
      <c r="G25158">
        <v>11.7903</v>
      </c>
      <c r="H25158" t="s">
        <v>58</v>
      </c>
      <c r="L25158">
        <v>1992</v>
      </c>
      <c r="M25158" t="s">
        <v>49581</v>
      </c>
      <c r="N25158" t="s">
        <v>536</v>
      </c>
      <c r="O25158" t="s">
        <v>537</v>
      </c>
      <c r="P25158" t="s">
        <v>536</v>
      </c>
      <c r="AE25158">
        <v>42.86</v>
      </c>
      <c r="AF25158" t="s">
        <v>43</v>
      </c>
      <c r="AG25158" t="s">
        <v>43</v>
      </c>
      <c r="AH25158" t="s">
        <v>43</v>
      </c>
      <c r="AI25158" t="s">
        <v>43</v>
      </c>
      <c r="AJ25158" t="s">
        <v>44</v>
      </c>
    </row>
    <row r="25159" spans="1:36" x14ac:dyDescent="0.25">
      <c r="A25159" t="s">
        <v>186</v>
      </c>
      <c r="B25159" t="s">
        <v>187</v>
      </c>
      <c r="C25159" t="s">
        <v>49582</v>
      </c>
      <c r="D25159" t="s">
        <v>49583</v>
      </c>
      <c r="E25159">
        <v>11.05</v>
      </c>
      <c r="F25159">
        <v>46.505400000000002</v>
      </c>
      <c r="G25159">
        <v>-1.1701999999999999</v>
      </c>
      <c r="H25159" t="s">
        <v>128</v>
      </c>
      <c r="N25159" t="s">
        <v>536</v>
      </c>
      <c r="O25159" t="s">
        <v>11230</v>
      </c>
      <c r="P25159" t="s">
        <v>536</v>
      </c>
      <c r="AE25159">
        <v>20.2</v>
      </c>
      <c r="AF25159" t="s">
        <v>43</v>
      </c>
      <c r="AG25159" t="s">
        <v>43</v>
      </c>
      <c r="AH25159" t="s">
        <v>43</v>
      </c>
      <c r="AI25159" t="s">
        <v>43</v>
      </c>
      <c r="AJ25159" t="s">
        <v>44</v>
      </c>
    </row>
    <row r="25160" spans="1:36" x14ac:dyDescent="0.25">
      <c r="A25160" t="s">
        <v>1457</v>
      </c>
      <c r="B25160" t="s">
        <v>1458</v>
      </c>
      <c r="C25160" t="s">
        <v>49584</v>
      </c>
      <c r="D25160" t="s">
        <v>49585</v>
      </c>
      <c r="E25160">
        <v>11.05</v>
      </c>
      <c r="F25160">
        <v>41.540599999999998</v>
      </c>
      <c r="G25160">
        <v>-1.7165999999999999</v>
      </c>
      <c r="H25160" t="s">
        <v>128</v>
      </c>
      <c r="M25160" t="s">
        <v>49586</v>
      </c>
      <c r="N25160" t="s">
        <v>1462</v>
      </c>
      <c r="O25160" t="s">
        <v>1463</v>
      </c>
      <c r="P25160" t="s">
        <v>431</v>
      </c>
      <c r="AE25160">
        <v>23.5</v>
      </c>
      <c r="AF25160" t="s">
        <v>43</v>
      </c>
      <c r="AG25160" t="s">
        <v>43</v>
      </c>
      <c r="AH25160" t="s">
        <v>43</v>
      </c>
      <c r="AI25160" t="s">
        <v>43</v>
      </c>
      <c r="AJ25160" t="s">
        <v>44</v>
      </c>
    </row>
    <row r="25161" spans="1:36" x14ac:dyDescent="0.25">
      <c r="A25161" t="s">
        <v>1457</v>
      </c>
      <c r="B25161" t="s">
        <v>1458</v>
      </c>
      <c r="C25161" t="s">
        <v>49587</v>
      </c>
      <c r="D25161" t="s">
        <v>49588</v>
      </c>
      <c r="E25161">
        <v>11.05</v>
      </c>
      <c r="F25161">
        <v>42.936199999999999</v>
      </c>
      <c r="G25161">
        <v>-4.3083</v>
      </c>
      <c r="H25161" t="s">
        <v>128</v>
      </c>
      <c r="M25161" t="s">
        <v>49589</v>
      </c>
      <c r="N25161" t="s">
        <v>1462</v>
      </c>
      <c r="O25161" t="s">
        <v>1463</v>
      </c>
      <c r="P25161" t="s">
        <v>431</v>
      </c>
      <c r="AE25161">
        <v>23.5</v>
      </c>
      <c r="AF25161" t="s">
        <v>43</v>
      </c>
      <c r="AG25161" t="s">
        <v>43</v>
      </c>
      <c r="AH25161" t="s">
        <v>43</v>
      </c>
      <c r="AI25161" t="s">
        <v>43</v>
      </c>
      <c r="AJ25161" t="s">
        <v>44</v>
      </c>
    </row>
    <row r="25162" spans="1:36" x14ac:dyDescent="0.25">
      <c r="A25162" t="s">
        <v>1457</v>
      </c>
      <c r="B25162" t="s">
        <v>1458</v>
      </c>
      <c r="C25162" t="s">
        <v>49590</v>
      </c>
      <c r="D25162" t="s">
        <v>49591</v>
      </c>
      <c r="E25162">
        <v>11.05</v>
      </c>
      <c r="F25162">
        <v>41.880400000000002</v>
      </c>
      <c r="G25162">
        <v>-4.3624000000000001</v>
      </c>
      <c r="H25162" t="s">
        <v>128</v>
      </c>
      <c r="M25162" t="s">
        <v>49592</v>
      </c>
      <c r="N25162" t="s">
        <v>1462</v>
      </c>
      <c r="O25162" t="s">
        <v>1463</v>
      </c>
      <c r="P25162" t="s">
        <v>431</v>
      </c>
      <c r="AE25162">
        <v>23.5</v>
      </c>
      <c r="AF25162" t="s">
        <v>43</v>
      </c>
      <c r="AG25162" t="s">
        <v>43</v>
      </c>
      <c r="AH25162" t="s">
        <v>43</v>
      </c>
      <c r="AI25162" t="s">
        <v>43</v>
      </c>
      <c r="AJ25162" t="s">
        <v>44</v>
      </c>
    </row>
    <row r="25163" spans="1:36" x14ac:dyDescent="0.25">
      <c r="A25163" t="s">
        <v>1457</v>
      </c>
      <c r="B25163" t="s">
        <v>1458</v>
      </c>
      <c r="C25163" t="s">
        <v>49593</v>
      </c>
      <c r="D25163" t="s">
        <v>49594</v>
      </c>
      <c r="E25163">
        <v>11.02</v>
      </c>
      <c r="F25163">
        <v>37.4422</v>
      </c>
      <c r="G25163">
        <v>-6.2542</v>
      </c>
      <c r="H25163" t="s">
        <v>1049</v>
      </c>
      <c r="L25163">
        <v>2006</v>
      </c>
      <c r="M25163" t="s">
        <v>49595</v>
      </c>
      <c r="N25163" t="s">
        <v>1462</v>
      </c>
      <c r="O25163" t="s">
        <v>1463</v>
      </c>
      <c r="P25163" t="s">
        <v>98</v>
      </c>
      <c r="AA25163">
        <v>22.06</v>
      </c>
      <c r="AB25163">
        <v>21.66</v>
      </c>
      <c r="AC25163">
        <v>15.29</v>
      </c>
      <c r="AD25163">
        <v>25.2</v>
      </c>
      <c r="AE25163">
        <v>25.25</v>
      </c>
      <c r="AF25163" t="s">
        <v>7927</v>
      </c>
      <c r="AG25163" t="s">
        <v>7927</v>
      </c>
      <c r="AH25163" t="s">
        <v>7927</v>
      </c>
      <c r="AI25163" t="s">
        <v>7927</v>
      </c>
      <c r="AJ25163" t="s">
        <v>7927</v>
      </c>
    </row>
    <row r="25164" spans="1:36" x14ac:dyDescent="0.25">
      <c r="A25164" t="s">
        <v>3214</v>
      </c>
      <c r="B25164" t="s">
        <v>3215</v>
      </c>
      <c r="C25164" t="s">
        <v>49596</v>
      </c>
      <c r="D25164" t="s">
        <v>49597</v>
      </c>
      <c r="E25164">
        <v>11.01</v>
      </c>
      <c r="F25164">
        <v>14.9222</v>
      </c>
      <c r="G25164">
        <v>35.908299999999997</v>
      </c>
      <c r="H25164" t="s">
        <v>40</v>
      </c>
      <c r="N25164" t="s">
        <v>3218</v>
      </c>
      <c r="O25164" t="s">
        <v>3219</v>
      </c>
      <c r="P25164" t="s">
        <v>3220</v>
      </c>
      <c r="Q25164">
        <v>1023377</v>
      </c>
      <c r="AA25164">
        <v>53.52</v>
      </c>
      <c r="AB25164">
        <v>47.82</v>
      </c>
      <c r="AC25164">
        <v>53.91</v>
      </c>
      <c r="AD25164">
        <v>53.67</v>
      </c>
      <c r="AE25164">
        <v>53.52</v>
      </c>
      <c r="AF25164" t="s">
        <v>49</v>
      </c>
      <c r="AG25164" t="s">
        <v>49</v>
      </c>
      <c r="AH25164" t="s">
        <v>49</v>
      </c>
      <c r="AI25164" t="s">
        <v>49</v>
      </c>
      <c r="AJ25164" t="s">
        <v>49</v>
      </c>
    </row>
    <row r="25165" spans="1:36" x14ac:dyDescent="0.25">
      <c r="A25165" t="s">
        <v>1595</v>
      </c>
      <c r="B25165" t="s">
        <v>1596</v>
      </c>
      <c r="C25165" t="s">
        <v>49598</v>
      </c>
      <c r="D25165" t="s">
        <v>49599</v>
      </c>
      <c r="E25165">
        <v>11</v>
      </c>
      <c r="F25165">
        <v>-25.232299999999999</v>
      </c>
      <c r="G25165">
        <v>-64.476200000000006</v>
      </c>
      <c r="H25165" t="s">
        <v>40</v>
      </c>
      <c r="L25165">
        <v>1972</v>
      </c>
      <c r="M25165" t="s">
        <v>4214</v>
      </c>
      <c r="N25165" t="s">
        <v>1600</v>
      </c>
      <c r="O25165" t="s">
        <v>1601</v>
      </c>
      <c r="P25165" t="s">
        <v>1600</v>
      </c>
      <c r="Q25165">
        <v>1009769</v>
      </c>
      <c r="R25165">
        <v>2015</v>
      </c>
      <c r="AA25165">
        <v>43.25</v>
      </c>
      <c r="AB25165">
        <v>43.03</v>
      </c>
      <c r="AC25165">
        <v>51.42</v>
      </c>
      <c r="AD25165">
        <v>56.59</v>
      </c>
      <c r="AE25165">
        <v>45.91</v>
      </c>
      <c r="AF25165" t="s">
        <v>49</v>
      </c>
      <c r="AG25165" t="s">
        <v>49</v>
      </c>
      <c r="AH25165" t="s">
        <v>49</v>
      </c>
      <c r="AI25165" t="s">
        <v>49</v>
      </c>
      <c r="AJ25165" t="s">
        <v>49</v>
      </c>
    </row>
    <row r="25166" spans="1:36" x14ac:dyDescent="0.25">
      <c r="A25166" t="s">
        <v>813</v>
      </c>
      <c r="B25166" t="s">
        <v>814</v>
      </c>
      <c r="C25166" t="s">
        <v>49600</v>
      </c>
      <c r="D25166" t="s">
        <v>49601</v>
      </c>
      <c r="E25166">
        <v>11</v>
      </c>
      <c r="F25166">
        <v>-37.950200000000002</v>
      </c>
      <c r="G25166">
        <v>145.11869999999999</v>
      </c>
      <c r="H25166" t="s">
        <v>2526</v>
      </c>
      <c r="M25166" t="s">
        <v>47827</v>
      </c>
      <c r="N25166" t="s">
        <v>818</v>
      </c>
      <c r="O25166" t="s">
        <v>819</v>
      </c>
      <c r="P25166" t="s">
        <v>818</v>
      </c>
      <c r="Q25166">
        <v>1016472</v>
      </c>
      <c r="S25166">
        <v>84.485555559999995</v>
      </c>
      <c r="T25166">
        <v>78.508611110000004</v>
      </c>
      <c r="U25166">
        <v>80.643055559999993</v>
      </c>
      <c r="V25166">
        <v>75.365555560000004</v>
      </c>
      <c r="W25166">
        <v>78.166666669999998</v>
      </c>
      <c r="X25166">
        <v>84.203888890000002</v>
      </c>
      <c r="Z25166" t="s">
        <v>820</v>
      </c>
      <c r="AE25166">
        <v>0</v>
      </c>
      <c r="AF25166" t="s">
        <v>43</v>
      </c>
      <c r="AG25166" t="s">
        <v>43</v>
      </c>
      <c r="AH25166" t="s">
        <v>43</v>
      </c>
      <c r="AI25166" t="s">
        <v>43</v>
      </c>
      <c r="AJ25166" t="s">
        <v>44</v>
      </c>
    </row>
    <row r="25167" spans="1:36" x14ac:dyDescent="0.25">
      <c r="A25167" t="s">
        <v>3111</v>
      </c>
      <c r="B25167" t="s">
        <v>3112</v>
      </c>
      <c r="C25167" t="s">
        <v>49602</v>
      </c>
      <c r="D25167" t="s">
        <v>49603</v>
      </c>
      <c r="E25167">
        <v>11</v>
      </c>
      <c r="F25167">
        <v>47.133299999999998</v>
      </c>
      <c r="G25167">
        <v>15.35</v>
      </c>
      <c r="H25167" t="s">
        <v>40</v>
      </c>
      <c r="M25167" t="s">
        <v>6017</v>
      </c>
      <c r="N25167" t="s">
        <v>6017</v>
      </c>
      <c r="O25167" t="s">
        <v>6018</v>
      </c>
      <c r="P25167" t="s">
        <v>431</v>
      </c>
      <c r="Q25167">
        <v>1107045</v>
      </c>
      <c r="AA25167">
        <v>53.68</v>
      </c>
      <c r="AB25167">
        <v>59.82</v>
      </c>
      <c r="AC25167">
        <v>45.49</v>
      </c>
      <c r="AD25167">
        <v>49.01</v>
      </c>
      <c r="AE25167">
        <v>46.54</v>
      </c>
      <c r="AF25167" t="s">
        <v>49</v>
      </c>
      <c r="AG25167" t="s">
        <v>49</v>
      </c>
      <c r="AH25167" t="s">
        <v>49</v>
      </c>
      <c r="AI25167" t="s">
        <v>49</v>
      </c>
      <c r="AJ25167" t="s">
        <v>49</v>
      </c>
    </row>
    <row r="25168" spans="1:36" x14ac:dyDescent="0.25">
      <c r="A25168" t="s">
        <v>2078</v>
      </c>
      <c r="B25168" t="s">
        <v>2079</v>
      </c>
      <c r="C25168" t="s">
        <v>49604</v>
      </c>
      <c r="D25168" t="s">
        <v>49605</v>
      </c>
      <c r="E25168">
        <v>11</v>
      </c>
      <c r="F25168">
        <v>24.2639</v>
      </c>
      <c r="G25168">
        <v>91.379000000000005</v>
      </c>
      <c r="H25168" t="s">
        <v>58</v>
      </c>
      <c r="M25168" t="s">
        <v>49606</v>
      </c>
      <c r="N25168" t="s">
        <v>2083</v>
      </c>
      <c r="O25168" t="s">
        <v>49607</v>
      </c>
      <c r="P25168" t="s">
        <v>98</v>
      </c>
      <c r="AE25168">
        <v>72.66</v>
      </c>
      <c r="AF25168" t="s">
        <v>43</v>
      </c>
      <c r="AG25168" t="s">
        <v>43</v>
      </c>
      <c r="AH25168" t="s">
        <v>43</v>
      </c>
      <c r="AI25168" t="s">
        <v>43</v>
      </c>
      <c r="AJ25168" t="s">
        <v>44</v>
      </c>
    </row>
    <row r="25169" spans="1:36" x14ac:dyDescent="0.25">
      <c r="A25169" t="s">
        <v>2078</v>
      </c>
      <c r="B25169" t="s">
        <v>2079</v>
      </c>
      <c r="C25169" t="s">
        <v>49608</v>
      </c>
      <c r="D25169" t="s">
        <v>49609</v>
      </c>
      <c r="E25169">
        <v>11</v>
      </c>
      <c r="F25169">
        <v>24.307099999999998</v>
      </c>
      <c r="G25169">
        <v>89.551199999999994</v>
      </c>
      <c r="H25169" t="s">
        <v>58</v>
      </c>
      <c r="L25169">
        <v>2009</v>
      </c>
      <c r="M25169" t="s">
        <v>5170</v>
      </c>
      <c r="N25169" t="s">
        <v>2083</v>
      </c>
      <c r="O25169" t="s">
        <v>49610</v>
      </c>
      <c r="P25169" t="s">
        <v>98</v>
      </c>
      <c r="Q25169">
        <v>1071397</v>
      </c>
      <c r="AE25169">
        <v>72.66</v>
      </c>
      <c r="AF25169" t="s">
        <v>43</v>
      </c>
      <c r="AG25169" t="s">
        <v>43</v>
      </c>
      <c r="AH25169" t="s">
        <v>43</v>
      </c>
      <c r="AI25169" t="s">
        <v>43</v>
      </c>
      <c r="AJ25169" t="s">
        <v>44</v>
      </c>
    </row>
    <row r="25170" spans="1:36" x14ac:dyDescent="0.25">
      <c r="A25170" t="s">
        <v>10497</v>
      </c>
      <c r="B25170" t="s">
        <v>10498</v>
      </c>
      <c r="C25170" t="s">
        <v>49611</v>
      </c>
      <c r="D25170" t="s">
        <v>49612</v>
      </c>
      <c r="E25170">
        <v>11</v>
      </c>
      <c r="F25170">
        <v>-16.123999999999999</v>
      </c>
      <c r="G25170">
        <v>-68.09</v>
      </c>
      <c r="H25170" t="s">
        <v>40</v>
      </c>
      <c r="N25170" t="s">
        <v>62</v>
      </c>
      <c r="O25170" t="s">
        <v>730</v>
      </c>
      <c r="P25170" t="s">
        <v>62</v>
      </c>
      <c r="Q25170">
        <v>1012488</v>
      </c>
      <c r="R25170">
        <v>2017</v>
      </c>
      <c r="AA25170">
        <v>24.21</v>
      </c>
      <c r="AB25170">
        <v>36.81</v>
      </c>
      <c r="AC25170">
        <v>24.21</v>
      </c>
      <c r="AD25170">
        <v>24.39</v>
      </c>
      <c r="AE25170">
        <v>24.32</v>
      </c>
      <c r="AF25170" t="s">
        <v>49</v>
      </c>
      <c r="AG25170" t="s">
        <v>49</v>
      </c>
      <c r="AH25170" t="s">
        <v>49</v>
      </c>
      <c r="AI25170" t="s">
        <v>49</v>
      </c>
      <c r="AJ25170" t="s">
        <v>49</v>
      </c>
    </row>
    <row r="25171" spans="1:36" x14ac:dyDescent="0.25">
      <c r="A25171" t="s">
        <v>10497</v>
      </c>
      <c r="B25171" t="s">
        <v>10498</v>
      </c>
      <c r="C25171" t="s">
        <v>49613</v>
      </c>
      <c r="D25171" t="s">
        <v>49614</v>
      </c>
      <c r="E25171">
        <v>11</v>
      </c>
      <c r="F25171">
        <v>-16.271899999999999</v>
      </c>
      <c r="G25171">
        <v>-68.122699999999995</v>
      </c>
      <c r="H25171" t="s">
        <v>40</v>
      </c>
      <c r="N25171" t="s">
        <v>62</v>
      </c>
      <c r="O25171" t="s">
        <v>730</v>
      </c>
      <c r="P25171" t="s">
        <v>62</v>
      </c>
      <c r="Q25171">
        <v>1012491</v>
      </c>
      <c r="R25171">
        <v>2017</v>
      </c>
      <c r="AA25171">
        <v>24.21</v>
      </c>
      <c r="AB25171">
        <v>36.81</v>
      </c>
      <c r="AC25171">
        <v>24.21</v>
      </c>
      <c r="AD25171">
        <v>24.39</v>
      </c>
      <c r="AE25171">
        <v>24.32</v>
      </c>
      <c r="AF25171" t="s">
        <v>49</v>
      </c>
      <c r="AG25171" t="s">
        <v>49</v>
      </c>
      <c r="AH25171" t="s">
        <v>49</v>
      </c>
      <c r="AI25171" t="s">
        <v>49</v>
      </c>
      <c r="AJ25171" t="s">
        <v>49</v>
      </c>
    </row>
    <row r="25172" spans="1:36" x14ac:dyDescent="0.25">
      <c r="A25172" t="s">
        <v>69</v>
      </c>
      <c r="B25172" t="s">
        <v>70</v>
      </c>
      <c r="C25172" t="s">
        <v>49615</v>
      </c>
      <c r="D25172" t="s">
        <v>49616</v>
      </c>
      <c r="E25172">
        <v>11</v>
      </c>
      <c r="F25172">
        <v>-17.0778</v>
      </c>
      <c r="G25172">
        <v>-40.085299999999997</v>
      </c>
      <c r="H25172" t="s">
        <v>40</v>
      </c>
      <c r="L25172">
        <v>2008</v>
      </c>
      <c r="N25172" t="s">
        <v>73</v>
      </c>
      <c r="O25172" t="s">
        <v>74</v>
      </c>
      <c r="P25172" t="s">
        <v>73</v>
      </c>
      <c r="Q25172">
        <v>1070527</v>
      </c>
      <c r="R25172">
        <v>2017</v>
      </c>
      <c r="AA25172">
        <v>25.09</v>
      </c>
      <c r="AB25172">
        <v>40.47</v>
      </c>
      <c r="AC25172">
        <v>39</v>
      </c>
      <c r="AD25172">
        <v>39.1</v>
      </c>
      <c r="AE25172">
        <v>33.82</v>
      </c>
      <c r="AF25172" t="s">
        <v>49</v>
      </c>
      <c r="AG25172" t="s">
        <v>49</v>
      </c>
      <c r="AH25172" t="s">
        <v>49</v>
      </c>
      <c r="AI25172" t="s">
        <v>49</v>
      </c>
      <c r="AJ25172" t="s">
        <v>49</v>
      </c>
    </row>
    <row r="25173" spans="1:36" x14ac:dyDescent="0.25">
      <c r="A25173" t="s">
        <v>69</v>
      </c>
      <c r="B25173" t="s">
        <v>70</v>
      </c>
      <c r="C25173" t="s">
        <v>49617</v>
      </c>
      <c r="D25173" t="s">
        <v>49618</v>
      </c>
      <c r="E25173">
        <v>11</v>
      </c>
      <c r="F25173">
        <v>-19.816700000000001</v>
      </c>
      <c r="G25173">
        <v>-43.25</v>
      </c>
      <c r="H25173" t="s">
        <v>40</v>
      </c>
      <c r="L25173">
        <v>2010</v>
      </c>
      <c r="N25173" t="s">
        <v>73</v>
      </c>
      <c r="O25173" t="s">
        <v>74</v>
      </c>
      <c r="P25173" t="s">
        <v>73</v>
      </c>
      <c r="R25173">
        <v>2017</v>
      </c>
      <c r="AA25173">
        <v>36.549999999999997</v>
      </c>
      <c r="AB25173">
        <v>46.77</v>
      </c>
      <c r="AC25173">
        <v>45.08</v>
      </c>
      <c r="AD25173">
        <v>42.45</v>
      </c>
      <c r="AE25173">
        <v>38.68</v>
      </c>
      <c r="AF25173" t="s">
        <v>49</v>
      </c>
      <c r="AG25173" t="s">
        <v>49</v>
      </c>
      <c r="AH25173" t="s">
        <v>49</v>
      </c>
      <c r="AI25173" t="s">
        <v>49</v>
      </c>
      <c r="AJ25173" t="s">
        <v>49</v>
      </c>
    </row>
    <row r="25174" spans="1:36" x14ac:dyDescent="0.25">
      <c r="A25174" t="s">
        <v>1486</v>
      </c>
      <c r="B25174" t="s">
        <v>1487</v>
      </c>
      <c r="C25174" t="s">
        <v>49619</v>
      </c>
      <c r="D25174" t="s">
        <v>49620</v>
      </c>
      <c r="E25174">
        <v>11</v>
      </c>
      <c r="F25174">
        <v>41.508000000000003</v>
      </c>
      <c r="G25174">
        <v>23.795999999999999</v>
      </c>
      <c r="H25174" t="s">
        <v>1049</v>
      </c>
      <c r="N25174" t="s">
        <v>4342</v>
      </c>
      <c r="O25174" t="s">
        <v>4343</v>
      </c>
      <c r="P25174" t="s">
        <v>4342</v>
      </c>
      <c r="AA25174">
        <v>17.440000000000001</v>
      </c>
      <c r="AB25174">
        <v>17.34</v>
      </c>
      <c r="AC25174">
        <v>17.34</v>
      </c>
      <c r="AD25174">
        <v>17.739999999999998</v>
      </c>
      <c r="AE25174">
        <v>17.48</v>
      </c>
      <c r="AF25174" t="s">
        <v>4344</v>
      </c>
      <c r="AG25174" t="s">
        <v>4344</v>
      </c>
      <c r="AH25174" t="s">
        <v>4344</v>
      </c>
      <c r="AI25174" t="s">
        <v>4344</v>
      </c>
      <c r="AJ25174" t="s">
        <v>4344</v>
      </c>
    </row>
    <row r="25175" spans="1:36" x14ac:dyDescent="0.25">
      <c r="A25175" t="s">
        <v>1486</v>
      </c>
      <c r="B25175" t="s">
        <v>1487</v>
      </c>
      <c r="C25175" t="s">
        <v>49621</v>
      </c>
      <c r="D25175" t="s">
        <v>49622</v>
      </c>
      <c r="E25175">
        <v>11</v>
      </c>
      <c r="F25175">
        <v>43.308</v>
      </c>
      <c r="G25175">
        <v>25.032</v>
      </c>
      <c r="H25175" t="s">
        <v>1049</v>
      </c>
      <c r="N25175" t="s">
        <v>4342</v>
      </c>
      <c r="O25175" t="s">
        <v>4343</v>
      </c>
      <c r="P25175" t="s">
        <v>4342</v>
      </c>
      <c r="AA25175">
        <v>18.38</v>
      </c>
      <c r="AB25175">
        <v>17.190000000000001</v>
      </c>
      <c r="AC25175">
        <v>18.22</v>
      </c>
      <c r="AD25175">
        <v>17.79</v>
      </c>
      <c r="AE25175">
        <v>18.350000000000001</v>
      </c>
      <c r="AF25175" t="s">
        <v>4344</v>
      </c>
      <c r="AG25175" t="s">
        <v>4344</v>
      </c>
      <c r="AH25175" t="s">
        <v>4344</v>
      </c>
      <c r="AI25175" t="s">
        <v>4344</v>
      </c>
      <c r="AJ25175" t="s">
        <v>4344</v>
      </c>
    </row>
    <row r="25176" spans="1:36" x14ac:dyDescent="0.25">
      <c r="A25176" t="s">
        <v>164</v>
      </c>
      <c r="B25176" t="s">
        <v>165</v>
      </c>
      <c r="C25176" t="s">
        <v>49623</v>
      </c>
      <c r="D25176" t="s">
        <v>49624</v>
      </c>
      <c r="E25176">
        <v>11</v>
      </c>
      <c r="F25176">
        <v>49.675600000000003</v>
      </c>
      <c r="G25176">
        <v>-112.3446</v>
      </c>
      <c r="H25176" t="s">
        <v>40</v>
      </c>
      <c r="N25176" t="s">
        <v>169</v>
      </c>
      <c r="O25176" t="s">
        <v>20280</v>
      </c>
      <c r="P25176" t="s">
        <v>169</v>
      </c>
      <c r="R25176">
        <v>2012</v>
      </c>
      <c r="AA25176">
        <v>24.55</v>
      </c>
      <c r="AB25176">
        <v>23.49</v>
      </c>
      <c r="AC25176">
        <v>25.04</v>
      </c>
      <c r="AD25176">
        <v>24.34</v>
      </c>
      <c r="AE25176">
        <v>24.27</v>
      </c>
      <c r="AF25176" t="s">
        <v>49</v>
      </c>
      <c r="AG25176" t="s">
        <v>49</v>
      </c>
      <c r="AH25176" t="s">
        <v>49</v>
      </c>
      <c r="AI25176" t="s">
        <v>49</v>
      </c>
      <c r="AJ25176" t="s">
        <v>49</v>
      </c>
    </row>
    <row r="25177" spans="1:36" x14ac:dyDescent="0.25">
      <c r="A25177" t="s">
        <v>164</v>
      </c>
      <c r="B25177" t="s">
        <v>165</v>
      </c>
      <c r="C25177" t="s">
        <v>49625</v>
      </c>
      <c r="D25177" t="s">
        <v>49626</v>
      </c>
      <c r="E25177">
        <v>11</v>
      </c>
      <c r="F25177">
        <v>49.647399999999998</v>
      </c>
      <c r="G25177">
        <v>-114.71510000000001</v>
      </c>
      <c r="H25177" t="s">
        <v>334</v>
      </c>
      <c r="N25177" t="s">
        <v>169</v>
      </c>
      <c r="O25177" t="s">
        <v>20280</v>
      </c>
      <c r="P25177" t="s">
        <v>169</v>
      </c>
      <c r="R25177">
        <v>2017</v>
      </c>
      <c r="AE25177">
        <v>90.61</v>
      </c>
      <c r="AF25177" t="s">
        <v>43</v>
      </c>
      <c r="AG25177" t="s">
        <v>43</v>
      </c>
      <c r="AH25177" t="s">
        <v>43</v>
      </c>
      <c r="AI25177" t="s">
        <v>43</v>
      </c>
      <c r="AJ25177" t="s">
        <v>44</v>
      </c>
    </row>
    <row r="25178" spans="1:36" x14ac:dyDescent="0.25">
      <c r="A25178" t="s">
        <v>164</v>
      </c>
      <c r="B25178" t="s">
        <v>165</v>
      </c>
      <c r="C25178" t="s">
        <v>49627</v>
      </c>
      <c r="D25178" t="s">
        <v>49628</v>
      </c>
      <c r="E25178">
        <v>11</v>
      </c>
      <c r="F25178">
        <v>49.817599999999999</v>
      </c>
      <c r="G25178">
        <v>-123.3973</v>
      </c>
      <c r="H25178" t="s">
        <v>40</v>
      </c>
      <c r="M25178" t="s">
        <v>49629</v>
      </c>
      <c r="N25178" t="s">
        <v>169</v>
      </c>
      <c r="O25178" t="s">
        <v>20280</v>
      </c>
      <c r="P25178" t="s">
        <v>169</v>
      </c>
      <c r="Q25178">
        <v>56155</v>
      </c>
      <c r="R25178">
        <v>2017</v>
      </c>
      <c r="AA25178">
        <v>25.01</v>
      </c>
      <c r="AB25178">
        <v>25.01</v>
      </c>
      <c r="AC25178">
        <v>25.01</v>
      </c>
      <c r="AD25178">
        <v>25.08</v>
      </c>
      <c r="AE25178">
        <v>25.01</v>
      </c>
      <c r="AF25178" t="s">
        <v>49</v>
      </c>
      <c r="AG25178" t="s">
        <v>49</v>
      </c>
      <c r="AH25178" t="s">
        <v>49</v>
      </c>
      <c r="AI25178" t="s">
        <v>49</v>
      </c>
      <c r="AJ25178" t="s">
        <v>49</v>
      </c>
    </row>
    <row r="25179" spans="1:36" x14ac:dyDescent="0.25">
      <c r="A25179" t="s">
        <v>164</v>
      </c>
      <c r="B25179" t="s">
        <v>165</v>
      </c>
      <c r="C25179" t="s">
        <v>49630</v>
      </c>
      <c r="D25179" t="s">
        <v>49631</v>
      </c>
      <c r="E25179">
        <v>11</v>
      </c>
      <c r="F25179">
        <v>47.405500000000004</v>
      </c>
      <c r="G25179">
        <v>-65.791799999999995</v>
      </c>
      <c r="H25179" t="s">
        <v>40</v>
      </c>
      <c r="N25179" t="s">
        <v>169</v>
      </c>
      <c r="O25179" t="s">
        <v>20280</v>
      </c>
      <c r="P25179" t="s">
        <v>169</v>
      </c>
      <c r="Q25179">
        <v>17473</v>
      </c>
      <c r="R25179">
        <v>2017</v>
      </c>
      <c r="AA25179">
        <v>45.64</v>
      </c>
      <c r="AB25179">
        <v>43.94</v>
      </c>
      <c r="AC25179">
        <v>44.71</v>
      </c>
      <c r="AD25179">
        <v>44.84</v>
      </c>
      <c r="AE25179">
        <v>45.05</v>
      </c>
      <c r="AF25179" t="s">
        <v>49</v>
      </c>
      <c r="AG25179" t="s">
        <v>49</v>
      </c>
      <c r="AH25179" t="s">
        <v>49</v>
      </c>
      <c r="AI25179" t="s">
        <v>49</v>
      </c>
      <c r="AJ25179" t="s">
        <v>49</v>
      </c>
    </row>
    <row r="25180" spans="1:36" x14ac:dyDescent="0.25">
      <c r="A25180" t="s">
        <v>164</v>
      </c>
      <c r="B25180" t="s">
        <v>165</v>
      </c>
      <c r="C25180" t="s">
        <v>49632</v>
      </c>
      <c r="D25180" t="s">
        <v>49633</v>
      </c>
      <c r="E25180">
        <v>11</v>
      </c>
      <c r="F25180">
        <v>44.295900000000003</v>
      </c>
      <c r="G25180">
        <v>-76.897499999999994</v>
      </c>
      <c r="H25180" t="s">
        <v>1049</v>
      </c>
      <c r="M25180" t="s">
        <v>49634</v>
      </c>
      <c r="N25180" t="s">
        <v>169</v>
      </c>
      <c r="O25180" t="s">
        <v>20280</v>
      </c>
      <c r="P25180" t="s">
        <v>169</v>
      </c>
      <c r="R25180">
        <v>2016</v>
      </c>
      <c r="AA25180">
        <v>14.53</v>
      </c>
      <c r="AB25180">
        <v>16.12</v>
      </c>
      <c r="AC25180">
        <v>15.8</v>
      </c>
      <c r="AD25180">
        <v>16.28</v>
      </c>
      <c r="AE25180">
        <v>15.12</v>
      </c>
      <c r="AF25180" t="s">
        <v>4344</v>
      </c>
      <c r="AG25180" t="s">
        <v>4344</v>
      </c>
      <c r="AH25180" t="s">
        <v>4344</v>
      </c>
      <c r="AI25180" t="s">
        <v>4344</v>
      </c>
      <c r="AJ25180" t="s">
        <v>4344</v>
      </c>
    </row>
    <row r="25181" spans="1:36" x14ac:dyDescent="0.25">
      <c r="A25181" t="s">
        <v>164</v>
      </c>
      <c r="B25181" t="s">
        <v>165</v>
      </c>
      <c r="C25181" t="s">
        <v>49635</v>
      </c>
      <c r="D25181" t="s">
        <v>49636</v>
      </c>
      <c r="E25181">
        <v>11</v>
      </c>
      <c r="F25181">
        <v>49.854300000000002</v>
      </c>
      <c r="G25181">
        <v>-123.4461</v>
      </c>
      <c r="H25181" t="s">
        <v>40</v>
      </c>
      <c r="M25181" t="s">
        <v>49629</v>
      </c>
      <c r="N25181" t="s">
        <v>169</v>
      </c>
      <c r="O25181" t="s">
        <v>20280</v>
      </c>
      <c r="P25181" t="s">
        <v>169</v>
      </c>
      <c r="Q25181">
        <v>56154</v>
      </c>
      <c r="R25181">
        <v>2017</v>
      </c>
      <c r="AA25181">
        <v>25.01</v>
      </c>
      <c r="AB25181">
        <v>25.01</v>
      </c>
      <c r="AC25181">
        <v>25.01</v>
      </c>
      <c r="AD25181">
        <v>25.08</v>
      </c>
      <c r="AE25181">
        <v>25.01</v>
      </c>
      <c r="AF25181" t="s">
        <v>49</v>
      </c>
      <c r="AG25181" t="s">
        <v>49</v>
      </c>
      <c r="AH25181" t="s">
        <v>49</v>
      </c>
      <c r="AI25181" t="s">
        <v>49</v>
      </c>
      <c r="AJ25181" t="s">
        <v>49</v>
      </c>
    </row>
    <row r="25182" spans="1:36" x14ac:dyDescent="0.25">
      <c r="A25182" t="s">
        <v>4399</v>
      </c>
      <c r="B25182" t="s">
        <v>4400</v>
      </c>
      <c r="C25182" t="s">
        <v>49637</v>
      </c>
      <c r="D25182" t="s">
        <v>49638</v>
      </c>
      <c r="E25182">
        <v>11</v>
      </c>
      <c r="F25182">
        <v>-37.045499999999997</v>
      </c>
      <c r="G25182">
        <v>-72.400099999999995</v>
      </c>
      <c r="H25182" t="s">
        <v>1615</v>
      </c>
      <c r="M25182" t="s">
        <v>49639</v>
      </c>
      <c r="N25182" t="s">
        <v>4404</v>
      </c>
      <c r="O25182" t="s">
        <v>4405</v>
      </c>
      <c r="P25182" t="s">
        <v>4404</v>
      </c>
      <c r="Q25182">
        <v>1080155</v>
      </c>
      <c r="R25182">
        <v>2016</v>
      </c>
      <c r="AF25182" t="s">
        <v>43</v>
      </c>
      <c r="AG25182" t="s">
        <v>43</v>
      </c>
      <c r="AH25182" t="s">
        <v>43</v>
      </c>
      <c r="AI25182" t="s">
        <v>43</v>
      </c>
      <c r="AJ25182" t="s">
        <v>43</v>
      </c>
    </row>
    <row r="25183" spans="1:36" x14ac:dyDescent="0.25">
      <c r="A25183" t="s">
        <v>36</v>
      </c>
      <c r="B25183" t="s">
        <v>37</v>
      </c>
      <c r="C25183" t="s">
        <v>49640</v>
      </c>
      <c r="D25183" t="s">
        <v>49641</v>
      </c>
      <c r="E25183">
        <v>11</v>
      </c>
      <c r="F25183">
        <v>38.113999999999997</v>
      </c>
      <c r="G25183">
        <v>102.252</v>
      </c>
      <c r="H25183" t="s">
        <v>1049</v>
      </c>
      <c r="N25183" t="s">
        <v>4342</v>
      </c>
      <c r="O25183" t="s">
        <v>4343</v>
      </c>
      <c r="P25183" t="s">
        <v>4342</v>
      </c>
      <c r="AA25183">
        <v>17.73</v>
      </c>
      <c r="AB25183">
        <v>17.39</v>
      </c>
      <c r="AC25183">
        <v>16.62</v>
      </c>
      <c r="AD25183">
        <v>16.78</v>
      </c>
      <c r="AE25183">
        <v>16.62</v>
      </c>
      <c r="AF25183" t="s">
        <v>4344</v>
      </c>
      <c r="AG25183" t="s">
        <v>4344</v>
      </c>
      <c r="AH25183" t="s">
        <v>4344</v>
      </c>
      <c r="AI25183" t="s">
        <v>4344</v>
      </c>
      <c r="AJ25183" t="s">
        <v>4344</v>
      </c>
    </row>
    <row r="25184" spans="1:36" x14ac:dyDescent="0.25">
      <c r="A25184" t="s">
        <v>36</v>
      </c>
      <c r="B25184" t="s">
        <v>37</v>
      </c>
      <c r="C25184" t="s">
        <v>49642</v>
      </c>
      <c r="D25184" t="s">
        <v>49643</v>
      </c>
      <c r="E25184">
        <v>11</v>
      </c>
      <c r="F25184">
        <v>27.2561</v>
      </c>
      <c r="G25184">
        <v>118.2705</v>
      </c>
      <c r="H25184" t="s">
        <v>40</v>
      </c>
      <c r="N25184" t="s">
        <v>4904</v>
      </c>
      <c r="O25184" t="s">
        <v>49644</v>
      </c>
      <c r="P25184" t="s">
        <v>4904</v>
      </c>
      <c r="AA25184">
        <v>38.49</v>
      </c>
      <c r="AB25184">
        <v>45.92</v>
      </c>
      <c r="AC25184">
        <v>48.51</v>
      </c>
      <c r="AD25184">
        <v>50.61</v>
      </c>
      <c r="AE25184">
        <v>44.74</v>
      </c>
      <c r="AF25184" t="s">
        <v>49</v>
      </c>
      <c r="AG25184" t="s">
        <v>49</v>
      </c>
      <c r="AH25184" t="s">
        <v>49</v>
      </c>
      <c r="AI25184" t="s">
        <v>49</v>
      </c>
      <c r="AJ25184" t="s">
        <v>49</v>
      </c>
    </row>
    <row r="25185" spans="1:36" x14ac:dyDescent="0.25">
      <c r="A25185" t="s">
        <v>36</v>
      </c>
      <c r="B25185" t="s">
        <v>37</v>
      </c>
      <c r="C25185" t="s">
        <v>49645</v>
      </c>
      <c r="D25185" t="s">
        <v>49646</v>
      </c>
      <c r="E25185">
        <v>11</v>
      </c>
      <c r="F25185">
        <v>27.214700000000001</v>
      </c>
      <c r="G25185">
        <v>117.589</v>
      </c>
      <c r="H25185" t="s">
        <v>40</v>
      </c>
      <c r="N25185" t="s">
        <v>4904</v>
      </c>
      <c r="O25185" t="s">
        <v>49647</v>
      </c>
      <c r="P25185" t="s">
        <v>4904</v>
      </c>
      <c r="AA25185">
        <v>40.56</v>
      </c>
      <c r="AB25185">
        <v>49.6</v>
      </c>
      <c r="AC25185">
        <v>51.1</v>
      </c>
      <c r="AD25185">
        <v>53.2</v>
      </c>
      <c r="AE25185">
        <v>45.22</v>
      </c>
      <c r="AF25185" t="s">
        <v>49</v>
      </c>
      <c r="AG25185" t="s">
        <v>49</v>
      </c>
      <c r="AH25185" t="s">
        <v>49</v>
      </c>
      <c r="AI25185" t="s">
        <v>49</v>
      </c>
      <c r="AJ25185" t="s">
        <v>49</v>
      </c>
    </row>
    <row r="25186" spans="1:36" x14ac:dyDescent="0.25">
      <c r="A25186" t="s">
        <v>36</v>
      </c>
      <c r="B25186" t="s">
        <v>37</v>
      </c>
      <c r="C25186" t="s">
        <v>49648</v>
      </c>
      <c r="D25186" t="s">
        <v>49649</v>
      </c>
      <c r="E25186">
        <v>11</v>
      </c>
      <c r="F25186">
        <v>36.375</v>
      </c>
      <c r="G25186">
        <v>95.269000000000005</v>
      </c>
      <c r="H25186" t="s">
        <v>1049</v>
      </c>
      <c r="N25186" t="s">
        <v>4342</v>
      </c>
      <c r="O25186" t="s">
        <v>4343</v>
      </c>
      <c r="P25186" t="s">
        <v>4342</v>
      </c>
      <c r="AA25186">
        <v>18.28</v>
      </c>
      <c r="AB25186">
        <v>19.100000000000001</v>
      </c>
      <c r="AC25186">
        <v>19.12</v>
      </c>
      <c r="AD25186">
        <v>19.510000000000002</v>
      </c>
      <c r="AE25186">
        <v>19.78</v>
      </c>
      <c r="AF25186" t="s">
        <v>4344</v>
      </c>
      <c r="AG25186" t="s">
        <v>4344</v>
      </c>
      <c r="AH25186" t="s">
        <v>4344</v>
      </c>
      <c r="AI25186" t="s">
        <v>4344</v>
      </c>
      <c r="AJ25186" t="s">
        <v>4344</v>
      </c>
    </row>
    <row r="25187" spans="1:36" x14ac:dyDescent="0.25">
      <c r="A25187" t="s">
        <v>36</v>
      </c>
      <c r="B25187" t="s">
        <v>37</v>
      </c>
      <c r="C25187" t="s">
        <v>49650</v>
      </c>
      <c r="D25187" t="s">
        <v>49651</v>
      </c>
      <c r="E25187">
        <v>11</v>
      </c>
      <c r="F25187">
        <v>36.36</v>
      </c>
      <c r="G25187">
        <v>95.257000000000005</v>
      </c>
      <c r="H25187" t="s">
        <v>1049</v>
      </c>
      <c r="N25187" t="s">
        <v>4342</v>
      </c>
      <c r="O25187" t="s">
        <v>4343</v>
      </c>
      <c r="P25187" t="s">
        <v>4342</v>
      </c>
      <c r="AA25187">
        <v>18.34</v>
      </c>
      <c r="AB25187">
        <v>19.100000000000001</v>
      </c>
      <c r="AC25187">
        <v>19.12</v>
      </c>
      <c r="AD25187">
        <v>19.510000000000002</v>
      </c>
      <c r="AE25187">
        <v>19.78</v>
      </c>
      <c r="AF25187" t="s">
        <v>4344</v>
      </c>
      <c r="AG25187" t="s">
        <v>4344</v>
      </c>
      <c r="AH25187" t="s">
        <v>4344</v>
      </c>
      <c r="AI25187" t="s">
        <v>4344</v>
      </c>
      <c r="AJ25187" t="s">
        <v>4344</v>
      </c>
    </row>
    <row r="25188" spans="1:36" x14ac:dyDescent="0.25">
      <c r="A25188" t="s">
        <v>36</v>
      </c>
      <c r="B25188" t="s">
        <v>37</v>
      </c>
      <c r="C25188" t="s">
        <v>49652</v>
      </c>
      <c r="D25188" t="s">
        <v>49653</v>
      </c>
      <c r="E25188">
        <v>11</v>
      </c>
      <c r="F25188">
        <v>25.822199999999999</v>
      </c>
      <c r="G25188">
        <v>109.88809999999999</v>
      </c>
      <c r="H25188" t="s">
        <v>40</v>
      </c>
      <c r="N25188" t="s">
        <v>4904</v>
      </c>
      <c r="O25188" t="s">
        <v>49654</v>
      </c>
      <c r="P25188" t="s">
        <v>4904</v>
      </c>
      <c r="AA25188">
        <v>39.33</v>
      </c>
      <c r="AB25188">
        <v>46.03</v>
      </c>
      <c r="AC25188">
        <v>45.22</v>
      </c>
      <c r="AD25188">
        <v>47.43</v>
      </c>
      <c r="AE25188">
        <v>44.74</v>
      </c>
      <c r="AF25188" t="s">
        <v>49</v>
      </c>
      <c r="AG25188" t="s">
        <v>49</v>
      </c>
      <c r="AH25188" t="s">
        <v>49</v>
      </c>
      <c r="AI25188" t="s">
        <v>49</v>
      </c>
      <c r="AJ25188" t="s">
        <v>49</v>
      </c>
    </row>
    <row r="25189" spans="1:36" x14ac:dyDescent="0.25">
      <c r="A25189" t="s">
        <v>36</v>
      </c>
      <c r="B25189" t="s">
        <v>37</v>
      </c>
      <c r="C25189" t="s">
        <v>49655</v>
      </c>
      <c r="D25189" t="s">
        <v>49656</v>
      </c>
      <c r="E25189">
        <v>11</v>
      </c>
      <c r="F25189">
        <v>31.2712</v>
      </c>
      <c r="G25189">
        <v>103.3248</v>
      </c>
      <c r="H25189" t="s">
        <v>40</v>
      </c>
      <c r="N25189" t="s">
        <v>4904</v>
      </c>
      <c r="O25189" t="s">
        <v>49657</v>
      </c>
      <c r="P25189" t="s">
        <v>4904</v>
      </c>
      <c r="AA25189">
        <v>25.18</v>
      </c>
      <c r="AB25189">
        <v>33.85</v>
      </c>
      <c r="AC25189">
        <v>33.85</v>
      </c>
      <c r="AD25189">
        <v>39.14</v>
      </c>
      <c r="AE25189">
        <v>33.85</v>
      </c>
      <c r="AF25189" t="s">
        <v>49</v>
      </c>
      <c r="AG25189" t="s">
        <v>49</v>
      </c>
      <c r="AH25189" t="s">
        <v>49</v>
      </c>
      <c r="AI25189" t="s">
        <v>49</v>
      </c>
      <c r="AJ25189" t="s">
        <v>49</v>
      </c>
    </row>
    <row r="25190" spans="1:36" x14ac:dyDescent="0.25">
      <c r="A25190" t="s">
        <v>36</v>
      </c>
      <c r="B25190" t="s">
        <v>37</v>
      </c>
      <c r="C25190" t="s">
        <v>49658</v>
      </c>
      <c r="D25190" t="s">
        <v>49659</v>
      </c>
      <c r="E25190">
        <v>11</v>
      </c>
      <c r="F25190">
        <v>31.758299999999998</v>
      </c>
      <c r="G25190">
        <v>104.7367</v>
      </c>
      <c r="H25190" t="s">
        <v>40</v>
      </c>
      <c r="N25190" t="s">
        <v>4904</v>
      </c>
      <c r="O25190" t="s">
        <v>49660</v>
      </c>
      <c r="P25190" t="s">
        <v>4904</v>
      </c>
      <c r="AA25190">
        <v>42.76</v>
      </c>
      <c r="AB25190">
        <v>47.15</v>
      </c>
      <c r="AC25190">
        <v>47.15</v>
      </c>
      <c r="AD25190">
        <v>49.24</v>
      </c>
      <c r="AE25190">
        <v>47.15</v>
      </c>
      <c r="AF25190" t="s">
        <v>49</v>
      </c>
      <c r="AG25190" t="s">
        <v>49</v>
      </c>
      <c r="AH25190" t="s">
        <v>49</v>
      </c>
      <c r="AI25190" t="s">
        <v>49</v>
      </c>
      <c r="AJ25190" t="s">
        <v>49</v>
      </c>
    </row>
    <row r="25191" spans="1:36" x14ac:dyDescent="0.25">
      <c r="A25191" t="s">
        <v>36</v>
      </c>
      <c r="B25191" t="s">
        <v>37</v>
      </c>
      <c r="C25191" t="s">
        <v>49661</v>
      </c>
      <c r="D25191" t="s">
        <v>49662</v>
      </c>
      <c r="E25191">
        <v>11</v>
      </c>
      <c r="F25191">
        <v>39.628</v>
      </c>
      <c r="G25191">
        <v>98.518000000000001</v>
      </c>
      <c r="H25191" t="s">
        <v>1049</v>
      </c>
      <c r="N25191" t="s">
        <v>4342</v>
      </c>
      <c r="O25191" t="s">
        <v>4343</v>
      </c>
      <c r="P25191" t="s">
        <v>4342</v>
      </c>
      <c r="AA25191">
        <v>18.77</v>
      </c>
      <c r="AB25191">
        <v>17.39</v>
      </c>
      <c r="AC25191">
        <v>17.64</v>
      </c>
      <c r="AD25191">
        <v>17.61</v>
      </c>
      <c r="AE25191">
        <v>17.73</v>
      </c>
      <c r="AF25191" t="s">
        <v>4344</v>
      </c>
      <c r="AG25191" t="s">
        <v>4344</v>
      </c>
      <c r="AH25191" t="s">
        <v>4344</v>
      </c>
      <c r="AI25191" t="s">
        <v>4344</v>
      </c>
      <c r="AJ25191" t="s">
        <v>4344</v>
      </c>
    </row>
    <row r="25192" spans="1:36" x14ac:dyDescent="0.25">
      <c r="A25192" t="s">
        <v>36</v>
      </c>
      <c r="B25192" t="s">
        <v>37</v>
      </c>
      <c r="C25192" t="s">
        <v>49663</v>
      </c>
      <c r="D25192" t="s">
        <v>49664</v>
      </c>
      <c r="E25192">
        <v>11</v>
      </c>
      <c r="F25192">
        <v>41.412199999999999</v>
      </c>
      <c r="G25192">
        <v>80.500799999999998</v>
      </c>
      <c r="H25192" t="s">
        <v>40</v>
      </c>
      <c r="N25192" t="s">
        <v>4904</v>
      </c>
      <c r="O25192" t="s">
        <v>49665</v>
      </c>
      <c r="P25192" t="s">
        <v>4904</v>
      </c>
      <c r="AA25192">
        <v>24.38</v>
      </c>
      <c r="AB25192">
        <v>33.06</v>
      </c>
      <c r="AC25192">
        <v>33.06</v>
      </c>
      <c r="AD25192">
        <v>38.35</v>
      </c>
      <c r="AE25192">
        <v>33.06</v>
      </c>
      <c r="AF25192" t="s">
        <v>49</v>
      </c>
      <c r="AG25192" t="s">
        <v>49</v>
      </c>
      <c r="AH25192" t="s">
        <v>49</v>
      </c>
      <c r="AI25192" t="s">
        <v>49</v>
      </c>
      <c r="AJ25192" t="s">
        <v>49</v>
      </c>
    </row>
    <row r="25193" spans="1:36" x14ac:dyDescent="0.25">
      <c r="A25193" t="s">
        <v>36</v>
      </c>
      <c r="B25193" t="s">
        <v>37</v>
      </c>
      <c r="C25193" t="s">
        <v>49666</v>
      </c>
      <c r="D25193" t="s">
        <v>49667</v>
      </c>
      <c r="E25193">
        <v>11</v>
      </c>
      <c r="F25193">
        <v>43.819400000000002</v>
      </c>
      <c r="G25193">
        <v>83.286699999999996</v>
      </c>
      <c r="H25193" t="s">
        <v>40</v>
      </c>
      <c r="N25193" t="s">
        <v>4904</v>
      </c>
      <c r="O25193" t="s">
        <v>49668</v>
      </c>
      <c r="P25193" t="s">
        <v>4904</v>
      </c>
      <c r="AA25193">
        <v>26.42</v>
      </c>
      <c r="AB25193">
        <v>36.89</v>
      </c>
      <c r="AC25193">
        <v>35.659999999999997</v>
      </c>
      <c r="AD25193">
 